 r="AH11112">
        <f t="shared" si="2954"/>
        <v>1188.1500000002079</v>
      </c>
      <c r="AI11112">
        <f t="shared" si="2955"/>
        <v>16.6793606450026</v>
      </c>
      <c r="AJ11112" s="5">
        <f t="shared" si="2956"/>
        <v>16.682461730454566</v>
      </c>
      <c r="AK11112">
        <f t="shared" si="2957"/>
        <v>9.6167309803977268E-6</v>
      </c>
    </row>
    <row r="11113" spans="1:37" x14ac:dyDescent="0.25">
      <c r="A11113" s="1">
        <v>1188.250000000208</v>
      </c>
      <c r="B11113">
        <v>16.681237122394421</v>
      </c>
      <c r="D11113">
        <f t="shared" si="2945"/>
        <v>0.44251065355050989</v>
      </c>
      <c r="E11113">
        <f t="shared" si="2943"/>
        <v>0.47653630661083313</v>
      </c>
      <c r="G11113">
        <f t="shared" si="2958"/>
        <v>0.44251065355050989</v>
      </c>
      <c r="H11113" s="2">
        <f t="shared" si="2959"/>
        <v>0.47653630661083313</v>
      </c>
      <c r="L11113" s="20">
        <f t="shared" si="2946"/>
        <v>0.47664865082152374</v>
      </c>
      <c r="M11113">
        <f t="shared" si="2947"/>
        <v>1.1654028576757493E-3</v>
      </c>
      <c r="P11113" s="18">
        <f t="shared" si="2948"/>
        <v>0.47653898285517127</v>
      </c>
      <c r="Q11113">
        <f t="shared" si="2949"/>
        <v>7.1622837574267589E-12</v>
      </c>
      <c r="S11113" s="21">
        <f t="shared" si="2950"/>
        <v>16.681341312167916</v>
      </c>
      <c r="T11113">
        <f t="shared" si="2951"/>
        <v>1.0855508900944106E-8</v>
      </c>
      <c r="Z11113" s="15">
        <f t="shared" si="2952"/>
        <v>0.4766162165623824</v>
      </c>
      <c r="AA11113">
        <f t="shared" si="2953"/>
        <v>6.385600356607149E-9</v>
      </c>
      <c r="AF11113" s="3">
        <f t="shared" si="2944"/>
        <v>0.47672915441043817</v>
      </c>
      <c r="AH11113">
        <f t="shared" si="2954"/>
        <v>1188.250000000208</v>
      </c>
      <c r="AI11113">
        <f t="shared" si="2955"/>
        <v>16.681237122394421</v>
      </c>
      <c r="AJ11113" s="5">
        <f t="shared" si="2956"/>
        <v>16.684348123745615</v>
      </c>
      <c r="AK11113">
        <f t="shared" si="2957"/>
        <v>9.6783294071275663E-6</v>
      </c>
    </row>
    <row r="11114" spans="1:37" x14ac:dyDescent="0.25">
      <c r="A11114" s="1">
        <v>1188.350000000208</v>
      </c>
      <c r="B11114">
        <v>16.683113554965399</v>
      </c>
      <c r="D11114">
        <f t="shared" si="2945"/>
        <v>0.44255047990759294</v>
      </c>
      <c r="E11114">
        <f t="shared" si="2943"/>
        <v>0.47658450512279288</v>
      </c>
      <c r="G11114">
        <f t="shared" si="2958"/>
        <v>0.44255047990759294</v>
      </c>
      <c r="H11114" s="2">
        <f t="shared" si="2959"/>
        <v>0.47658450512279288</v>
      </c>
      <c r="L11114" s="20">
        <f t="shared" si="2946"/>
        <v>0.47669685042522758</v>
      </c>
      <c r="M11114">
        <f t="shared" si="2947"/>
        <v>1.165974619527588E-3</v>
      </c>
      <c r="P11114" s="18">
        <f t="shared" si="2948"/>
        <v>0.47658718146430562</v>
      </c>
      <c r="Q11114">
        <f t="shared" si="2949"/>
        <v>7.1628038928248762E-12</v>
      </c>
      <c r="S11114" s="21">
        <f t="shared" si="2950"/>
        <v>16.683217748522033</v>
      </c>
      <c r="T11114">
        <f t="shared" si="2951"/>
        <v>1.0856297244075461E-8</v>
      </c>
      <c r="Z11114" s="15">
        <f t="shared" si="2952"/>
        <v>0.47666466976408706</v>
      </c>
      <c r="AA11114">
        <f t="shared" si="2953"/>
        <v>6.4263697138242456E-9</v>
      </c>
      <c r="AF11114" s="3">
        <f t="shared" si="2944"/>
        <v>0.4767776086946478</v>
      </c>
      <c r="AH11114">
        <f t="shared" si="2954"/>
        <v>1188.350000000208</v>
      </c>
      <c r="AI11114">
        <f t="shared" si="2955"/>
        <v>16.683113554965399</v>
      </c>
      <c r="AJ11114" s="5">
        <f t="shared" si="2956"/>
        <v>16.686234471729193</v>
      </c>
      <c r="AK11114">
        <f t="shared" si="2957"/>
        <v>9.7401214465345813E-6</v>
      </c>
    </row>
    <row r="11115" spans="1:37" x14ac:dyDescent="0.25">
      <c r="A11115" s="1">
        <v>1188.4500000002081</v>
      </c>
      <c r="B11115">
        <v>16.6849899427068</v>
      </c>
      <c r="D11115">
        <f t="shared" si="2945"/>
        <v>0.4425903062646761</v>
      </c>
      <c r="E11115">
        <f t="shared" si="2943"/>
        <v>0.47663270248324902</v>
      </c>
      <c r="G11115">
        <f t="shared" si="2958"/>
        <v>0.4425903062646761</v>
      </c>
      <c r="H11115" s="2">
        <f t="shared" si="2959"/>
        <v>0.47663270248324902</v>
      </c>
      <c r="L11115" s="20">
        <f t="shared" si="2946"/>
        <v>0.47674504887530844</v>
      </c>
      <c r="M11115">
        <f t="shared" si="2947"/>
        <v>1.1665464427985442E-3</v>
      </c>
      <c r="P11115" s="18">
        <f t="shared" si="2948"/>
        <v>0.4766353789218814</v>
      </c>
      <c r="Q11115">
        <f t="shared" si="2949"/>
        <v>7.1633237529358615E-12</v>
      </c>
      <c r="S11115" s="21">
        <f t="shared" si="2950"/>
        <v>16.685094140044431</v>
      </c>
      <c r="T11115">
        <f t="shared" si="2951"/>
        <v>1.0857085169390026E-8</v>
      </c>
      <c r="Z11115" s="15">
        <f t="shared" si="2952"/>
        <v>0.47671312180177461</v>
      </c>
      <c r="AA11115">
        <f t="shared" si="2953"/>
        <v>6.4672667921207903E-9</v>
      </c>
      <c r="AF11115" s="3">
        <f t="shared" si="2944"/>
        <v>0.4768260618126785</v>
      </c>
      <c r="AH11115">
        <f t="shared" si="2954"/>
        <v>1188.4500000002081</v>
      </c>
      <c r="AI11115">
        <f t="shared" si="2955"/>
        <v>16.6849899427068</v>
      </c>
      <c r="AJ11115" s="5">
        <f t="shared" si="2956"/>
        <v>16.688120774396026</v>
      </c>
      <c r="AK11115">
        <f t="shared" si="2957"/>
        <v>9.802107066264573E-6</v>
      </c>
    </row>
    <row r="11116" spans="1:37" x14ac:dyDescent="0.25">
      <c r="A11116" s="1">
        <v>1188.550000000208</v>
      </c>
      <c r="B11116">
        <v>16.68686628560997</v>
      </c>
      <c r="D11116">
        <f t="shared" si="2945"/>
        <v>0.44263013262175921</v>
      </c>
      <c r="E11116">
        <f t="shared" si="2943"/>
        <v>0.47668089869197927</v>
      </c>
      <c r="G11116">
        <f t="shared" si="2958"/>
        <v>0.44263013262175921</v>
      </c>
      <c r="H11116" s="2">
        <f t="shared" si="2959"/>
        <v>0.47668089869197927</v>
      </c>
      <c r="L11116" s="20">
        <f t="shared" si="2946"/>
        <v>0.47679324617154606</v>
      </c>
      <c r="M11116">
        <f t="shared" si="2947"/>
        <v>1.16711832741563E-3</v>
      </c>
      <c r="P11116" s="18">
        <f t="shared" si="2948"/>
        <v>0.47668357522767624</v>
      </c>
      <c r="Q11116">
        <f t="shared" si="2949"/>
        <v>7.1638433371333799E-12</v>
      </c>
      <c r="S11116" s="21">
        <f t="shared" si="2950"/>
        <v>16.686970486726455</v>
      </c>
      <c r="T11116">
        <f t="shared" si="2951"/>
        <v>1.0857872676839204E-8</v>
      </c>
      <c r="Z11116" s="15">
        <f t="shared" si="2952"/>
        <v>0.47676157267520769</v>
      </c>
      <c r="AA11116">
        <f t="shared" si="2953"/>
        <v>6.5082915699391785E-9</v>
      </c>
      <c r="AF11116" s="3">
        <f t="shared" si="2944"/>
        <v>0.47687451376429291</v>
      </c>
      <c r="AH11116">
        <f t="shared" si="2954"/>
        <v>1188.550000000208</v>
      </c>
      <c r="AI11116">
        <f t="shared" si="2955"/>
        <v>16.68686628560997</v>
      </c>
      <c r="AJ11116" s="5">
        <f t="shared" si="2956"/>
        <v>16.690007031736876</v>
      </c>
      <c r="AK11116">
        <f t="shared" si="2957"/>
        <v>9.8642862336761695E-6</v>
      </c>
    </row>
    <row r="11117" spans="1:37" x14ac:dyDescent="0.25">
      <c r="A11117" s="1">
        <v>1188.6500000002079</v>
      </c>
      <c r="B11117">
        <v>16.68874258366619</v>
      </c>
      <c r="D11117">
        <f t="shared" si="2945"/>
        <v>0.44266995897884226</v>
      </c>
      <c r="E11117">
        <f t="shared" si="2943"/>
        <v>0.47672909374875966</v>
      </c>
      <c r="G11117">
        <f t="shared" si="2958"/>
        <v>0.44266995897884226</v>
      </c>
      <c r="H11117" s="2">
        <f t="shared" si="2959"/>
        <v>0.47672909374875966</v>
      </c>
      <c r="L11117" s="20">
        <f t="shared" si="2946"/>
        <v>0.47684144231370595</v>
      </c>
      <c r="M11117">
        <f t="shared" si="2947"/>
        <v>1.1676902733048673E-3</v>
      </c>
      <c r="P11117" s="18">
        <f t="shared" si="2948"/>
        <v>0.47673177038146625</v>
      </c>
      <c r="Q11117">
        <f t="shared" si="2949"/>
        <v>7.1643626459796945E-12</v>
      </c>
      <c r="S11117" s="21">
        <f t="shared" si="2950"/>
        <v>16.688846788559392</v>
      </c>
      <c r="T11117">
        <f t="shared" si="2951"/>
        <v>1.0858659767114838E-8</v>
      </c>
      <c r="Z11117" s="15">
        <f t="shared" si="2952"/>
        <v>0.47681002238414849</v>
      </c>
      <c r="AA11117">
        <f t="shared" si="2953"/>
        <v>6.5494440258986359E-9</v>
      </c>
      <c r="AF11117" s="3">
        <f t="shared" si="2944"/>
        <v>0.47692296454924343</v>
      </c>
      <c r="AH11117">
        <f t="shared" si="2954"/>
        <v>1188.6500000002079</v>
      </c>
      <c r="AI11117">
        <f t="shared" si="2955"/>
        <v>16.68874258366619</v>
      </c>
      <c r="AJ11117" s="5">
        <f t="shared" si="2956"/>
        <v>16.691893243742484</v>
      </c>
      <c r="AK11117">
        <f t="shared" si="2957"/>
        <v>9.9266589163518547E-6</v>
      </c>
    </row>
    <row r="11118" spans="1:37" x14ac:dyDescent="0.25">
      <c r="A11118" s="1">
        <v>1188.750000000208</v>
      </c>
      <c r="B11118">
        <v>16.690618836866779</v>
      </c>
      <c r="D11118">
        <f t="shared" si="2945"/>
        <v>0.44270978533592542</v>
      </c>
      <c r="E11118">
        <f t="shared" si="2943"/>
        <v>0.47677728765336713</v>
      </c>
      <c r="G11118">
        <f t="shared" si="2958"/>
        <v>0.44270978533592542</v>
      </c>
      <c r="H11118" s="2">
        <f t="shared" si="2959"/>
        <v>0.47677728765336713</v>
      </c>
      <c r="L11118" s="20">
        <f t="shared" si="2946"/>
        <v>0.47688963730157852</v>
      </c>
      <c r="M11118">
        <f t="shared" si="2947"/>
        <v>1.1682622803939598E-3</v>
      </c>
      <c r="P11118" s="18">
        <f t="shared" si="2948"/>
        <v>0.47677996438302861</v>
      </c>
      <c r="Q11118">
        <f t="shared" si="2949"/>
        <v>7.164881680631523E-12</v>
      </c>
      <c r="S11118" s="21">
        <f t="shared" si="2950"/>
        <v>16.690723045534561</v>
      </c>
      <c r="T11118">
        <f t="shared" si="2951"/>
        <v>1.0859446440908917E-8</v>
      </c>
      <c r="Z11118" s="15">
        <f t="shared" si="2952"/>
        <v>0.47685847092835787</v>
      </c>
      <c r="AA11118">
        <f t="shared" si="2953"/>
        <v>6.5907241382216361E-9</v>
      </c>
      <c r="AF11118" s="3">
        <f t="shared" si="2944"/>
        <v>0.47697141416730604</v>
      </c>
      <c r="AH11118">
        <f t="shared" si="2954"/>
        <v>1188.750000000208</v>
      </c>
      <c r="AI11118">
        <f t="shared" si="2955"/>
        <v>16.690618836866779</v>
      </c>
      <c r="AJ11118" s="5">
        <f t="shared" si="2956"/>
        <v>16.69377941040354</v>
      </c>
      <c r="AK11118">
        <f t="shared" si="2957"/>
        <v>9.9892250812712825E-6</v>
      </c>
    </row>
    <row r="11119" spans="1:37" x14ac:dyDescent="0.25">
      <c r="A11119" s="1">
        <v>1188.850000000208</v>
      </c>
      <c r="B11119">
        <v>16.692495045203049</v>
      </c>
      <c r="D11119">
        <f t="shared" si="2945"/>
        <v>0.44274961169300853</v>
      </c>
      <c r="E11119">
        <f t="shared" si="2943"/>
        <v>0.47682548040557865</v>
      </c>
      <c r="G11119">
        <f t="shared" si="2958"/>
        <v>0.44274961169300853</v>
      </c>
      <c r="H11119" s="2">
        <f t="shared" si="2959"/>
        <v>0.47682548040557865</v>
      </c>
      <c r="L11119" s="20">
        <f t="shared" si="2946"/>
        <v>0.47693783113493993</v>
      </c>
      <c r="M11119">
        <f t="shared" si="2947"/>
        <v>1.1688343486096562E-3</v>
      </c>
      <c r="P11119" s="18">
        <f t="shared" si="2948"/>
        <v>0.47682815723213967</v>
      </c>
      <c r="Q11119">
        <f t="shared" si="2949"/>
        <v>7.1654004377879631E-12</v>
      </c>
      <c r="S11119" s="21">
        <f t="shared" si="2950"/>
        <v>16.692599257643263</v>
      </c>
      <c r="T11119">
        <f t="shared" si="2951"/>
        <v>1.0860232695211184E-8</v>
      </c>
      <c r="Z11119" s="15">
        <f t="shared" si="2952"/>
        <v>0.47690691830760001</v>
      </c>
      <c r="AA11119">
        <f t="shared" si="2953"/>
        <v>6.632131885641287E-9</v>
      </c>
      <c r="AF11119" s="3">
        <f t="shared" si="2944"/>
        <v>0.47701986261824003</v>
      </c>
      <c r="AH11119">
        <f t="shared" si="2954"/>
        <v>1188.850000000208</v>
      </c>
      <c r="AI11119">
        <f t="shared" si="2955"/>
        <v>16.692495045203049</v>
      </c>
      <c r="AJ11119" s="5">
        <f t="shared" si="2956"/>
        <v>16.695665531710862</v>
      </c>
      <c r="AK11119">
        <f t="shared" si="2957"/>
        <v>1.005198469622172E-5</v>
      </c>
    </row>
    <row r="11120" spans="1:37" x14ac:dyDescent="0.25">
      <c r="A11120" s="1">
        <v>1188.9500000002081</v>
      </c>
      <c r="B11120">
        <v>16.694371208666329</v>
      </c>
      <c r="D11120">
        <f t="shared" si="2945"/>
        <v>0.44278943805009169</v>
      </c>
      <c r="E11120">
        <f t="shared" si="2943"/>
        <v>0.47687367200517139</v>
      </c>
      <c r="G11120">
        <f t="shared" si="2958"/>
        <v>0.44278943805009169</v>
      </c>
      <c r="H11120" s="2">
        <f t="shared" si="2959"/>
        <v>0.47687367200517139</v>
      </c>
      <c r="L11120" s="20">
        <f t="shared" si="2946"/>
        <v>0.4769860238135486</v>
      </c>
      <c r="M11120">
        <f t="shared" si="2947"/>
        <v>1.1694064778774637E-3</v>
      </c>
      <c r="P11120" s="18">
        <f t="shared" si="2948"/>
        <v>0.47687634892857705</v>
      </c>
      <c r="Q11120">
        <f t="shared" si="2949"/>
        <v>7.165918919794424E-12</v>
      </c>
      <c r="S11120" s="21">
        <f t="shared" si="2950"/>
        <v>16.694475424876835</v>
      </c>
      <c r="T11120">
        <f t="shared" si="2951"/>
        <v>1.0861018532194491E-8</v>
      </c>
      <c r="Z11120" s="15">
        <f t="shared" si="2952"/>
        <v>0.476955364521636</v>
      </c>
      <c r="AA11120">
        <f t="shared" si="2953"/>
        <v>6.6736672463214572E-9</v>
      </c>
      <c r="AF11120" s="3">
        <f t="shared" si="2944"/>
        <v>0.47706830990179094</v>
      </c>
      <c r="AH11120">
        <f t="shared" si="2954"/>
        <v>1188.9500000002081</v>
      </c>
      <c r="AI11120">
        <f t="shared" si="2955"/>
        <v>16.694371208666329</v>
      </c>
      <c r="AJ11120" s="5">
        <f t="shared" si="2956"/>
        <v>16.697551607655146</v>
      </c>
      <c r="AK11120">
        <f t="shared" si="2957"/>
        <v>1.0114937728071383E-5</v>
      </c>
    </row>
    <row r="11121" spans="1:37" x14ac:dyDescent="0.25">
      <c r="A11121" s="1">
        <v>1189.050000000208</v>
      </c>
      <c r="B11121">
        <v>16.696247327247931</v>
      </c>
      <c r="D11121">
        <f t="shared" si="2945"/>
        <v>0.44282926440717474</v>
      </c>
      <c r="E11121">
        <f t="shared" si="2943"/>
        <v>0.47692186245192225</v>
      </c>
      <c r="G11121">
        <f t="shared" si="2958"/>
        <v>0.44282926440717474</v>
      </c>
      <c r="H11121" s="2">
        <f t="shared" si="2959"/>
        <v>0.47692186245192225</v>
      </c>
      <c r="L11121" s="20">
        <f t="shared" si="2946"/>
        <v>0.47703421533720558</v>
      </c>
      <c r="M11121">
        <f t="shared" si="2947"/>
        <v>1.1699786681258178E-3</v>
      </c>
      <c r="P11121" s="18">
        <f t="shared" si="2948"/>
        <v>0.47692453947211783</v>
      </c>
      <c r="Q11121">
        <f t="shared" si="2949"/>
        <v>7.1664371275106307E-12</v>
      </c>
      <c r="S11121" s="21">
        <f t="shared" si="2950"/>
        <v>16.696351547226598</v>
      </c>
      <c r="T11121">
        <f t="shared" si="2951"/>
        <v>1.0861803953291515E-8</v>
      </c>
      <c r="Z11121" s="15">
        <f t="shared" si="2952"/>
        <v>0.47700380957022781</v>
      </c>
      <c r="AA11121">
        <f t="shared" si="2953"/>
        <v>6.7153301985852294E-9</v>
      </c>
      <c r="AF11121" s="3">
        <f t="shared" si="2944"/>
        <v>0.47711675601774584</v>
      </c>
      <c r="AH11121">
        <f t="shared" si="2954"/>
        <v>1189.050000000208</v>
      </c>
      <c r="AI11121">
        <f t="shared" si="2955"/>
        <v>16.696247327247931</v>
      </c>
      <c r="AJ11121" s="5">
        <f t="shared" si="2956"/>
        <v>16.699437638227131</v>
      </c>
      <c r="AK11121">
        <f t="shared" si="2957"/>
        <v>1.0178084144002473E-5</v>
      </c>
    </row>
    <row r="11122" spans="1:37" x14ac:dyDescent="0.25">
      <c r="A11122" s="1">
        <v>1189.1500000002079</v>
      </c>
      <c r="B11122">
        <v>16.698123400939181</v>
      </c>
      <c r="D11122">
        <f t="shared" si="2945"/>
        <v>0.44286909076425784</v>
      </c>
      <c r="E11122">
        <f t="shared" si="2943"/>
        <v>0.47697005174560841</v>
      </c>
      <c r="G11122">
        <f t="shared" si="2958"/>
        <v>0.44286909076425784</v>
      </c>
      <c r="H11122" s="2">
        <f t="shared" si="2959"/>
        <v>0.47697005174560841</v>
      </c>
      <c r="L11122" s="20">
        <f t="shared" si="2946"/>
        <v>0.47708240570567639</v>
      </c>
      <c r="M11122">
        <f t="shared" si="2947"/>
        <v>1.1705509192806937E-3</v>
      </c>
      <c r="P11122" s="18">
        <f t="shared" si="2948"/>
        <v>0.47697272886253872</v>
      </c>
      <c r="Q11122">
        <f t="shared" si="2949"/>
        <v>7.1669550585270402E-12</v>
      </c>
      <c r="S11122" s="21">
        <f t="shared" si="2950"/>
        <v>16.698227624683859</v>
      </c>
      <c r="T11122">
        <f t="shared" si="2951"/>
        <v>1.0862588954751287E-8</v>
      </c>
      <c r="Z11122" s="15">
        <f t="shared" si="2952"/>
        <v>0.47705225345313873</v>
      </c>
      <c r="AA11122">
        <f t="shared" si="2953"/>
        <v>6.7571207208996233E-9</v>
      </c>
      <c r="AF11122" s="3">
        <f t="shared" si="2944"/>
        <v>0.4771652009658538</v>
      </c>
      <c r="AH11122">
        <f t="shared" si="2954"/>
        <v>1189.1500000002079</v>
      </c>
      <c r="AI11122">
        <f t="shared" si="2955"/>
        <v>16.698123400939181</v>
      </c>
      <c r="AJ11122" s="5">
        <f t="shared" si="2956"/>
        <v>16.701323623417601</v>
      </c>
      <c r="AK11122">
        <f t="shared" si="2957"/>
        <v>1.0241423911380388E-5</v>
      </c>
    </row>
    <row r="11123" spans="1:37" x14ac:dyDescent="0.25">
      <c r="A11123" s="1">
        <v>1189.250000000208</v>
      </c>
      <c r="B11123">
        <v>16.699999429731399</v>
      </c>
      <c r="D11123">
        <f t="shared" si="2945"/>
        <v>0.44290891712134101</v>
      </c>
      <c r="E11123">
        <f t="shared" si="2943"/>
        <v>0.47701823988600689</v>
      </c>
      <c r="G11123">
        <f t="shared" si="2958"/>
        <v>0.44290891712134101</v>
      </c>
      <c r="H11123" s="2">
        <f t="shared" si="2959"/>
        <v>0.47701823988600689</v>
      </c>
      <c r="L11123" s="20">
        <f t="shared" si="2946"/>
        <v>0.47713059491874077</v>
      </c>
      <c r="M11123">
        <f t="shared" si="2947"/>
        <v>1.1711232312690439E-3</v>
      </c>
      <c r="P11123" s="18">
        <f t="shared" si="2948"/>
        <v>0.47702091709961708</v>
      </c>
      <c r="Q11123">
        <f t="shared" si="2949"/>
        <v>7.1674727145950093E-12</v>
      </c>
      <c r="S11123" s="21">
        <f t="shared" si="2950"/>
        <v>16.700103657239953</v>
      </c>
      <c r="T11123">
        <f t="shared" si="2951"/>
        <v>1.0863373539487564E-8</v>
      </c>
      <c r="Z11123" s="15">
        <f t="shared" si="2952"/>
        <v>0.47710069617013184</v>
      </c>
      <c r="AA11123">
        <f t="shared" si="2953"/>
        <v>6.7990387916951928E-9</v>
      </c>
      <c r="AF11123" s="3">
        <f t="shared" si="2944"/>
        <v>0.47721364474588013</v>
      </c>
      <c r="AH11123">
        <f t="shared" si="2954"/>
        <v>1189.250000000208</v>
      </c>
      <c r="AI11123">
        <f t="shared" si="2955"/>
        <v>16.699999429731399</v>
      </c>
      <c r="AJ11123" s="5">
        <f t="shared" si="2956"/>
        <v>16.703209563217328</v>
      </c>
      <c r="AK11123">
        <f t="shared" si="2957"/>
        <v>1.0304956997483534E-5</v>
      </c>
    </row>
    <row r="11124" spans="1:37" x14ac:dyDescent="0.25">
      <c r="A11124" s="1">
        <v>1189.350000000208</v>
      </c>
      <c r="B11124">
        <v>16.70187541361593</v>
      </c>
      <c r="D11124">
        <f t="shared" si="2945"/>
        <v>0.44294874347842406</v>
      </c>
      <c r="E11124">
        <f t="shared" si="2943"/>
        <v>0.47706642687289541</v>
      </c>
      <c r="G11124">
        <f t="shared" si="2958"/>
        <v>0.44294874347842406</v>
      </c>
      <c r="H11124" s="2">
        <f t="shared" si="2959"/>
        <v>0.47706642687289541</v>
      </c>
      <c r="L11124" s="20">
        <f t="shared" si="2946"/>
        <v>0.47717878297617489</v>
      </c>
      <c r="M11124">
        <f t="shared" si="2947"/>
        <v>1.171695604017582E-3</v>
      </c>
      <c r="P11124" s="18">
        <f t="shared" si="2948"/>
        <v>0.47706910418313037</v>
      </c>
      <c r="Q11124">
        <f t="shared" si="2949"/>
        <v>7.1679900941965179E-12</v>
      </c>
      <c r="S11124" s="21">
        <f t="shared" si="2950"/>
        <v>16.701979644886219</v>
      </c>
      <c r="T11124">
        <f t="shared" si="2951"/>
        <v>1.0864157705970912E-8</v>
      </c>
      <c r="Z11124" s="15">
        <f t="shared" si="2952"/>
        <v>0.4771491377209689</v>
      </c>
      <c r="AA11124">
        <f t="shared" si="2953"/>
        <v>6.8410843890353102E-9</v>
      </c>
      <c r="AF11124" s="3">
        <f t="shared" si="2944"/>
        <v>0.47726208735758791</v>
      </c>
      <c r="AH11124">
        <f t="shared" si="2954"/>
        <v>1189.350000000208</v>
      </c>
      <c r="AI11124">
        <f t="shared" si="2955"/>
        <v>16.70187541361593</v>
      </c>
      <c r="AJ11124" s="5">
        <f t="shared" si="2956"/>
        <v>16.705095457617038</v>
      </c>
      <c r="AK11124">
        <f t="shared" si="2957"/>
        <v>1.0368683369067915E-5</v>
      </c>
    </row>
    <row r="11125" spans="1:37" x14ac:dyDescent="0.25">
      <c r="A11125" s="1">
        <v>1189.4500000002081</v>
      </c>
      <c r="B11125">
        <v>16.703751352584099</v>
      </c>
      <c r="D11125">
        <f t="shared" si="2945"/>
        <v>0.44298856983550722</v>
      </c>
      <c r="E11125">
        <f t="shared" si="2943"/>
        <v>0.4771146127060511</v>
      </c>
      <c r="G11125">
        <f t="shared" si="2958"/>
        <v>0.44298856983550722</v>
      </c>
      <c r="H11125" s="2">
        <f t="shared" si="2959"/>
        <v>0.4771146127060511</v>
      </c>
      <c r="L11125" s="20">
        <f t="shared" si="2946"/>
        <v>0.47722696987775137</v>
      </c>
      <c r="M11125">
        <f t="shared" si="2947"/>
        <v>1.1722680374527446E-3</v>
      </c>
      <c r="P11125" s="18">
        <f t="shared" si="2948"/>
        <v>0.47711729011285592</v>
      </c>
      <c r="Q11125">
        <f t="shared" si="2949"/>
        <v>7.1685071984886155E-12</v>
      </c>
      <c r="S11125" s="21">
        <f t="shared" si="2950"/>
        <v>16.70385558761398</v>
      </c>
      <c r="T11125">
        <f t="shared" si="2951"/>
        <v>1.0864941454152978E-8</v>
      </c>
      <c r="Z11125" s="15">
        <f t="shared" si="2952"/>
        <v>0.47719757810541186</v>
      </c>
      <c r="AA11125">
        <f t="shared" si="2953"/>
        <v>6.8832574910899121E-9</v>
      </c>
      <c r="AF11125" s="3">
        <f t="shared" si="2944"/>
        <v>0.47731052880073355</v>
      </c>
      <c r="AH11125">
        <f t="shared" si="2954"/>
        <v>1189.4500000002081</v>
      </c>
      <c r="AI11125">
        <f t="shared" si="2955"/>
        <v>16.703751352584099</v>
      </c>
      <c r="AJ11125" s="5">
        <f t="shared" si="2956"/>
        <v>16.706981306607467</v>
      </c>
      <c r="AK11125">
        <f t="shared" si="2957"/>
        <v>1.043260299307119E-5</v>
      </c>
    </row>
    <row r="11126" spans="1:37" x14ac:dyDescent="0.25">
      <c r="A11126" s="1">
        <v>1189.550000000208</v>
      </c>
      <c r="B11126">
        <v>16.705627246627252</v>
      </c>
      <c r="D11126">
        <f t="shared" si="2945"/>
        <v>0.44302839619259032</v>
      </c>
      <c r="E11126">
        <f t="shared" si="2943"/>
        <v>0.47716279738525169</v>
      </c>
      <c r="G11126">
        <f t="shared" si="2958"/>
        <v>0.44302839619259032</v>
      </c>
      <c r="H11126" s="2">
        <f t="shared" si="2959"/>
        <v>0.47716279738525169</v>
      </c>
      <c r="L11126" s="20">
        <f t="shared" si="2946"/>
        <v>0.47727515562326062</v>
      </c>
      <c r="M11126">
        <f t="shared" si="2947"/>
        <v>1.1728405315022045E-3</v>
      </c>
      <c r="P11126" s="18">
        <f t="shared" si="2948"/>
        <v>0.47716547488857142</v>
      </c>
      <c r="Q11126">
        <f t="shared" si="2949"/>
        <v>7.1690240271422289E-12</v>
      </c>
      <c r="S11126" s="21">
        <f t="shared" si="2950"/>
        <v>16.705731485414585</v>
      </c>
      <c r="T11126">
        <f t="shared" si="2951"/>
        <v>1.0865724784726098E-8</v>
      </c>
      <c r="Z11126" s="15">
        <f t="shared" si="2952"/>
        <v>0.4772460173232258</v>
      </c>
      <c r="AA11126">
        <f t="shared" si="2953"/>
        <v>6.9255580764148052E-9</v>
      </c>
      <c r="AF11126" s="3">
        <f t="shared" si="2944"/>
        <v>0.47735896907509301</v>
      </c>
      <c r="AH11126">
        <f t="shared" si="2954"/>
        <v>1189.550000000208</v>
      </c>
      <c r="AI11126">
        <f t="shared" si="2955"/>
        <v>16.705627246627252</v>
      </c>
      <c r="AJ11126" s="5">
        <f t="shared" si="2956"/>
        <v>16.708867110179465</v>
      </c>
      <c r="AK11126">
        <f t="shared" si="2957"/>
        <v>1.0496715836961522E-5</v>
      </c>
    </row>
    <row r="11127" spans="1:37" x14ac:dyDescent="0.25">
      <c r="A11127" s="1">
        <v>1189.6500000002079</v>
      </c>
      <c r="B11127">
        <v>16.707503095736719</v>
      </c>
      <c r="D11127">
        <f t="shared" si="2945"/>
        <v>0.44306822254967337</v>
      </c>
      <c r="E11127">
        <f t="shared" si="2943"/>
        <v>0.47721098091027453</v>
      </c>
      <c r="G11127">
        <f t="shared" si="2958"/>
        <v>0.44306822254967337</v>
      </c>
      <c r="H11127" s="2">
        <f t="shared" si="2959"/>
        <v>0.47721098091027453</v>
      </c>
      <c r="L11127" s="20">
        <f t="shared" si="2946"/>
        <v>0.47732334021247169</v>
      </c>
      <c r="M11127">
        <f t="shared" si="2947"/>
        <v>1.1734130860921574E-3</v>
      </c>
      <c r="P11127" s="18">
        <f t="shared" si="2948"/>
        <v>0.47721365851005415</v>
      </c>
      <c r="Q11127">
        <f t="shared" si="2949"/>
        <v>7.1695405798282614E-12</v>
      </c>
      <c r="S11127" s="21">
        <f t="shared" si="2950"/>
        <v>16.707607338279367</v>
      </c>
      <c r="T11127">
        <f t="shared" si="2951"/>
        <v>1.0866507697642056E-8</v>
      </c>
      <c r="Z11127" s="15">
        <f t="shared" si="2952"/>
        <v>0.4772944553741727</v>
      </c>
      <c r="AA11127">
        <f t="shared" si="2953"/>
        <v>6.9679861230868744E-9</v>
      </c>
      <c r="AF11127" s="3">
        <f t="shared" si="2944"/>
        <v>0.4774074081804216</v>
      </c>
      <c r="AH11127">
        <f t="shared" si="2954"/>
        <v>1189.6500000002079</v>
      </c>
      <c r="AI11127">
        <f t="shared" si="2955"/>
        <v>16.707503095736719</v>
      </c>
      <c r="AJ11127" s="5">
        <f t="shared" si="2956"/>
        <v>16.71075286832377</v>
      </c>
      <c r="AK11127">
        <f t="shared" si="2957"/>
        <v>1.0561021867545644E-5</v>
      </c>
    </row>
    <row r="11128" spans="1:37" x14ac:dyDescent="0.25">
      <c r="A11128" s="1">
        <v>1189.750000000208</v>
      </c>
      <c r="B11128">
        <v>16.70937889990384</v>
      </c>
      <c r="D11128">
        <f t="shared" si="2945"/>
        <v>0.44310804890675654</v>
      </c>
      <c r="E11128">
        <f t="shared" si="2943"/>
        <v>0.47725916328089707</v>
      </c>
      <c r="G11128">
        <f t="shared" si="2958"/>
        <v>0.44310804890675654</v>
      </c>
      <c r="H11128" s="2">
        <f t="shared" si="2959"/>
        <v>0.47725916328089707</v>
      </c>
      <c r="L11128" s="20">
        <f t="shared" si="2946"/>
        <v>0.47737152364516433</v>
      </c>
      <c r="M11128">
        <f t="shared" si="2947"/>
        <v>1.1739857011495091E-3</v>
      </c>
      <c r="P11128" s="18">
        <f t="shared" si="2948"/>
        <v>0.47726184097708163</v>
      </c>
      <c r="Q11128">
        <f t="shared" si="2949"/>
        <v>7.1700568568121579E-12</v>
      </c>
      <c r="S11128" s="21">
        <f t="shared" si="2950"/>
        <v>16.709483146199659</v>
      </c>
      <c r="T11128">
        <f t="shared" si="2951"/>
        <v>1.0867290192111948E-8</v>
      </c>
      <c r="Z11128" s="15">
        <f t="shared" si="2952"/>
        <v>0.4773428922580143</v>
      </c>
      <c r="AA11128">
        <f t="shared" si="2953"/>
        <v>7.0105416090968883E-9</v>
      </c>
      <c r="AF11128" s="3">
        <f t="shared" si="2944"/>
        <v>0.47745584611648462</v>
      </c>
      <c r="AH11128">
        <f t="shared" si="2954"/>
        <v>1189.750000000208</v>
      </c>
      <c r="AI11128">
        <f t="shared" si="2955"/>
        <v>16.70937889990384</v>
      </c>
      <c r="AJ11128" s="5">
        <f t="shared" si="2956"/>
        <v>16.712638581031101</v>
      </c>
      <c r="AK11128">
        <f t="shared" si="2957"/>
        <v>1.0625521051422589E-5</v>
      </c>
    </row>
    <row r="11129" spans="1:37" x14ac:dyDescent="0.25">
      <c r="A11129" s="1">
        <v>1189.850000000208</v>
      </c>
      <c r="B11129">
        <v>16.71125465911998</v>
      </c>
      <c r="D11129">
        <f t="shared" si="2945"/>
        <v>0.44314787526383959</v>
      </c>
      <c r="E11129">
        <f t="shared" si="2943"/>
        <v>0.47730734449689766</v>
      </c>
      <c r="G11129">
        <f t="shared" si="2958"/>
        <v>0.44314787526383959</v>
      </c>
      <c r="H11129" s="2">
        <f t="shared" si="2959"/>
        <v>0.47730734449689766</v>
      </c>
      <c r="L11129" s="20">
        <f t="shared" si="2946"/>
        <v>0.47741970592111471</v>
      </c>
      <c r="M11129">
        <f t="shared" si="2947"/>
        <v>1.1745583766009432E-3</v>
      </c>
      <c r="P11129" s="18">
        <f t="shared" si="2948"/>
        <v>0.47731002228943203</v>
      </c>
      <c r="Q11129">
        <f t="shared" si="2949"/>
        <v>7.170572857170247E-12</v>
      </c>
      <c r="S11129" s="21">
        <f t="shared" si="2950"/>
        <v>16.71135890916683</v>
      </c>
      <c r="T11129">
        <f t="shared" si="2951"/>
        <v>1.0868072268087531E-8</v>
      </c>
      <c r="Z11129" s="15">
        <f t="shared" si="2952"/>
        <v>0.477391327974515</v>
      </c>
      <c r="AA11129">
        <f t="shared" si="2953"/>
        <v>7.0532245127029646E-9</v>
      </c>
      <c r="AF11129" s="3">
        <f t="shared" si="2944"/>
        <v>0.47750428288304159</v>
      </c>
      <c r="AH11129">
        <f t="shared" si="2954"/>
        <v>1189.850000000208</v>
      </c>
      <c r="AI11129">
        <f t="shared" si="2955"/>
        <v>16.71125465911998</v>
      </c>
      <c r="AJ11129" s="5">
        <f t="shared" si="2956"/>
        <v>16.714524248292292</v>
      </c>
      <c r="AK11129">
        <f t="shared" si="2957"/>
        <v>1.069021335570142E-5</v>
      </c>
    </row>
    <row r="11130" spans="1:37" x14ac:dyDescent="0.25">
      <c r="A11130" s="1">
        <v>1189.950000000209</v>
      </c>
      <c r="B11130">
        <v>16.713130373376469</v>
      </c>
      <c r="D11130">
        <f t="shared" si="2945"/>
        <v>0.44318770162092314</v>
      </c>
      <c r="E11130">
        <f t="shared" si="2943"/>
        <v>0.47735552455805347</v>
      </c>
      <c r="G11130">
        <f t="shared" si="2958"/>
        <v>0.44318770162092314</v>
      </c>
      <c r="H11130" s="2">
        <f t="shared" si="2959"/>
        <v>0.47735552455805347</v>
      </c>
      <c r="L11130" s="20">
        <f t="shared" si="2946"/>
        <v>0.47746788704009546</v>
      </c>
      <c r="M11130">
        <f t="shared" si="2947"/>
        <v>1.175131112372835E-3</v>
      </c>
      <c r="P11130" s="18">
        <f t="shared" si="2948"/>
        <v>0.47735820244688265</v>
      </c>
      <c r="Q11130">
        <f t="shared" si="2949"/>
        <v>7.1710885814652714E-12</v>
      </c>
      <c r="S11130" s="21">
        <f t="shared" si="2950"/>
        <v>16.713234627172202</v>
      </c>
      <c r="T11130">
        <f t="shared" si="2951"/>
        <v>1.0868853924779822E-8</v>
      </c>
      <c r="Z11130" s="15">
        <f t="shared" si="2952"/>
        <v>0.47743976252343789</v>
      </c>
      <c r="AA11130">
        <f t="shared" si="2953"/>
        <v>7.0960348121077651E-9</v>
      </c>
      <c r="AF11130" s="3">
        <f t="shared" si="2944"/>
        <v>0.47755271847985248</v>
      </c>
      <c r="AH11130">
        <f t="shared" si="2954"/>
        <v>1189.950000000209</v>
      </c>
      <c r="AI11130">
        <f t="shared" si="2955"/>
        <v>16.713130373376469</v>
      </c>
      <c r="AJ11130" s="5">
        <f t="shared" si="2956"/>
        <v>16.716409870098115</v>
      </c>
      <c r="AK11130">
        <f t="shared" si="2957"/>
        <v>1.0755098747287314E-5</v>
      </c>
    </row>
    <row r="11131" spans="1:37" x14ac:dyDescent="0.25">
      <c r="A11131" s="1">
        <v>1190.050000000208</v>
      </c>
      <c r="B11131">
        <v>16.71500604266468</v>
      </c>
      <c r="D11131">
        <f t="shared" si="2945"/>
        <v>0.44322752797800585</v>
      </c>
      <c r="E11131">
        <f t="shared" si="2943"/>
        <v>0.47740370346414296</v>
      </c>
      <c r="G11131">
        <f t="shared" si="2958"/>
        <v>0.44322752797800585</v>
      </c>
      <c r="H11131" s="2">
        <f t="shared" si="2959"/>
        <v>0.47740370346414296</v>
      </c>
      <c r="L11131" s="20">
        <f t="shared" si="2946"/>
        <v>0.47751606700190408</v>
      </c>
      <c r="M11131">
        <f t="shared" si="2947"/>
        <v>1.1757039083933913E-3</v>
      </c>
      <c r="P11131" s="18">
        <f t="shared" si="2948"/>
        <v>0.47740638144921216</v>
      </c>
      <c r="Q11131">
        <f t="shared" si="2949"/>
        <v>7.171604030854713E-12</v>
      </c>
      <c r="S11131" s="21">
        <f t="shared" si="2950"/>
        <v>16.715110300207165</v>
      </c>
      <c r="T11131">
        <f t="shared" si="2951"/>
        <v>1.0869635165103732E-8</v>
      </c>
      <c r="Z11131" s="15">
        <f t="shared" si="2952"/>
        <v>0.47748819590454605</v>
      </c>
      <c r="AA11131">
        <f t="shared" si="2953"/>
        <v>7.1389724852704674E-9</v>
      </c>
      <c r="AF11131" s="3">
        <f t="shared" si="2944"/>
        <v>0.4776011529066988</v>
      </c>
      <c r="AH11131">
        <f t="shared" si="2954"/>
        <v>1190.050000000208</v>
      </c>
      <c r="AI11131">
        <f t="shared" si="2955"/>
        <v>16.71500604266468</v>
      </c>
      <c r="AJ11131" s="5">
        <f t="shared" si="2956"/>
        <v>16.718295446439345</v>
      </c>
      <c r="AK11131">
        <f t="shared" si="2957"/>
        <v>1.0820177192785613E-5</v>
      </c>
    </row>
    <row r="11132" spans="1:37" x14ac:dyDescent="0.25">
      <c r="A11132" s="1">
        <v>1190.1500000002079</v>
      </c>
      <c r="B11132">
        <v>16.716881666975951</v>
      </c>
      <c r="D11132">
        <f t="shared" si="2945"/>
        <v>0.4432673543350889</v>
      </c>
      <c r="E11132">
        <f t="shared" si="2943"/>
        <v>0.47745188121494364</v>
      </c>
      <c r="G11132">
        <f t="shared" si="2958"/>
        <v>0.4432673543350889</v>
      </c>
      <c r="H11132" s="2">
        <f t="shared" si="2959"/>
        <v>0.47745188121494364</v>
      </c>
      <c r="L11132" s="20">
        <f t="shared" si="2946"/>
        <v>0.47756424580629186</v>
      </c>
      <c r="M11132">
        <f t="shared" si="2947"/>
        <v>1.1762767645874745E-3</v>
      </c>
      <c r="P11132" s="18">
        <f t="shared" si="2948"/>
        <v>0.47745455929619768</v>
      </c>
      <c r="Q11132">
        <f t="shared" si="2949"/>
        <v>7.1721192032256464E-12</v>
      </c>
      <c r="S11132" s="21">
        <f t="shared" si="2950"/>
        <v>16.716985928263043</v>
      </c>
      <c r="T11132">
        <f t="shared" si="2951"/>
        <v>1.0870415986048058E-8</v>
      </c>
      <c r="Z11132" s="15">
        <f t="shared" si="2952"/>
        <v>0.47753662811760211</v>
      </c>
      <c r="AA11132">
        <f t="shared" si="2953"/>
        <v>7.1820375102045961E-9</v>
      </c>
      <c r="AF11132" s="3">
        <f t="shared" si="2944"/>
        <v>0.47764958616331832</v>
      </c>
      <c r="AH11132">
        <f t="shared" si="2954"/>
        <v>1190.1500000002079</v>
      </c>
      <c r="AI11132">
        <f t="shared" si="2955"/>
        <v>16.716881666975951</v>
      </c>
      <c r="AJ11132" s="5">
        <f t="shared" si="2956"/>
        <v>16.720180977306747</v>
      </c>
      <c r="AK11132">
        <f t="shared" si="2957"/>
        <v>1.0885448658896488E-5</v>
      </c>
    </row>
    <row r="11133" spans="1:37" x14ac:dyDescent="0.25">
      <c r="A11133" s="1">
        <v>1190.250000000209</v>
      </c>
      <c r="B11133">
        <v>16.718757246301649</v>
      </c>
      <c r="D11133">
        <f t="shared" si="2945"/>
        <v>0.44330718069217245</v>
      </c>
      <c r="E11133">
        <f t="shared" si="2943"/>
        <v>0.47750005781023369</v>
      </c>
      <c r="G11133">
        <f t="shared" si="2958"/>
        <v>0.44330718069217245</v>
      </c>
      <c r="H11133" s="2">
        <f t="shared" si="2959"/>
        <v>0.47750005781023369</v>
      </c>
      <c r="L11133" s="20">
        <f t="shared" si="2946"/>
        <v>0.47761242345306343</v>
      </c>
      <c r="M11133">
        <f t="shared" si="2947"/>
        <v>1.1768496808836626E-3</v>
      </c>
      <c r="P11133" s="18">
        <f t="shared" si="2948"/>
        <v>0.47750273598761767</v>
      </c>
      <c r="Q11133">
        <f t="shared" si="2949"/>
        <v>7.172634100032915E-12</v>
      </c>
      <c r="S11133" s="21">
        <f t="shared" si="2950"/>
        <v>16.718861511331205</v>
      </c>
      <c r="T11133">
        <f t="shared" si="2951"/>
        <v>1.0871196388305435E-8</v>
      </c>
      <c r="Z11133" s="15">
        <f t="shared" si="2952"/>
        <v>0.47758505916237026</v>
      </c>
      <c r="AA11133">
        <f t="shared" si="2953"/>
        <v>7.225229865045363E-9</v>
      </c>
      <c r="AF11133" s="3">
        <f t="shared" si="2944"/>
        <v>0.4776980182495012</v>
      </c>
      <c r="AH11133">
        <f t="shared" si="2954"/>
        <v>1190.250000000209</v>
      </c>
      <c r="AI11133">
        <f t="shared" si="2955"/>
        <v>16.718757246301649</v>
      </c>
      <c r="AJ11133" s="5">
        <f t="shared" si="2956"/>
        <v>16.722066462691139</v>
      </c>
      <c r="AK11133">
        <f t="shared" si="2957"/>
        <v>1.0950913112464084E-5</v>
      </c>
    </row>
    <row r="11134" spans="1:37" x14ac:dyDescent="0.25">
      <c r="A11134" s="1">
        <v>1190.3500000002091</v>
      </c>
      <c r="B11134">
        <v>16.720632780633139</v>
      </c>
      <c r="D11134">
        <f t="shared" si="2945"/>
        <v>0.44334700704925561</v>
      </c>
      <c r="E11134">
        <f t="shared" si="2943"/>
        <v>0.4775482332497914</v>
      </c>
      <c r="G11134">
        <f t="shared" si="2958"/>
        <v>0.44334700704925561</v>
      </c>
      <c r="H11134" s="2">
        <f t="shared" si="2959"/>
        <v>0.4775482332497914</v>
      </c>
      <c r="L11134" s="20">
        <f t="shared" si="2946"/>
        <v>0.47766059994198073</v>
      </c>
      <c r="M11134">
        <f t="shared" si="2947"/>
        <v>1.1774226572076759E-3</v>
      </c>
      <c r="P11134" s="18">
        <f t="shared" si="2948"/>
        <v>0.47755091152325008</v>
      </c>
      <c r="Q11134">
        <f t="shared" si="2949"/>
        <v>7.1731487194607645E-12</v>
      </c>
      <c r="S11134" s="21">
        <f t="shared" si="2950"/>
        <v>16.720737049403013</v>
      </c>
      <c r="T11134">
        <f t="shared" si="2951"/>
        <v>1.0871976371086883E-8</v>
      </c>
      <c r="Z11134" s="15">
        <f t="shared" si="2952"/>
        <v>0.47763348903861513</v>
      </c>
      <c r="AA11134">
        <f t="shared" si="2953"/>
        <v>7.2685495279572736E-9</v>
      </c>
      <c r="AF11134" s="3">
        <f t="shared" si="2944"/>
        <v>0.47774644916499409</v>
      </c>
      <c r="AH11134">
        <f t="shared" si="2954"/>
        <v>1190.3500000002091</v>
      </c>
      <c r="AI11134">
        <f t="shared" si="2955"/>
        <v>16.720632780633139</v>
      </c>
      <c r="AJ11134" s="5">
        <f t="shared" si="2956"/>
        <v>16.723951902583352</v>
      </c>
      <c r="AK11134">
        <f t="shared" si="2957"/>
        <v>1.101657052038501E-5</v>
      </c>
    </row>
    <row r="11135" spans="1:37" x14ac:dyDescent="0.25">
      <c r="A11135" s="1">
        <v>1190.450000000209</v>
      </c>
      <c r="B11135">
        <v>16.722508269961789</v>
      </c>
      <c r="D11135">
        <f t="shared" si="2945"/>
        <v>0.44338683340633867</v>
      </c>
      <c r="E11135">
        <f t="shared" si="2943"/>
        <v>0.47759640753339505</v>
      </c>
      <c r="G11135">
        <f t="shared" si="2958"/>
        <v>0.44338683340633867</v>
      </c>
      <c r="H11135" s="2">
        <f t="shared" si="2959"/>
        <v>0.47759640753339505</v>
      </c>
      <c r="L11135" s="20">
        <f t="shared" si="2946"/>
        <v>0.47770877527282352</v>
      </c>
      <c r="M11135">
        <f t="shared" si="2947"/>
        <v>1.1779956934863656E-3</v>
      </c>
      <c r="P11135" s="18">
        <f t="shared" si="2948"/>
        <v>0.47759908590287387</v>
      </c>
      <c r="Q11135">
        <f t="shared" si="2949"/>
        <v>7.173663065045661E-12</v>
      </c>
      <c r="S11135" s="21">
        <f t="shared" si="2950"/>
        <v>16.722612542469857</v>
      </c>
      <c r="T11135">
        <f t="shared" si="2951"/>
        <v>1.0872755938789651E-8</v>
      </c>
      <c r="Z11135" s="15">
        <f t="shared" si="2952"/>
        <v>0.47768191774609803</v>
      </c>
      <c r="AA11135">
        <f t="shared" si="2953"/>
        <v>7.3119964765084041E-9</v>
      </c>
      <c r="AF11135" s="3">
        <f t="shared" si="2944"/>
        <v>0.47779487890956074</v>
      </c>
      <c r="AH11135">
        <f t="shared" si="2954"/>
        <v>1190.450000000209</v>
      </c>
      <c r="AI11135">
        <f t="shared" si="2955"/>
        <v>16.722508269961789</v>
      </c>
      <c r="AJ11135" s="5">
        <f t="shared" si="2956"/>
        <v>16.725837296974099</v>
      </c>
      <c r="AK11135">
        <f t="shared" si="2957"/>
        <v>1.1082420848687232E-5</v>
      </c>
    </row>
    <row r="11136" spans="1:37" x14ac:dyDescent="0.25">
      <c r="A11136" s="1">
        <v>1190.550000000208</v>
      </c>
      <c r="B11136">
        <v>16.724383714278961</v>
      </c>
      <c r="D11136">
        <f t="shared" si="2945"/>
        <v>0.44342665976342138</v>
      </c>
      <c r="E11136">
        <f t="shared" si="2943"/>
        <v>0.47764458066082266</v>
      </c>
      <c r="G11136">
        <f t="shared" si="2958"/>
        <v>0.44342665976342138</v>
      </c>
      <c r="H11136" s="2">
        <f t="shared" si="2959"/>
        <v>0.47764458066082266</v>
      </c>
      <c r="L11136" s="20">
        <f t="shared" si="2946"/>
        <v>0.47775694944536795</v>
      </c>
      <c r="M11136">
        <f t="shared" si="2947"/>
        <v>1.178568789646367E-3</v>
      </c>
      <c r="P11136" s="18">
        <f t="shared" si="2948"/>
        <v>0.47764725912626621</v>
      </c>
      <c r="Q11136">
        <f t="shared" si="2949"/>
        <v>7.1741771322956252E-12</v>
      </c>
      <c r="S11136" s="21">
        <f t="shared" si="2950"/>
        <v>16.724487990523063</v>
      </c>
      <c r="T11136">
        <f t="shared" si="2951"/>
        <v>1.0873535083956815E-8</v>
      </c>
      <c r="Z11136" s="15">
        <f t="shared" si="2952"/>
        <v>0.47773034528458513</v>
      </c>
      <c r="AA11136">
        <f t="shared" si="2953"/>
        <v>7.3555706891187694E-9</v>
      </c>
      <c r="AF11136" s="3">
        <f t="shared" si="2944"/>
        <v>0.47784330748296577</v>
      </c>
      <c r="AH11136">
        <f t="shared" si="2954"/>
        <v>1190.550000000208</v>
      </c>
      <c r="AI11136">
        <f t="shared" si="2955"/>
        <v>16.724383714278961</v>
      </c>
      <c r="AJ11136" s="5">
        <f t="shared" si="2956"/>
        <v>16.727722645854275</v>
      </c>
      <c r="AK11136">
        <f t="shared" si="2957"/>
        <v>1.1148464064629254E-5</v>
      </c>
    </row>
    <row r="11137" spans="1:37" x14ac:dyDescent="0.25">
      <c r="A11137" s="1">
        <v>1190.650000000209</v>
      </c>
      <c r="B11137">
        <v>16.726259113576031</v>
      </c>
      <c r="D11137">
        <f t="shared" si="2945"/>
        <v>0.44346648612050493</v>
      </c>
      <c r="E11137">
        <f t="shared" si="2943"/>
        <v>0.47769275263185279</v>
      </c>
      <c r="G11137">
        <f t="shared" si="2958"/>
        <v>0.44346648612050493</v>
      </c>
      <c r="H11137" s="2">
        <f t="shared" si="2959"/>
        <v>0.47769275263185279</v>
      </c>
      <c r="L11137" s="20">
        <f t="shared" si="2946"/>
        <v>0.47780512245940798</v>
      </c>
      <c r="M11137">
        <f t="shared" si="2947"/>
        <v>1.179141945615433E-3</v>
      </c>
      <c r="P11137" s="18">
        <f t="shared" si="2948"/>
        <v>0.47769543119320629</v>
      </c>
      <c r="Q11137">
        <f t="shared" si="2949"/>
        <v>7.17469092444994E-12</v>
      </c>
      <c r="S11137" s="21">
        <f t="shared" si="2950"/>
        <v>16.726363393554035</v>
      </c>
      <c r="T11137">
        <f t="shared" si="2951"/>
        <v>1.0874313812467585E-8</v>
      </c>
      <c r="Z11137" s="15">
        <f t="shared" si="2952"/>
        <v>0.47777877165383731</v>
      </c>
      <c r="AA11137">
        <f t="shared" si="2953"/>
        <v>7.3992721431730002E-9</v>
      </c>
      <c r="AF11137" s="3">
        <f t="shared" si="2944"/>
        <v>0.47789173488498671</v>
      </c>
      <c r="AH11137">
        <f t="shared" si="2954"/>
        <v>1190.650000000209</v>
      </c>
      <c r="AI11137">
        <f t="shared" si="2955"/>
        <v>16.726259113576031</v>
      </c>
      <c r="AJ11137" s="5">
        <f t="shared" si="2956"/>
        <v>16.729607949214572</v>
      </c>
      <c r="AK11137">
        <f t="shared" si="2957"/>
        <v>1.1214700133958909E-5</v>
      </c>
    </row>
    <row r="11138" spans="1:37" x14ac:dyDescent="0.25">
      <c r="A11138" s="1">
        <v>1190.750000000209</v>
      </c>
      <c r="B11138">
        <v>16.728134467844381</v>
      </c>
      <c r="D11138">
        <f t="shared" si="2945"/>
        <v>0.44350631247758798</v>
      </c>
      <c r="E11138">
        <f t="shared" ref="E11138:E11201" si="2960">(B11138-$B$2)/($B$25111-$B$2)</f>
        <v>0.47774092344626407</v>
      </c>
      <c r="G11138">
        <f t="shared" si="2958"/>
        <v>0.44350631247758798</v>
      </c>
      <c r="H11138" s="2">
        <f t="shared" si="2959"/>
        <v>0.47774092344626407</v>
      </c>
      <c r="L11138" s="20">
        <f t="shared" si="2946"/>
        <v>0.47785329431470558</v>
      </c>
      <c r="M11138">
        <f t="shared" si="2947"/>
        <v>1.1797151613192861E-3</v>
      </c>
      <c r="P11138" s="18">
        <f t="shared" si="2948"/>
        <v>0.47774360210347239</v>
      </c>
      <c r="Q11138">
        <f t="shared" si="2949"/>
        <v>7.1752044396927315E-12</v>
      </c>
      <c r="S11138" s="21">
        <f t="shared" si="2950"/>
        <v>16.728238751554144</v>
      </c>
      <c r="T11138">
        <f t="shared" si="2951"/>
        <v>1.0875092122051263E-8</v>
      </c>
      <c r="Z11138" s="15">
        <f t="shared" si="2952"/>
        <v>0.47782719685362118</v>
      </c>
      <c r="AA11138">
        <f t="shared" si="2953"/>
        <v>7.4431008170072361E-9</v>
      </c>
      <c r="AF11138" s="3">
        <f t="shared" ref="AF11138:AF11201" si="2961">$Y$6*LOG(((1+L11138)*$Y$2)^$Y$5+$Y$4)/LOG($Y$7)+$Y$3</f>
        <v>0.47794016111537174</v>
      </c>
      <c r="AH11138">
        <f t="shared" si="2954"/>
        <v>1190.750000000209</v>
      </c>
      <c r="AI11138">
        <f t="shared" si="2955"/>
        <v>16.728134467844381</v>
      </c>
      <c r="AJ11138" s="5">
        <f t="shared" si="2956"/>
        <v>16.731493207045901</v>
      </c>
      <c r="AK11138">
        <f t="shared" si="2957"/>
        <v>1.1281129023826985E-5</v>
      </c>
    </row>
    <row r="11139" spans="1:37" x14ac:dyDescent="0.25">
      <c r="A11139" s="1">
        <v>1190.8500000002091</v>
      </c>
      <c r="B11139">
        <v>16.73000977707537</v>
      </c>
      <c r="D11139">
        <f t="shared" ref="D11139:D11202" si="2962">(A11139-$A$2)/($A$25111-$A$2)</f>
        <v>0.44354613883467114</v>
      </c>
      <c r="E11139">
        <f t="shared" si="2960"/>
        <v>0.47778909310383455</v>
      </c>
      <c r="G11139">
        <f t="shared" si="2958"/>
        <v>0.44354613883467114</v>
      </c>
      <c r="H11139" s="2">
        <f t="shared" si="2959"/>
        <v>0.47778909310383455</v>
      </c>
      <c r="L11139" s="20">
        <f t="shared" ref="L11139:L11202" si="2963">$K$4*_xlfn.ERF.PRECISE($K$2*H11139+$K$3)+$K$5</f>
        <v>0.47790146501104758</v>
      </c>
      <c r="M11139">
        <f t="shared" ref="M11139:M11202" si="2964">(G11139-L11139)^2</f>
        <v>1.1802884366852158E-3</v>
      </c>
      <c r="P11139" s="18">
        <f t="shared" ref="P11139:P11202" si="2965">$O$4*TANH($O$2*H11139+$O$3)</f>
        <v>0.47779177185684263</v>
      </c>
      <c r="Q11139">
        <f t="shared" ref="Q11139:Q11202" si="2966">(H11139-P11139)^2</f>
        <v>7.1757176782896984E-12</v>
      </c>
      <c r="S11139" s="21">
        <f t="shared" ref="S11139:S11202" si="2967">( P11139-$J$2)*($B$25111-$B$2)/($I$2-$J$2)+$B$2</f>
        <v>16.730114064514744</v>
      </c>
      <c r="T11139">
        <f t="shared" ref="T11139:T11202" si="2968">(B11139-S11139)^2</f>
        <v>1.0875870011177871E-8</v>
      </c>
      <c r="Z11139" s="15">
        <f t="shared" ref="Z11139:Z11202" si="2969">$Y$6*LOG(((1+H11139)*$Y$2)^$Y$5+$Y$4,$Y$7)+$Y$3</f>
        <v>0.4778756208836985</v>
      </c>
      <c r="AA11139">
        <f t="shared" ref="AA11139:AA11202" si="2970">(H11139-Z11139)^2</f>
        <v>7.4870566881849006E-9</v>
      </c>
      <c r="AF11139" s="3">
        <f t="shared" si="2961"/>
        <v>0.47798858617389128</v>
      </c>
      <c r="AH11139">
        <f t="shared" ref="AH11139:AH11202" si="2971">( G11139-$J$2)*($A$25111-$A$2)/($I$2-$J$2)+$A$2</f>
        <v>1190.8500000002091</v>
      </c>
      <c r="AI11139">
        <f t="shared" ref="AI11139:AI11202" si="2972">( H11139-$J$2)*($B$25111-$B$2)/($I$2-$J$2)+$B$2</f>
        <v>16.73000977707537</v>
      </c>
      <c r="AJ11139" s="5">
        <f t="shared" ref="AJ11139:AJ11202" si="2973">( Z11139-$J$2)*($B$25111-$B$2)/($I$2-$J$2)+$B$2</f>
        <v>16.733378419338987</v>
      </c>
      <c r="AK11139">
        <f t="shared" ref="AK11139:AK11202" si="2974">(AI11139-AJ11139)^2</f>
        <v>1.1347750700223637E-5</v>
      </c>
    </row>
    <row r="11140" spans="1:37" x14ac:dyDescent="0.25">
      <c r="A11140" s="1">
        <v>1190.950000000209</v>
      </c>
      <c r="B11140">
        <v>16.731885041260401</v>
      </c>
      <c r="D11140">
        <f t="shared" si="2962"/>
        <v>0.44358596519175425</v>
      </c>
      <c r="E11140">
        <f t="shared" si="2960"/>
        <v>0.47783726160434337</v>
      </c>
      <c r="G11140">
        <f t="shared" si="2958"/>
        <v>0.44358596519175425</v>
      </c>
      <c r="H11140" s="2">
        <f t="shared" si="2959"/>
        <v>0.47783726160434337</v>
      </c>
      <c r="L11140" s="20">
        <f t="shared" si="2963"/>
        <v>0.4779496345482066</v>
      </c>
      <c r="M11140">
        <f t="shared" si="2964"/>
        <v>1.1808617716395826E-3</v>
      </c>
      <c r="P11140" s="18">
        <f t="shared" si="2965"/>
        <v>0.47783994045309647</v>
      </c>
      <c r="Q11140">
        <f t="shared" si="2966"/>
        <v>7.1762306419936599E-12</v>
      </c>
      <c r="S11140" s="21">
        <f t="shared" si="2967"/>
        <v>16.731989332427258</v>
      </c>
      <c r="T11140">
        <f t="shared" si="2968"/>
        <v>1.0876647484245509E-8</v>
      </c>
      <c r="Z11140" s="15">
        <f t="shared" si="2969"/>
        <v>0.47792404374383479</v>
      </c>
      <c r="AA11140">
        <f t="shared" si="2970"/>
        <v>7.5311397347092988E-9</v>
      </c>
      <c r="AF11140" s="3">
        <f t="shared" si="2961"/>
        <v>0.47803701006030486</v>
      </c>
      <c r="AH11140">
        <f t="shared" si="2971"/>
        <v>1190.950000000209</v>
      </c>
      <c r="AI11140">
        <f t="shared" si="2972"/>
        <v>16.731885041260401</v>
      </c>
      <c r="AJ11140" s="5">
        <f t="shared" si="2973"/>
        <v>16.735263586084706</v>
      </c>
      <c r="AK11140">
        <f t="shared" si="2974"/>
        <v>1.1414565129834328E-5</v>
      </c>
    </row>
    <row r="11141" spans="1:37" x14ac:dyDescent="0.25">
      <c r="A11141" s="1">
        <v>1191.0500000002089</v>
      </c>
      <c r="B11141">
        <v>16.733760260390859</v>
      </c>
      <c r="D11141">
        <f t="shared" si="2962"/>
        <v>0.4436257915488373</v>
      </c>
      <c r="E11141">
        <f t="shared" si="2960"/>
        <v>0.4778854289475693</v>
      </c>
      <c r="G11141">
        <f t="shared" si="2958"/>
        <v>0.4436257915488373</v>
      </c>
      <c r="H11141" s="2">
        <f t="shared" si="2959"/>
        <v>0.4778854289475693</v>
      </c>
      <c r="L11141" s="20">
        <f t="shared" si="2963"/>
        <v>0.47799780292596594</v>
      </c>
      <c r="M11141">
        <f t="shared" si="2964"/>
        <v>1.1814351661094608E-3</v>
      </c>
      <c r="P11141" s="18">
        <f t="shared" si="2965"/>
        <v>0.47788810789201214</v>
      </c>
      <c r="Q11141">
        <f t="shared" si="2966"/>
        <v>7.1767433277989468E-12</v>
      </c>
      <c r="S11141" s="21">
        <f t="shared" si="2967"/>
        <v>16.733864555283045</v>
      </c>
      <c r="T11141">
        <f t="shared" si="2968"/>
        <v>1.0877424536019165E-8</v>
      </c>
      <c r="Z11141" s="15">
        <f t="shared" si="2969"/>
        <v>0.47797246543379424</v>
      </c>
      <c r="AA11141">
        <f t="shared" si="2970"/>
        <v>7.5753499343831227E-9</v>
      </c>
      <c r="AF11141" s="3">
        <f t="shared" si="2961"/>
        <v>0.47808543277438109</v>
      </c>
      <c r="AH11141">
        <f t="shared" si="2971"/>
        <v>1191.0500000002089</v>
      </c>
      <c r="AI11141">
        <f t="shared" si="2972"/>
        <v>16.733760260390859</v>
      </c>
      <c r="AJ11141" s="5">
        <f t="shared" si="2973"/>
        <v>16.737148707273874</v>
      </c>
      <c r="AK11141">
        <f t="shared" si="2974"/>
        <v>1.1481572279015465E-5</v>
      </c>
    </row>
    <row r="11142" spans="1:37" x14ac:dyDescent="0.25">
      <c r="A11142" s="1">
        <v>1191.150000000209</v>
      </c>
      <c r="B11142">
        <v>16.735635434458111</v>
      </c>
      <c r="D11142">
        <f t="shared" si="2962"/>
        <v>0.44366561790592046</v>
      </c>
      <c r="E11142">
        <f t="shared" si="2960"/>
        <v>0.47793359513329048</v>
      </c>
      <c r="G11142">
        <f t="shared" ref="G11142:G11205" si="2975">($I$2-$J$2)*D11142+$J$2</f>
        <v>0.44366561790592046</v>
      </c>
      <c r="H11142" s="2">
        <f t="shared" si="2959"/>
        <v>0.47793359513329048</v>
      </c>
      <c r="L11142" s="20">
        <f t="shared" si="2963"/>
        <v>0.47804597014410888</v>
      </c>
      <c r="M11142">
        <f t="shared" si="2964"/>
        <v>1.1820086200219073E-3</v>
      </c>
      <c r="P11142" s="18">
        <f t="shared" si="2965"/>
        <v>0.47793627417336809</v>
      </c>
      <c r="Q11142">
        <f t="shared" si="2966"/>
        <v>7.1772557374584164E-12</v>
      </c>
      <c r="S11142" s="21">
        <f t="shared" si="2967"/>
        <v>16.735739733073487</v>
      </c>
      <c r="T11142">
        <f t="shared" si="2968"/>
        <v>1.0878201169415059E-8</v>
      </c>
      <c r="Z11142" s="15">
        <f t="shared" si="2969"/>
        <v>0.47802088595333947</v>
      </c>
      <c r="AA11142">
        <f t="shared" si="2970"/>
        <v>7.6196872648252952E-9</v>
      </c>
      <c r="AF11142" s="3">
        <f t="shared" si="2961"/>
        <v>0.47813385431588884</v>
      </c>
      <c r="AH11142">
        <f t="shared" si="2971"/>
        <v>1191.150000000209</v>
      </c>
      <c r="AI11142">
        <f t="shared" si="2972"/>
        <v>16.735635434458111</v>
      </c>
      <c r="AJ11142" s="5">
        <f t="shared" si="2973"/>
        <v>16.739033782897248</v>
      </c>
      <c r="AK11142">
        <f t="shared" si="2974"/>
        <v>1.1548772113790166E-5</v>
      </c>
    </row>
    <row r="11143" spans="1:37" x14ac:dyDescent="0.25">
      <c r="A11143" s="1">
        <v>1191.250000000209</v>
      </c>
      <c r="B11143">
        <v>16.737510563453579</v>
      </c>
      <c r="D11143">
        <f t="shared" si="2962"/>
        <v>0.44370544426300351</v>
      </c>
      <c r="E11143">
        <f t="shared" si="2960"/>
        <v>0.47798176016128674</v>
      </c>
      <c r="G11143">
        <f t="shared" si="2975"/>
        <v>0.44370544426300351</v>
      </c>
      <c r="H11143" s="2">
        <f t="shared" ref="H11143:H11206" si="2976">($I$2-$J$2)*E11143+$J$2</f>
        <v>0.47798176016128674</v>
      </c>
      <c r="L11143" s="20">
        <f t="shared" si="2963"/>
        <v>0.47809413620240448</v>
      </c>
      <c r="M11143">
        <f t="shared" si="2964"/>
        <v>1.1825821333030213E-3</v>
      </c>
      <c r="P11143" s="18">
        <f t="shared" si="2965"/>
        <v>0.47798443929694406</v>
      </c>
      <c r="Q11143">
        <f t="shared" si="2966"/>
        <v>7.1777678703456449E-12</v>
      </c>
      <c r="S11143" s="21">
        <f t="shared" si="2967"/>
        <v>16.737614865790004</v>
      </c>
      <c r="T11143">
        <f t="shared" si="2968"/>
        <v>1.0878977383644305E-8</v>
      </c>
      <c r="Z11143" s="15">
        <f t="shared" si="2969"/>
        <v>0.47806930530223668</v>
      </c>
      <c r="AA11143">
        <f t="shared" si="2970"/>
        <v>7.6641517039449653E-9</v>
      </c>
      <c r="AF11143" s="3">
        <f t="shared" si="2961"/>
        <v>0.47818227468458252</v>
      </c>
      <c r="AH11143">
        <f t="shared" si="2971"/>
        <v>1191.250000000209</v>
      </c>
      <c r="AI11143">
        <f t="shared" si="2972"/>
        <v>16.737510563453579</v>
      </c>
      <c r="AJ11143" s="5">
        <f t="shared" si="2973"/>
        <v>16.740918812945733</v>
      </c>
      <c r="AK11143">
        <f t="shared" si="2974"/>
        <v>1.161616460076431E-5</v>
      </c>
    </row>
    <row r="11144" spans="1:37" x14ac:dyDescent="0.25">
      <c r="A11144" s="1">
        <v>1191.3500000002091</v>
      </c>
      <c r="B11144">
        <v>16.739385647368621</v>
      </c>
      <c r="D11144">
        <f t="shared" si="2962"/>
        <v>0.44374527062008667</v>
      </c>
      <c r="E11144">
        <f t="shared" si="2960"/>
        <v>0.47802992403133593</v>
      </c>
      <c r="G11144">
        <f t="shared" si="2975"/>
        <v>0.44374527062008667</v>
      </c>
      <c r="H11144" s="2">
        <f t="shared" si="2976"/>
        <v>0.47802992403133593</v>
      </c>
      <c r="L11144" s="20">
        <f t="shared" si="2963"/>
        <v>0.4781423011006396</v>
      </c>
      <c r="M11144">
        <f t="shared" si="2964"/>
        <v>1.183155705880087E-3</v>
      </c>
      <c r="P11144" s="18">
        <f t="shared" si="2965"/>
        <v>0.47803260326251806</v>
      </c>
      <c r="Q11144">
        <f t="shared" si="2966"/>
        <v>7.1782797273214164E-12</v>
      </c>
      <c r="S11144" s="21">
        <f t="shared" si="2967"/>
        <v>16.739489953423952</v>
      </c>
      <c r="T11144">
        <f t="shared" si="2968"/>
        <v>1.0879753178659071E-8</v>
      </c>
      <c r="Z11144" s="15">
        <f t="shared" si="2969"/>
        <v>0.47811772348024895</v>
      </c>
      <c r="AA11144">
        <f t="shared" si="2970"/>
        <v>7.7087432294295499E-9</v>
      </c>
      <c r="AF11144" s="3">
        <f t="shared" si="2961"/>
        <v>0.47823069388023343</v>
      </c>
      <c r="AH11144">
        <f t="shared" si="2971"/>
        <v>1191.3500000002091</v>
      </c>
      <c r="AI11144">
        <f t="shared" si="2972"/>
        <v>16.739385647368621</v>
      </c>
      <c r="AJ11144" s="5">
        <f t="shared" si="2973"/>
        <v>16.742803797410097</v>
      </c>
      <c r="AK11144">
        <f t="shared" si="2974"/>
        <v>1.1683749706042747E-5</v>
      </c>
    </row>
    <row r="11145" spans="1:37" x14ac:dyDescent="0.25">
      <c r="A11145" s="1">
        <v>1191.450000000209</v>
      </c>
      <c r="B11145">
        <v>16.741260686194671</v>
      </c>
      <c r="D11145">
        <f t="shared" si="2962"/>
        <v>0.44378509697716978</v>
      </c>
      <c r="E11145">
        <f t="shared" si="2960"/>
        <v>0.47807808674321817</v>
      </c>
      <c r="G11145">
        <f t="shared" si="2975"/>
        <v>0.44378509697716978</v>
      </c>
      <c r="H11145" s="2">
        <f t="shared" si="2976"/>
        <v>0.47807808674321817</v>
      </c>
      <c r="L11145" s="20">
        <f t="shared" si="2963"/>
        <v>0.4781904648385904</v>
      </c>
      <c r="M11145">
        <f t="shared" si="2964"/>
        <v>1.1837293376796749E-3</v>
      </c>
      <c r="P11145" s="18">
        <f t="shared" si="2965"/>
        <v>0.47808076606987016</v>
      </c>
      <c r="Q11145">
        <f t="shared" si="2966"/>
        <v>7.1787913080568004E-12</v>
      </c>
      <c r="S11145" s="21">
        <f t="shared" si="2967"/>
        <v>16.741364995966773</v>
      </c>
      <c r="T11145">
        <f t="shared" si="2968"/>
        <v>1.0880528555893885E-8</v>
      </c>
      <c r="Z11145" s="15">
        <f t="shared" si="2969"/>
        <v>0.47816614048714179</v>
      </c>
      <c r="AA11145">
        <f t="shared" si="2970"/>
        <v>7.7534618189667551E-9</v>
      </c>
      <c r="AF11145" s="3">
        <f t="shared" si="2961"/>
        <v>0.47827911190260419</v>
      </c>
      <c r="AH11145">
        <f t="shared" si="2971"/>
        <v>1191.450000000209</v>
      </c>
      <c r="AI11145">
        <f t="shared" si="2972"/>
        <v>16.741260686194671</v>
      </c>
      <c r="AJ11145" s="5">
        <f t="shared" si="2973"/>
        <v>16.744688736281216</v>
      </c>
      <c r="AK11145">
        <f t="shared" si="2974"/>
        <v>1.1751527395855916E-5</v>
      </c>
    </row>
    <row r="11146" spans="1:37" x14ac:dyDescent="0.25">
      <c r="A11146" s="1">
        <v>1191.5500000002089</v>
      </c>
      <c r="B11146">
        <v>16.743135679923121</v>
      </c>
      <c r="D11146">
        <f t="shared" si="2962"/>
        <v>0.44382492333425283</v>
      </c>
      <c r="E11146">
        <f t="shared" si="2960"/>
        <v>0.47812624829671219</v>
      </c>
      <c r="G11146">
        <f t="shared" si="2975"/>
        <v>0.44382492333425283</v>
      </c>
      <c r="H11146" s="2">
        <f t="shared" si="2976"/>
        <v>0.47812624829671219</v>
      </c>
      <c r="L11146" s="20">
        <f t="shared" si="2963"/>
        <v>0.47823862741604017</v>
      </c>
      <c r="M11146">
        <f t="shared" si="2964"/>
        <v>1.184303028628827E-3</v>
      </c>
      <c r="P11146" s="18">
        <f t="shared" si="2965"/>
        <v>0.47812892771877891</v>
      </c>
      <c r="Q11146">
        <f t="shared" si="2966"/>
        <v>7.1793026116278889E-12</v>
      </c>
      <c r="S11146" s="21">
        <f t="shared" si="2967"/>
        <v>16.743239993409844</v>
      </c>
      <c r="T11146">
        <f t="shared" si="2968"/>
        <v>1.0881303512336366E-8</v>
      </c>
      <c r="Z11146" s="15">
        <f t="shared" si="2969"/>
        <v>0.47821455632267851</v>
      </c>
      <c r="AA11146">
        <f t="shared" si="2970"/>
        <v>7.7983074500685279E-9</v>
      </c>
      <c r="AF11146" s="3">
        <f t="shared" si="2961"/>
        <v>0.47832752875146323</v>
      </c>
      <c r="AH11146">
        <f t="shared" si="2971"/>
        <v>1191.5500000002089</v>
      </c>
      <c r="AI11146">
        <f t="shared" si="2972"/>
        <v>16.743135679923121</v>
      </c>
      <c r="AJ11146" s="5">
        <f t="shared" si="2973"/>
        <v>16.746573629549871</v>
      </c>
      <c r="AK11146">
        <f t="shared" si="2974"/>
        <v>1.1819497636073769E-5</v>
      </c>
    </row>
    <row r="11147" spans="1:37" x14ac:dyDescent="0.25">
      <c r="A11147" s="1">
        <v>1191.650000000209</v>
      </c>
      <c r="B11147">
        <v>16.745010628545351</v>
      </c>
      <c r="D11147">
        <f t="shared" si="2962"/>
        <v>0.44386474969133599</v>
      </c>
      <c r="E11147">
        <f t="shared" si="2960"/>
        <v>0.47817440869159678</v>
      </c>
      <c r="G11147">
        <f t="shared" si="2975"/>
        <v>0.44386474969133599</v>
      </c>
      <c r="H11147" s="2">
        <f t="shared" si="2976"/>
        <v>0.47817440869159678</v>
      </c>
      <c r="L11147" s="20">
        <f t="shared" si="2963"/>
        <v>0.47828678883275444</v>
      </c>
      <c r="M11147">
        <f t="shared" si="2964"/>
        <v>1.1848767786533437E-3</v>
      </c>
      <c r="P11147" s="18">
        <f t="shared" si="2965"/>
        <v>0.47817708820902316</v>
      </c>
      <c r="Q11147">
        <f t="shared" si="2966"/>
        <v>7.1798136383006122E-12</v>
      </c>
      <c r="S11147" s="21">
        <f t="shared" si="2967"/>
        <v>16.745114945744554</v>
      </c>
      <c r="T11147">
        <f t="shared" si="2968"/>
        <v>1.0882078049421045E-8</v>
      </c>
      <c r="Z11147" s="15">
        <f t="shared" si="2969"/>
        <v>0.47826297098662462</v>
      </c>
      <c r="AA11147">
        <f t="shared" si="2970"/>
        <v>7.8432801005998973E-9</v>
      </c>
      <c r="AF11147" s="3">
        <f t="shared" si="2961"/>
        <v>0.47837594442656184</v>
      </c>
      <c r="AH11147">
        <f t="shared" si="2971"/>
        <v>1191.650000000209</v>
      </c>
      <c r="AI11147">
        <f t="shared" si="2972"/>
        <v>16.745010628545351</v>
      </c>
      <c r="AJ11147" s="5">
        <f t="shared" si="2973"/>
        <v>16.748458477206938</v>
      </c>
      <c r="AK11147">
        <f t="shared" si="2974"/>
        <v>1.1887660393205618E-5</v>
      </c>
    </row>
    <row r="11148" spans="1:37" x14ac:dyDescent="0.25">
      <c r="A11148" s="1">
        <v>1191.750000000209</v>
      </c>
      <c r="B11148">
        <v>16.74688553205279</v>
      </c>
      <c r="D11148">
        <f t="shared" si="2962"/>
        <v>0.4439045760484191</v>
      </c>
      <c r="E11148">
        <f t="shared" si="2960"/>
        <v>0.47822256792765155</v>
      </c>
      <c r="G11148">
        <f t="shared" si="2975"/>
        <v>0.4439045760484191</v>
      </c>
      <c r="H11148" s="2">
        <f t="shared" si="2976"/>
        <v>0.47822256792765155</v>
      </c>
      <c r="L11148" s="20">
        <f t="shared" si="2963"/>
        <v>0.47833494908853069</v>
      </c>
      <c r="M11148">
        <f t="shared" si="2964"/>
        <v>1.1854505876812433E-3</v>
      </c>
      <c r="P11148" s="18">
        <f t="shared" si="2965"/>
        <v>0.47822524754038248</v>
      </c>
      <c r="Q11148">
        <f t="shared" si="2966"/>
        <v>7.1803243877459666E-12</v>
      </c>
      <c r="S11148" s="21">
        <f t="shared" si="2967"/>
        <v>16.746989852962326</v>
      </c>
      <c r="T11148">
        <f t="shared" si="2968"/>
        <v>1.0882852166358958E-8</v>
      </c>
      <c r="Z11148" s="15">
        <f t="shared" si="2969"/>
        <v>0.47831138447874477</v>
      </c>
      <c r="AA11148">
        <f t="shared" si="2970"/>
        <v>7.8883797480942341E-9</v>
      </c>
      <c r="AF11148" s="3">
        <f t="shared" si="2961"/>
        <v>0.47842435892768154</v>
      </c>
      <c r="AH11148">
        <f t="shared" si="2971"/>
        <v>1191.750000000209</v>
      </c>
      <c r="AI11148">
        <f t="shared" si="2972"/>
        <v>16.74688553205279</v>
      </c>
      <c r="AJ11148" s="5">
        <f t="shared" si="2973"/>
        <v>16.75034327924325</v>
      </c>
      <c r="AK11148">
        <f t="shared" si="2974"/>
        <v>1.1956015633132433E-5</v>
      </c>
    </row>
    <row r="11149" spans="1:37" x14ac:dyDescent="0.25">
      <c r="A11149" s="1">
        <v>1191.8500000002091</v>
      </c>
      <c r="B11149">
        <v>16.74876039043685</v>
      </c>
      <c r="D11149">
        <f t="shared" si="2962"/>
        <v>0.44394440240550226</v>
      </c>
      <c r="E11149">
        <f t="shared" si="2960"/>
        <v>0.47827072600465609</v>
      </c>
      <c r="G11149">
        <f t="shared" si="2975"/>
        <v>0.44394440240550226</v>
      </c>
      <c r="H11149" s="2">
        <f t="shared" si="2976"/>
        <v>0.47827072600465609</v>
      </c>
      <c r="L11149" s="20">
        <f t="shared" si="2963"/>
        <v>0.47838310818314156</v>
      </c>
      <c r="M11149">
        <f t="shared" si="2964"/>
        <v>1.1860244556388066E-3</v>
      </c>
      <c r="P11149" s="18">
        <f t="shared" si="2965"/>
        <v>0.4782734057126366</v>
      </c>
      <c r="Q11149">
        <f t="shared" si="2966"/>
        <v>7.1808348608249526E-12</v>
      </c>
      <c r="S11149" s="21">
        <f t="shared" si="2967"/>
        <v>16.74886471505458</v>
      </c>
      <c r="T11149">
        <f t="shared" si="2968"/>
        <v>1.0883625864584876E-8</v>
      </c>
      <c r="Z11149" s="15">
        <f t="shared" si="2969"/>
        <v>0.47835979679880314</v>
      </c>
      <c r="AA11149">
        <f t="shared" si="2970"/>
        <v>7.9336063699862151E-9</v>
      </c>
      <c r="AF11149" s="3">
        <f t="shared" si="2961"/>
        <v>0.47847277225458251</v>
      </c>
      <c r="AH11149">
        <f t="shared" si="2971"/>
        <v>1191.8500000002091</v>
      </c>
      <c r="AI11149">
        <f t="shared" si="2972"/>
        <v>16.74876039043685</v>
      </c>
      <c r="AJ11149" s="5">
        <f t="shared" si="2973"/>
        <v>16.75222803564963</v>
      </c>
      <c r="AK11149">
        <f t="shared" si="2974"/>
        <v>1.2024563321714369E-5</v>
      </c>
    </row>
    <row r="11150" spans="1:37" x14ac:dyDescent="0.25">
      <c r="A11150" s="1">
        <v>1191.950000000209</v>
      </c>
      <c r="B11150">
        <v>16.750635203688951</v>
      </c>
      <c r="D11150">
        <f t="shared" si="2962"/>
        <v>0.44398422876258531</v>
      </c>
      <c r="E11150">
        <f t="shared" si="2960"/>
        <v>0.47831888292238994</v>
      </c>
      <c r="G11150">
        <f t="shared" si="2975"/>
        <v>0.44398422876258531</v>
      </c>
      <c r="H11150" s="2">
        <f t="shared" si="2976"/>
        <v>0.47831888292238994</v>
      </c>
      <c r="L11150" s="20">
        <f t="shared" si="2963"/>
        <v>0.47843126611636322</v>
      </c>
      <c r="M11150">
        <f t="shared" si="2964"/>
        <v>1.1865983824525706E-3</v>
      </c>
      <c r="P11150" s="18">
        <f t="shared" si="2965"/>
        <v>0.47832156272556503</v>
      </c>
      <c r="Q11150">
        <f t="shared" si="2966"/>
        <v>7.1813450572086454E-12</v>
      </c>
      <c r="S11150" s="21">
        <f t="shared" si="2967"/>
        <v>16.750739532012734</v>
      </c>
      <c r="T11150">
        <f t="shared" si="2968"/>
        <v>1.0884399143309916E-8</v>
      </c>
      <c r="Z11150" s="15">
        <f t="shared" si="2969"/>
        <v>0.47840820794656613</v>
      </c>
      <c r="AA11150">
        <f t="shared" si="2970"/>
        <v>7.9789599440769347E-9</v>
      </c>
      <c r="AF11150" s="3">
        <f t="shared" si="2961"/>
        <v>0.47852118440702451</v>
      </c>
      <c r="AH11150">
        <f t="shared" si="2971"/>
        <v>1191.950000000209</v>
      </c>
      <c r="AI11150">
        <f t="shared" si="2972"/>
        <v>16.750635203688951</v>
      </c>
      <c r="AJ11150" s="5">
        <f t="shared" si="2973"/>
        <v>16.754112746416983</v>
      </c>
      <c r="AK11150">
        <f t="shared" si="2974"/>
        <v>1.209330342528532E-5</v>
      </c>
    </row>
    <row r="11151" spans="1:37" x14ac:dyDescent="0.25">
      <c r="A11151" s="1">
        <v>1192.0500000002089</v>
      </c>
      <c r="B11151">
        <v>16.752509971800489</v>
      </c>
      <c r="D11151">
        <f t="shared" si="2962"/>
        <v>0.44402405511966841</v>
      </c>
      <c r="E11151">
        <f t="shared" si="2960"/>
        <v>0.47836703868063213</v>
      </c>
      <c r="G11151">
        <f t="shared" si="2975"/>
        <v>0.44402405511966841</v>
      </c>
      <c r="H11151" s="2">
        <f t="shared" si="2976"/>
        <v>0.47836703868063213</v>
      </c>
      <c r="L11151" s="20">
        <f t="shared" si="2963"/>
        <v>0.4784794228879754</v>
      </c>
      <c r="M11151">
        <f t="shared" si="2964"/>
        <v>1.1871723680492881E-3</v>
      </c>
      <c r="P11151" s="18">
        <f t="shared" si="2965"/>
        <v>0.47836971857894683</v>
      </c>
      <c r="Q11151">
        <f t="shared" si="2966"/>
        <v>7.1818549771631526E-12</v>
      </c>
      <c r="S11151" s="21">
        <f t="shared" si="2967"/>
        <v>16.752614303828185</v>
      </c>
      <c r="T11151">
        <f t="shared" si="2968"/>
        <v>1.0885172003227768E-8</v>
      </c>
      <c r="Z11151" s="15">
        <f t="shared" si="2969"/>
        <v>0.47845661792179639</v>
      </c>
      <c r="AA11151">
        <f t="shared" si="2970"/>
        <v>8.0244404475649261E-9</v>
      </c>
      <c r="AF11151" s="3">
        <f t="shared" si="2961"/>
        <v>0.47856959538477417</v>
      </c>
      <c r="AH11151">
        <f t="shared" si="2971"/>
        <v>1192.0500000002089</v>
      </c>
      <c r="AI11151">
        <f t="shared" si="2972"/>
        <v>16.752509971800489</v>
      </c>
      <c r="AJ11151" s="5">
        <f t="shared" si="2973"/>
        <v>16.755997411536065</v>
      </c>
      <c r="AK11151">
        <f t="shared" si="2974"/>
        <v>1.2162235909272643E-5</v>
      </c>
    </row>
    <row r="11152" spans="1:37" x14ac:dyDescent="0.25">
      <c r="A11152" s="1">
        <v>1192.150000000209</v>
      </c>
      <c r="B11152">
        <v>16.754384694762891</v>
      </c>
      <c r="D11152">
        <f t="shared" si="2962"/>
        <v>0.44406388147675158</v>
      </c>
      <c r="E11152">
        <f t="shared" si="2960"/>
        <v>0.47841519327916238</v>
      </c>
      <c r="G11152">
        <f t="shared" si="2975"/>
        <v>0.44406388147675158</v>
      </c>
      <c r="H11152" s="2">
        <f t="shared" si="2976"/>
        <v>0.47841519327916238</v>
      </c>
      <c r="L11152" s="20">
        <f t="shared" si="2963"/>
        <v>0.47852757849776495</v>
      </c>
      <c r="M11152">
        <f t="shared" si="2964"/>
        <v>1.187746412356206E-3</v>
      </c>
      <c r="P11152" s="18">
        <f t="shared" si="2965"/>
        <v>0.47841787327256158</v>
      </c>
      <c r="Q11152">
        <f t="shared" si="2966"/>
        <v>7.1823646197644859E-12</v>
      </c>
      <c r="S11152" s="21">
        <f t="shared" si="2967"/>
        <v>16.754489030492351</v>
      </c>
      <c r="T11152">
        <f t="shared" si="2968"/>
        <v>1.0885944442066849E-8</v>
      </c>
      <c r="Z11152" s="15">
        <f t="shared" si="2969"/>
        <v>0.47850502672426121</v>
      </c>
      <c r="AA11152">
        <f t="shared" si="2970"/>
        <v>8.0700478583245554E-9</v>
      </c>
      <c r="AF11152" s="3">
        <f t="shared" si="2961"/>
        <v>0.47861800518760256</v>
      </c>
      <c r="AH11152">
        <f t="shared" si="2971"/>
        <v>1192.150000000209</v>
      </c>
      <c r="AI11152">
        <f t="shared" si="2972"/>
        <v>16.754384694762891</v>
      </c>
      <c r="AJ11152" s="5">
        <f t="shared" si="2973"/>
        <v>16.75788203099782</v>
      </c>
      <c r="AK11152">
        <f t="shared" si="2974"/>
        <v>1.2231360740148009E-5</v>
      </c>
    </row>
    <row r="11153" spans="1:37" x14ac:dyDescent="0.25">
      <c r="A11153" s="1">
        <v>1192.250000000209</v>
      </c>
      <c r="B11153">
        <v>16.75625937256758</v>
      </c>
      <c r="D11153">
        <f t="shared" si="2962"/>
        <v>0.44410370783383463</v>
      </c>
      <c r="E11153">
        <f t="shared" si="2960"/>
        <v>0.47846334671776047</v>
      </c>
      <c r="G11153">
        <f t="shared" si="2975"/>
        <v>0.44410370783383463</v>
      </c>
      <c r="H11153" s="2">
        <f t="shared" si="2976"/>
        <v>0.47846334671776047</v>
      </c>
      <c r="L11153" s="20">
        <f t="shared" si="2963"/>
        <v>0.47857573294550448</v>
      </c>
      <c r="M11153">
        <f t="shared" si="2964"/>
        <v>1.1883205152995971E-3</v>
      </c>
      <c r="P11153" s="18">
        <f t="shared" si="2965"/>
        <v>0.47846602680618905</v>
      </c>
      <c r="Q11153">
        <f t="shared" si="2966"/>
        <v>7.1828739849811986E-12</v>
      </c>
      <c r="S11153" s="21">
        <f t="shared" si="2967"/>
        <v>16.756363711996663</v>
      </c>
      <c r="T11153">
        <f t="shared" si="2968"/>
        <v>1.0886716461262171E-8</v>
      </c>
      <c r="Z11153" s="15">
        <f t="shared" si="2969"/>
        <v>0.47855343435372344</v>
      </c>
      <c r="AA11153">
        <f t="shared" si="2970"/>
        <v>8.1157821533957821E-9</v>
      </c>
      <c r="AF11153" s="3">
        <f t="shared" si="2961"/>
        <v>0.4786664138152692</v>
      </c>
      <c r="AH11153">
        <f t="shared" si="2971"/>
        <v>1192.250000000209</v>
      </c>
      <c r="AI11153">
        <f t="shared" si="2972"/>
        <v>16.75625937256758</v>
      </c>
      <c r="AJ11153" s="5">
        <f t="shared" si="2973"/>
        <v>16.759766604793015</v>
      </c>
      <c r="AK11153">
        <f t="shared" si="2974"/>
        <v>1.2300677883125286E-5</v>
      </c>
    </row>
    <row r="11154" spans="1:37" x14ac:dyDescent="0.25">
      <c r="A11154" s="1">
        <v>1192.3500000002091</v>
      </c>
      <c r="B11154">
        <v>16.75813400520601</v>
      </c>
      <c r="D11154">
        <f t="shared" si="2962"/>
        <v>0.44414353419091779</v>
      </c>
      <c r="E11154">
        <f t="shared" si="2960"/>
        <v>0.47851149899620682</v>
      </c>
      <c r="G11154">
        <f t="shared" si="2975"/>
        <v>0.44414353419091779</v>
      </c>
      <c r="H11154" s="2">
        <f t="shared" si="2976"/>
        <v>0.47851149899620682</v>
      </c>
      <c r="L11154" s="20">
        <f t="shared" si="2963"/>
        <v>0.47862388623097729</v>
      </c>
      <c r="M11154">
        <f t="shared" si="2964"/>
        <v>1.1888946768064356E-3</v>
      </c>
      <c r="P11154" s="18">
        <f t="shared" si="2965"/>
        <v>0.47851417917960992</v>
      </c>
      <c r="Q11154">
        <f t="shared" si="2966"/>
        <v>7.1833830742696603E-12</v>
      </c>
      <c r="S11154" s="21">
        <f t="shared" si="2967"/>
        <v>16.758238348332576</v>
      </c>
      <c r="T11154">
        <f t="shared" si="2968"/>
        <v>1.0887488061507587E-8</v>
      </c>
      <c r="Z11154" s="15">
        <f t="shared" si="2969"/>
        <v>0.47860184080995105</v>
      </c>
      <c r="AA11154">
        <f t="shared" si="2970"/>
        <v>8.1616433105975859E-9</v>
      </c>
      <c r="AF11154" s="3">
        <f t="shared" si="2961"/>
        <v>0.47871482126754161</v>
      </c>
      <c r="AH11154">
        <f t="shared" si="2971"/>
        <v>1192.3500000002091</v>
      </c>
      <c r="AI11154">
        <f t="shared" si="2972"/>
        <v>16.75813400520601</v>
      </c>
      <c r="AJ11154" s="5">
        <f t="shared" si="2973"/>
        <v>16.761651132912618</v>
      </c>
      <c r="AK11154">
        <f t="shared" si="2974"/>
        <v>1.2370187304592406E-5</v>
      </c>
    </row>
    <row r="11155" spans="1:37" x14ac:dyDescent="0.25">
      <c r="A11155" s="1">
        <v>1192.450000000209</v>
      </c>
      <c r="B11155">
        <v>16.760008592669561</v>
      </c>
      <c r="D11155">
        <f t="shared" si="2962"/>
        <v>0.44418336054800084</v>
      </c>
      <c r="E11155">
        <f t="shared" si="2960"/>
        <v>0.47855965011428003</v>
      </c>
      <c r="G11155">
        <f t="shared" si="2975"/>
        <v>0.44418336054800084</v>
      </c>
      <c r="H11155" s="2">
        <f t="shared" si="2976"/>
        <v>0.47855965011428003</v>
      </c>
      <c r="L11155" s="20">
        <f t="shared" si="2963"/>
        <v>0.47867203835395955</v>
      </c>
      <c r="M11155">
        <f t="shared" si="2964"/>
        <v>1.1894688968032291E-3</v>
      </c>
      <c r="P11155" s="18">
        <f t="shared" si="2965"/>
        <v>0.47856233039260254</v>
      </c>
      <c r="Q11155">
        <f t="shared" si="2966"/>
        <v>7.1838918861107658E-12</v>
      </c>
      <c r="S11155" s="21">
        <f t="shared" si="2967"/>
        <v>16.760112939491467</v>
      </c>
      <c r="T11155">
        <f t="shared" si="2968"/>
        <v>1.0888259242014218E-8</v>
      </c>
      <c r="Z11155" s="15">
        <f t="shared" si="2969"/>
        <v>0.47865024609270779</v>
      </c>
      <c r="AA11155">
        <f t="shared" si="2970"/>
        <v>8.2076313072821322E-9</v>
      </c>
      <c r="AF11155" s="3">
        <f t="shared" si="2961"/>
        <v>0.47876322754418177</v>
      </c>
      <c r="AH11155">
        <f t="shared" si="2971"/>
        <v>1192.450000000209</v>
      </c>
      <c r="AI11155">
        <f t="shared" si="2972"/>
        <v>16.760008592669561</v>
      </c>
      <c r="AJ11155" s="5">
        <f t="shared" si="2973"/>
        <v>16.763535615347426</v>
      </c>
      <c r="AK11155">
        <f t="shared" si="2974"/>
        <v>1.2439888970173835E-5</v>
      </c>
    </row>
    <row r="11156" spans="1:37" x14ac:dyDescent="0.25">
      <c r="A11156" s="1">
        <v>1192.5500000002089</v>
      </c>
      <c r="B11156">
        <v>16.761883134949709</v>
      </c>
      <c r="D11156">
        <f t="shared" si="2962"/>
        <v>0.44422318690508394</v>
      </c>
      <c r="E11156">
        <f t="shared" si="2960"/>
        <v>0.47860780007176118</v>
      </c>
      <c r="G11156">
        <f t="shared" si="2975"/>
        <v>0.44422318690508394</v>
      </c>
      <c r="H11156" s="2">
        <f t="shared" si="2976"/>
        <v>0.47860780007176118</v>
      </c>
      <c r="L11156" s="20">
        <f t="shared" si="2963"/>
        <v>0.47872018931424165</v>
      </c>
      <c r="M11156">
        <f t="shared" si="2964"/>
        <v>1.1900431752174326E-3</v>
      </c>
      <c r="P11156" s="18">
        <f t="shared" si="2965"/>
        <v>0.47861048044494803</v>
      </c>
      <c r="Q11156">
        <f t="shared" si="2966"/>
        <v>7.1844004207707017E-12</v>
      </c>
      <c r="S11156" s="21">
        <f t="shared" si="2967"/>
        <v>16.761987485464811</v>
      </c>
      <c r="T11156">
        <f t="shared" si="2968"/>
        <v>1.0889030001993112E-8</v>
      </c>
      <c r="Z11156" s="15">
        <f t="shared" si="2969"/>
        <v>0.47869865020175895</v>
      </c>
      <c r="AA11156">
        <f t="shared" si="2970"/>
        <v>8.2537461206109792E-9</v>
      </c>
      <c r="AF11156" s="3">
        <f t="shared" si="2961"/>
        <v>0.47881163264496518</v>
      </c>
      <c r="AH11156">
        <f t="shared" si="2971"/>
        <v>1192.5500000002089</v>
      </c>
      <c r="AI11156">
        <f t="shared" si="2972"/>
        <v>16.761883134949709</v>
      </c>
      <c r="AJ11156" s="5">
        <f t="shared" si="2973"/>
        <v>16.765420052088306</v>
      </c>
      <c r="AK11156">
        <f t="shared" si="2974"/>
        <v>1.2509782845298409E-5</v>
      </c>
    </row>
    <row r="11157" spans="1:37" x14ac:dyDescent="0.25">
      <c r="A11157" s="1">
        <v>1192.650000000209</v>
      </c>
      <c r="B11157">
        <v>16.763757632037869</v>
      </c>
      <c r="D11157">
        <f t="shared" si="2962"/>
        <v>0.44426301326216711</v>
      </c>
      <c r="E11157">
        <f t="shared" si="2960"/>
        <v>0.47865594886842971</v>
      </c>
      <c r="G11157">
        <f t="shared" si="2975"/>
        <v>0.44426301326216711</v>
      </c>
      <c r="H11157" s="2">
        <f t="shared" si="2976"/>
        <v>0.47865594886842971</v>
      </c>
      <c r="L11157" s="20">
        <f t="shared" si="2963"/>
        <v>0.47876833911158911</v>
      </c>
      <c r="M11157">
        <f t="shared" si="2964"/>
        <v>1.1906175119747906E-3</v>
      </c>
      <c r="P11157" s="18">
        <f t="shared" si="2965"/>
        <v>0.47865862933642578</v>
      </c>
      <c r="Q11157">
        <f t="shared" si="2966"/>
        <v>7.1849086779205344E-12</v>
      </c>
      <c r="S11157" s="21">
        <f t="shared" si="2967"/>
        <v>16.763861986244024</v>
      </c>
      <c r="T11157">
        <f t="shared" si="2968"/>
        <v>1.0889800342138198E-8</v>
      </c>
      <c r="Z11157" s="15">
        <f t="shared" si="2969"/>
        <v>0.47874705313687116</v>
      </c>
      <c r="AA11157">
        <f t="shared" si="2970"/>
        <v>8.2999877282507368E-9</v>
      </c>
      <c r="AF11157" s="3">
        <f t="shared" si="2961"/>
        <v>0.47886003656964338</v>
      </c>
      <c r="AH11157">
        <f t="shared" si="2971"/>
        <v>1192.650000000209</v>
      </c>
      <c r="AI11157">
        <f t="shared" si="2972"/>
        <v>16.763757632037869</v>
      </c>
      <c r="AJ11157" s="5">
        <f t="shared" si="2973"/>
        <v>16.767304443126175</v>
      </c>
      <c r="AK11157">
        <f t="shared" si="2974"/>
        <v>1.2579868896129691E-5</v>
      </c>
    </row>
    <row r="11158" spans="1:37" x14ac:dyDescent="0.25">
      <c r="A11158" s="1">
        <v>1192.750000000209</v>
      </c>
      <c r="B11158">
        <v>16.765632083925489</v>
      </c>
      <c r="D11158">
        <f t="shared" si="2962"/>
        <v>0.44430283961925016</v>
      </c>
      <c r="E11158">
        <f t="shared" si="2960"/>
        <v>0.47870409650406592</v>
      </c>
      <c r="G11158">
        <f t="shared" si="2975"/>
        <v>0.44430283961925016</v>
      </c>
      <c r="H11158" s="2">
        <f t="shared" si="2976"/>
        <v>0.47870409650406592</v>
      </c>
      <c r="L11158" s="20">
        <f t="shared" si="2963"/>
        <v>0.47881648774579233</v>
      </c>
      <c r="M11158">
        <f t="shared" si="2964"/>
        <v>1.1911919070027681E-3</v>
      </c>
      <c r="P11158" s="18">
        <f t="shared" si="2965"/>
        <v>0.4787067770668163</v>
      </c>
      <c r="Q11158">
        <f t="shared" si="2966"/>
        <v>7.1854166587193144E-12</v>
      </c>
      <c r="S11158" s="21">
        <f t="shared" si="2967"/>
        <v>16.765736441820554</v>
      </c>
      <c r="T11158">
        <f t="shared" si="2968"/>
        <v>1.0890570262402032E-8</v>
      </c>
      <c r="Z11158" s="15">
        <f t="shared" si="2969"/>
        <v>0.47879545489780884</v>
      </c>
      <c r="AA11158">
        <f t="shared" si="2970"/>
        <v>8.3463561072851237E-9</v>
      </c>
      <c r="AF11158" s="3">
        <f t="shared" si="2961"/>
        <v>0.47890843931799232</v>
      </c>
      <c r="AH11158">
        <f t="shared" si="2971"/>
        <v>1192.750000000209</v>
      </c>
      <c r="AI11158">
        <f t="shared" si="2972"/>
        <v>16.765632083925489</v>
      </c>
      <c r="AJ11158" s="5">
        <f t="shared" si="2973"/>
        <v>16.769188788451856</v>
      </c>
      <c r="AK11158">
        <f t="shared" si="2974"/>
        <v>1.2650147087883647E-5</v>
      </c>
    </row>
    <row r="11159" spans="1:37" x14ac:dyDescent="0.25">
      <c r="A11159" s="1">
        <v>1192.8500000002091</v>
      </c>
      <c r="B11159">
        <v>16.76750649060401</v>
      </c>
      <c r="D11159">
        <f t="shared" si="2962"/>
        <v>0.44434266597633332</v>
      </c>
      <c r="E11159">
        <f t="shared" si="2960"/>
        <v>0.47875224297845009</v>
      </c>
      <c r="G11159">
        <f t="shared" si="2975"/>
        <v>0.44434266597633332</v>
      </c>
      <c r="H11159" s="2">
        <f t="shared" si="2976"/>
        <v>0.47875224297845009</v>
      </c>
      <c r="L11159" s="20">
        <f t="shared" si="2963"/>
        <v>0.47886463521663103</v>
      </c>
      <c r="M11159">
        <f t="shared" si="2964"/>
        <v>1.1917663602280613E-3</v>
      </c>
      <c r="P11159" s="18">
        <f t="shared" si="2965"/>
        <v>0.47875492363589967</v>
      </c>
      <c r="Q11159">
        <f t="shared" si="2966"/>
        <v>7.1859243619453793E-12</v>
      </c>
      <c r="S11159" s="21">
        <f t="shared" si="2967"/>
        <v>16.76761085218584</v>
      </c>
      <c r="T11159">
        <f t="shared" si="2968"/>
        <v>1.0891339761995665E-8</v>
      </c>
      <c r="Z11159" s="15">
        <f t="shared" si="2969"/>
        <v>0.4788438554843375</v>
      </c>
      <c r="AA11159">
        <f t="shared" si="2970"/>
        <v>8.3928512349700381E-9</v>
      </c>
      <c r="AF11159" s="3">
        <f t="shared" si="2961"/>
        <v>0.47895684088977708</v>
      </c>
      <c r="AH11159">
        <f t="shared" si="2971"/>
        <v>1192.8500000002091</v>
      </c>
      <c r="AI11159">
        <f t="shared" si="2972"/>
        <v>16.76750649060401</v>
      </c>
      <c r="AJ11159" s="5">
        <f t="shared" si="2973"/>
        <v>16.77107308805622</v>
      </c>
      <c r="AK11159">
        <f t="shared" si="2974"/>
        <v>1.2720617386108461E-5</v>
      </c>
    </row>
    <row r="11160" spans="1:37" x14ac:dyDescent="0.25">
      <c r="A11160" s="1">
        <v>1192.950000000209</v>
      </c>
      <c r="B11160">
        <v>16.76938085206487</v>
      </c>
      <c r="D11160">
        <f t="shared" si="2962"/>
        <v>0.44438249233341642</v>
      </c>
      <c r="E11160">
        <f t="shared" si="2960"/>
        <v>0.47880038829136218</v>
      </c>
      <c r="G11160">
        <f t="shared" si="2975"/>
        <v>0.44438249233341642</v>
      </c>
      <c r="H11160" s="2">
        <f t="shared" si="2976"/>
        <v>0.47880038829136218</v>
      </c>
      <c r="L11160" s="20">
        <f t="shared" si="2963"/>
        <v>0.47891278152387784</v>
      </c>
      <c r="M11160">
        <f t="shared" si="2964"/>
        <v>1.1923408715768964E-3</v>
      </c>
      <c r="P11160" s="18">
        <f t="shared" si="2965"/>
        <v>0.47880306904345593</v>
      </c>
      <c r="Q11160">
        <f t="shared" si="2966"/>
        <v>7.1864317881626552E-12</v>
      </c>
      <c r="S11160" s="21">
        <f t="shared" si="2967"/>
        <v>16.769485217331326</v>
      </c>
      <c r="T11160">
        <f t="shared" si="2968"/>
        <v>1.089210884235475E-8</v>
      </c>
      <c r="Z11160" s="15">
        <f t="shared" si="2969"/>
        <v>0.47889225489622378</v>
      </c>
      <c r="AA11160">
        <f t="shared" si="2970"/>
        <v>8.4394730887975796E-9</v>
      </c>
      <c r="AF11160" s="3">
        <f t="shared" si="2961"/>
        <v>0.47900524128475519</v>
      </c>
      <c r="AH11160">
        <f t="shared" si="2971"/>
        <v>1192.950000000209</v>
      </c>
      <c r="AI11160">
        <f t="shared" si="2972"/>
        <v>16.76938085206487</v>
      </c>
      <c r="AJ11160" s="5">
        <f t="shared" si="2973"/>
        <v>16.772957341930187</v>
      </c>
      <c r="AK11160">
        <f t="shared" si="2974"/>
        <v>1.2791279756715218E-5</v>
      </c>
    </row>
    <row r="11161" spans="1:37" x14ac:dyDescent="0.25">
      <c r="A11161" s="1">
        <v>1193.0500000002089</v>
      </c>
      <c r="B11161">
        <v>16.771255168299529</v>
      </c>
      <c r="D11161">
        <f t="shared" si="2962"/>
        <v>0.44442231869049947</v>
      </c>
      <c r="E11161">
        <f t="shared" si="2960"/>
        <v>0.47884853244258285</v>
      </c>
      <c r="G11161">
        <f t="shared" si="2975"/>
        <v>0.44442231869049947</v>
      </c>
      <c r="H11161" s="2">
        <f t="shared" si="2976"/>
        <v>0.47884853244258285</v>
      </c>
      <c r="L11161" s="20">
        <f t="shared" si="2963"/>
        <v>0.47896092666732315</v>
      </c>
      <c r="M11161">
        <f t="shared" si="2964"/>
        <v>1.1929154409767082E-3</v>
      </c>
      <c r="P11161" s="18">
        <f t="shared" si="2965"/>
        <v>0.47885121328926555</v>
      </c>
      <c r="Q11161">
        <f t="shared" si="2966"/>
        <v>7.1869389361493682E-12</v>
      </c>
      <c r="S11161" s="21">
        <f t="shared" si="2967"/>
        <v>16.771359537248458</v>
      </c>
      <c r="T11161">
        <f t="shared" si="2968"/>
        <v>1.0892877500465661E-8</v>
      </c>
      <c r="Z11161" s="15">
        <f t="shared" si="2969"/>
        <v>0.47894065313323297</v>
      </c>
      <c r="AA11161">
        <f t="shared" si="2970"/>
        <v>8.4862216458553861E-9</v>
      </c>
      <c r="AF11161" s="3">
        <f t="shared" si="2961"/>
        <v>0.47905364050270283</v>
      </c>
      <c r="AH11161">
        <f t="shared" si="2971"/>
        <v>1193.0500000002089</v>
      </c>
      <c r="AI11161">
        <f t="shared" si="2972"/>
        <v>16.771255168299529</v>
      </c>
      <c r="AJ11161" s="5">
        <f t="shared" si="2973"/>
        <v>16.774841550064618</v>
      </c>
      <c r="AK11161">
        <f t="shared" si="2974"/>
        <v>1.2862134164964225E-5</v>
      </c>
    </row>
    <row r="11162" spans="1:37" x14ac:dyDescent="0.25">
      <c r="A11162" s="1">
        <v>1193.150000000209</v>
      </c>
      <c r="B11162">
        <v>16.773129439299439</v>
      </c>
      <c r="D11162">
        <f t="shared" si="2962"/>
        <v>0.44446214504758264</v>
      </c>
      <c r="E11162">
        <f t="shared" si="2960"/>
        <v>0.47889667543189257</v>
      </c>
      <c r="G11162">
        <f t="shared" si="2975"/>
        <v>0.44446214504758264</v>
      </c>
      <c r="H11162" s="2">
        <f t="shared" si="2976"/>
        <v>0.47889667543189257</v>
      </c>
      <c r="L11162" s="20">
        <f t="shared" si="2963"/>
        <v>0.47900907064674314</v>
      </c>
      <c r="M11162">
        <f t="shared" si="2964"/>
        <v>1.1934900683539314E-3</v>
      </c>
      <c r="P11162" s="18">
        <f t="shared" si="2965"/>
        <v>0.47889935637310943</v>
      </c>
      <c r="Q11162">
        <f t="shared" si="2966"/>
        <v>7.1874458082553243E-12</v>
      </c>
      <c r="S11162" s="21">
        <f t="shared" si="2967"/>
        <v>16.773233811928709</v>
      </c>
      <c r="T11162">
        <f t="shared" si="2968"/>
        <v>1.08936457407305E-8</v>
      </c>
      <c r="Z11162" s="15">
        <f t="shared" si="2969"/>
        <v>0.47898905019513105</v>
      </c>
      <c r="AA11162">
        <f t="shared" si="2970"/>
        <v>8.5330968833649765E-9</v>
      </c>
      <c r="AF11162" s="3">
        <f t="shared" si="2961"/>
        <v>0.47910203854338262</v>
      </c>
      <c r="AH11162">
        <f t="shared" si="2971"/>
        <v>1193.150000000209</v>
      </c>
      <c r="AI11162">
        <f t="shared" si="2972"/>
        <v>16.773129439299439</v>
      </c>
      <c r="AJ11162" s="5">
        <f t="shared" si="2973"/>
        <v>16.776725712450396</v>
      </c>
      <c r="AK11162">
        <f t="shared" si="2974"/>
        <v>1.2933180576299835E-5</v>
      </c>
    </row>
    <row r="11163" spans="1:37" x14ac:dyDescent="0.25">
      <c r="A11163" s="1">
        <v>1193.250000000209</v>
      </c>
      <c r="B11163">
        <v>16.77500366505604</v>
      </c>
      <c r="D11163">
        <f t="shared" si="2962"/>
        <v>0.44450197140466574</v>
      </c>
      <c r="E11163">
        <f t="shared" si="2960"/>
        <v>0.47894481725907145</v>
      </c>
      <c r="G11163">
        <f t="shared" si="2975"/>
        <v>0.44450197140466574</v>
      </c>
      <c r="H11163" s="2">
        <f t="shared" si="2976"/>
        <v>0.47894481725907145</v>
      </c>
      <c r="L11163" s="20">
        <f t="shared" si="2963"/>
        <v>0.47905721346191754</v>
      </c>
      <c r="M11163">
        <f t="shared" si="2964"/>
        <v>1.1940647536352637E-3</v>
      </c>
      <c r="P11163" s="18">
        <f t="shared" si="2965"/>
        <v>0.47894749829476718</v>
      </c>
      <c r="Q11163">
        <f t="shared" si="2966"/>
        <v>7.1879524017705555E-12</v>
      </c>
      <c r="S11163" s="21">
        <f t="shared" si="2967"/>
        <v>16.775108041363499</v>
      </c>
      <c r="T11163">
        <f t="shared" si="2968"/>
        <v>1.0894413558652369E-8</v>
      </c>
      <c r="Z11163" s="15">
        <f t="shared" si="2969"/>
        <v>0.47903744608168397</v>
      </c>
      <c r="AA11163">
        <f t="shared" si="2970"/>
        <v>8.5800987785811687E-9</v>
      </c>
      <c r="AF11163" s="3">
        <f t="shared" si="2961"/>
        <v>0.47915043540655811</v>
      </c>
      <c r="AH11163">
        <f t="shared" si="2971"/>
        <v>1193.250000000209</v>
      </c>
      <c r="AI11163">
        <f t="shared" si="2972"/>
        <v>16.77500366505604</v>
      </c>
      <c r="AJ11163" s="5">
        <f t="shared" si="2973"/>
        <v>16.77860982907842</v>
      </c>
      <c r="AK11163">
        <f t="shared" si="2974"/>
        <v>1.3004418956302365E-5</v>
      </c>
    </row>
    <row r="11164" spans="1:37" x14ac:dyDescent="0.25">
      <c r="A11164" s="1">
        <v>1193.3500000002091</v>
      </c>
      <c r="B11164">
        <v>16.776877845560801</v>
      </c>
      <c r="D11164">
        <f t="shared" si="2962"/>
        <v>0.4445417977617489</v>
      </c>
      <c r="E11164">
        <f t="shared" si="2960"/>
        <v>0.47899295792390034</v>
      </c>
      <c r="G11164">
        <f t="shared" si="2975"/>
        <v>0.4445417977617489</v>
      </c>
      <c r="H11164" s="2">
        <f t="shared" si="2976"/>
        <v>0.47899295792390034</v>
      </c>
      <c r="L11164" s="20">
        <f t="shared" si="2963"/>
        <v>0.47910535511262253</v>
      </c>
      <c r="M11164">
        <f t="shared" si="2964"/>
        <v>1.1946394967471306E-3</v>
      </c>
      <c r="P11164" s="18">
        <f t="shared" si="2965"/>
        <v>0.47899563905402009</v>
      </c>
      <c r="Q11164">
        <f t="shared" si="2966"/>
        <v>7.1884587190450407E-12</v>
      </c>
      <c r="S11164" s="21">
        <f t="shared" si="2967"/>
        <v>16.776982225544312</v>
      </c>
      <c r="T11164">
        <f t="shared" si="2968"/>
        <v>1.0895180957892072E-8</v>
      </c>
      <c r="Z11164" s="15">
        <f t="shared" si="2969"/>
        <v>0.47908584079265815</v>
      </c>
      <c r="AA11164">
        <f t="shared" si="2970"/>
        <v>8.6272273086794934E-9</v>
      </c>
      <c r="AF11164" s="3">
        <f t="shared" si="2961"/>
        <v>0.47919883109199146</v>
      </c>
      <c r="AH11164">
        <f t="shared" si="2971"/>
        <v>1193.3500000002091</v>
      </c>
      <c r="AI11164">
        <f t="shared" si="2972"/>
        <v>16.776877845560801</v>
      </c>
      <c r="AJ11164" s="5">
        <f t="shared" si="2973"/>
        <v>16.780493899939586</v>
      </c>
      <c r="AK11164">
        <f t="shared" si="2974"/>
        <v>1.3075849270330853E-5</v>
      </c>
    </row>
    <row r="11165" spans="1:37" x14ac:dyDescent="0.25">
      <c r="A11165" s="1">
        <v>1193.450000000209</v>
      </c>
      <c r="B11165">
        <v>16.77875198080519</v>
      </c>
      <c r="D11165">
        <f t="shared" si="2962"/>
        <v>0.44458162411883195</v>
      </c>
      <c r="E11165">
        <f t="shared" si="2960"/>
        <v>0.47904109742616013</v>
      </c>
      <c r="G11165">
        <f t="shared" si="2975"/>
        <v>0.44458162411883195</v>
      </c>
      <c r="H11165" s="2">
        <f t="shared" si="2976"/>
        <v>0.47904109742616013</v>
      </c>
      <c r="L11165" s="20">
        <f t="shared" si="2963"/>
        <v>0.47915349559865206</v>
      </c>
      <c r="M11165">
        <f t="shared" si="2964"/>
        <v>1.1952142976171987E-3</v>
      </c>
      <c r="P11165" s="18">
        <f t="shared" si="2965"/>
        <v>0.47904377865064862</v>
      </c>
      <c r="Q11165">
        <f t="shared" si="2966"/>
        <v>7.1889647576663019E-12</v>
      </c>
      <c r="S11165" s="21">
        <f t="shared" si="2967"/>
        <v>16.778856364462605</v>
      </c>
      <c r="T11165">
        <f t="shared" si="2968"/>
        <v>1.0895947935435758E-8</v>
      </c>
      <c r="Z11165" s="15">
        <f t="shared" si="2969"/>
        <v>0.47913423432781954</v>
      </c>
      <c r="AA11165">
        <f t="shared" si="2970"/>
        <v>8.6744824507141377E-9</v>
      </c>
      <c r="AF11165" s="3">
        <f t="shared" si="2961"/>
        <v>0.47924722559946331</v>
      </c>
      <c r="AH11165">
        <f t="shared" si="2971"/>
        <v>1193.450000000209</v>
      </c>
      <c r="AI11165">
        <f t="shared" si="2972"/>
        <v>16.77875198080519</v>
      </c>
      <c r="AJ11165" s="5">
        <f t="shared" si="2973"/>
        <v>16.782377925024786</v>
      </c>
      <c r="AK11165">
        <f t="shared" si="2974"/>
        <v>1.3147471483623659E-5</v>
      </c>
    </row>
    <row r="11166" spans="1:37" x14ac:dyDescent="0.25">
      <c r="A11166" s="1">
        <v>1193.5500000002089</v>
      </c>
      <c r="B11166">
        <v>16.78062607078067</v>
      </c>
      <c r="D11166">
        <f t="shared" si="2962"/>
        <v>0.444621450475915</v>
      </c>
      <c r="E11166">
        <f t="shared" si="2960"/>
        <v>0.47908923576563145</v>
      </c>
      <c r="G11166">
        <f t="shared" si="2975"/>
        <v>0.444621450475915</v>
      </c>
      <c r="H11166" s="2">
        <f t="shared" si="2976"/>
        <v>0.47908923576563145</v>
      </c>
      <c r="L11166" s="20">
        <f t="shared" si="2963"/>
        <v>0.47920163491977519</v>
      </c>
      <c r="M11166">
        <f t="shared" si="2964"/>
        <v>1.1957891561713899E-3</v>
      </c>
      <c r="P11166" s="18">
        <f t="shared" si="2965"/>
        <v>0.47909191708443377</v>
      </c>
      <c r="Q11166">
        <f t="shared" si="2966"/>
        <v>7.1894705196868375E-12</v>
      </c>
      <c r="S11166" s="21">
        <f t="shared" si="2967"/>
        <v>16.780730458109847</v>
      </c>
      <c r="T11166">
        <f t="shared" si="2968"/>
        <v>1.0896714492719477E-8</v>
      </c>
      <c r="Z11166" s="15">
        <f t="shared" si="2969"/>
        <v>0.47918262668693523</v>
      </c>
      <c r="AA11166">
        <f t="shared" si="2970"/>
        <v>8.7218641819692047E-9</v>
      </c>
      <c r="AF11166" s="3">
        <f t="shared" si="2961"/>
        <v>0.47929561892872763</v>
      </c>
      <c r="AH11166">
        <f t="shared" si="2971"/>
        <v>1193.5500000002089</v>
      </c>
      <c r="AI11166">
        <f t="shared" si="2972"/>
        <v>16.78062607078067</v>
      </c>
      <c r="AJ11166" s="5">
        <f t="shared" si="2973"/>
        <v>16.784261904324957</v>
      </c>
      <c r="AK11166">
        <f t="shared" si="2974"/>
        <v>1.3219285561762435E-5</v>
      </c>
    </row>
    <row r="11167" spans="1:37" x14ac:dyDescent="0.25">
      <c r="A11167" s="1">
        <v>1193.650000000209</v>
      </c>
      <c r="B11167">
        <v>16.782500115478701</v>
      </c>
      <c r="D11167">
        <f t="shared" si="2962"/>
        <v>0.44466127683299822</v>
      </c>
      <c r="E11167">
        <f t="shared" si="2960"/>
        <v>0.47913737294209507</v>
      </c>
      <c r="G11167">
        <f t="shared" si="2975"/>
        <v>0.44466127683299822</v>
      </c>
      <c r="H11167" s="2">
        <f t="shared" si="2976"/>
        <v>0.47913737294209507</v>
      </c>
      <c r="L11167" s="20">
        <f t="shared" si="2963"/>
        <v>0.47924977307578231</v>
      </c>
      <c r="M11167">
        <f t="shared" si="2964"/>
        <v>1.1963640723370893E-3</v>
      </c>
      <c r="P11167" s="18">
        <f t="shared" si="2965"/>
        <v>0.47914005435515611</v>
      </c>
      <c r="Q11167">
        <f t="shared" si="2966"/>
        <v>7.1899760038847937E-12</v>
      </c>
      <c r="S11167" s="21">
        <f t="shared" si="2967"/>
        <v>16.782604506477497</v>
      </c>
      <c r="T11167">
        <f t="shared" si="2968"/>
        <v>1.0897480629696035E-8</v>
      </c>
      <c r="Z11167" s="15">
        <f t="shared" si="2969"/>
        <v>0.47923101786977007</v>
      </c>
      <c r="AA11167">
        <f t="shared" si="2970"/>
        <v>8.7693724792552717E-9</v>
      </c>
      <c r="AF11167" s="3">
        <f t="shared" si="2961"/>
        <v>0.47934401107955948</v>
      </c>
      <c r="AH11167">
        <f t="shared" si="2971"/>
        <v>1193.650000000209</v>
      </c>
      <c r="AI11167">
        <f t="shared" si="2972"/>
        <v>16.782500115478701</v>
      </c>
      <c r="AJ11167" s="5">
        <f t="shared" si="2973"/>
        <v>16.786145837830937</v>
      </c>
      <c r="AK11167">
        <f t="shared" si="2974"/>
        <v>1.3291291469589407E-5</v>
      </c>
    </row>
    <row r="11168" spans="1:37" x14ac:dyDescent="0.25">
      <c r="A11168" s="1">
        <v>1193.750000000209</v>
      </c>
      <c r="B11168">
        <v>16.78437411489076</v>
      </c>
      <c r="D11168">
        <f t="shared" si="2962"/>
        <v>0.44470110319008127</v>
      </c>
      <c r="E11168">
        <f t="shared" si="2960"/>
        <v>0.47918550895533191</v>
      </c>
      <c r="G11168">
        <f t="shared" si="2975"/>
        <v>0.44470110319008127</v>
      </c>
      <c r="H11168" s="2">
        <f t="shared" si="2976"/>
        <v>0.47918550895533191</v>
      </c>
      <c r="L11168" s="20">
        <f t="shared" si="2963"/>
        <v>0.47929791006644606</v>
      </c>
      <c r="M11168">
        <f t="shared" si="2964"/>
        <v>1.1969390460404824E-3</v>
      </c>
      <c r="P11168" s="18">
        <f t="shared" si="2965"/>
        <v>0.47918819046259653</v>
      </c>
      <c r="Q11168">
        <f t="shared" si="2966"/>
        <v>7.1904812102289952E-12</v>
      </c>
      <c r="S11168" s="21">
        <f t="shared" si="2967"/>
        <v>16.784478509557026</v>
      </c>
      <c r="T11168">
        <f t="shared" si="2968"/>
        <v>1.0898246344834725E-8</v>
      </c>
      <c r="Z11168" s="15">
        <f t="shared" si="2969"/>
        <v>0.47927940787609091</v>
      </c>
      <c r="AA11168">
        <f t="shared" si="2970"/>
        <v>8.817007319706039E-9</v>
      </c>
      <c r="AF11168" s="3">
        <f t="shared" si="2961"/>
        <v>0.47939240205171729</v>
      </c>
      <c r="AH11168">
        <f t="shared" si="2971"/>
        <v>1193.750000000209</v>
      </c>
      <c r="AI11168">
        <f t="shared" si="2972"/>
        <v>16.78437411489076</v>
      </c>
      <c r="AJ11168" s="5">
        <f t="shared" si="2973"/>
        <v>16.788029725533654</v>
      </c>
      <c r="AK11168">
        <f t="shared" si="2974"/>
        <v>1.3363489172444693E-5</v>
      </c>
    </row>
    <row r="11169" spans="1:37" x14ac:dyDescent="0.25">
      <c r="A11169" s="1">
        <v>1193.8500000002091</v>
      </c>
      <c r="B11169">
        <v>16.78624806900832</v>
      </c>
      <c r="D11169">
        <f t="shared" si="2962"/>
        <v>0.44474092954716443</v>
      </c>
      <c r="E11169">
        <f t="shared" si="2960"/>
        <v>0.47923364380512307</v>
      </c>
      <c r="G11169">
        <f t="shared" si="2975"/>
        <v>0.44474092954716443</v>
      </c>
      <c r="H11169" s="2">
        <f t="shared" si="2976"/>
        <v>0.47923364380512307</v>
      </c>
      <c r="L11169" s="20">
        <f t="shared" si="2963"/>
        <v>0.47934604589155327</v>
      </c>
      <c r="M11169">
        <f t="shared" si="2964"/>
        <v>1.1975140772086878E-3</v>
      </c>
      <c r="P11169" s="18">
        <f t="shared" si="2965"/>
        <v>0.47923632540653627</v>
      </c>
      <c r="Q11169">
        <f t="shared" si="2966"/>
        <v>7.1909861392837213E-12</v>
      </c>
      <c r="S11169" s="21">
        <f t="shared" si="2967"/>
        <v>16.786352467339917</v>
      </c>
      <c r="T11169">
        <f t="shared" si="2968"/>
        <v>1.0899011640313634E-8</v>
      </c>
      <c r="Z11169" s="15">
        <f t="shared" si="2969"/>
        <v>0.4793277967056655</v>
      </c>
      <c r="AA11169">
        <f t="shared" si="2970"/>
        <v>8.8647686805531701E-9</v>
      </c>
      <c r="AF11169" s="3">
        <f t="shared" si="2961"/>
        <v>0.47944079184497412</v>
      </c>
      <c r="AH11169">
        <f t="shared" si="2971"/>
        <v>1193.8500000002091</v>
      </c>
      <c r="AI11169">
        <f t="shared" si="2972"/>
        <v>16.78624806900832</v>
      </c>
      <c r="AJ11169" s="5">
        <f t="shared" si="2973"/>
        <v>16.789913567424065</v>
      </c>
      <c r="AK11169">
        <f t="shared" si="2974"/>
        <v>1.3435878635835086E-5</v>
      </c>
    </row>
    <row r="11170" spans="1:37" x14ac:dyDescent="0.25">
      <c r="A11170" s="1">
        <v>1193.950000000209</v>
      </c>
      <c r="B11170">
        <v>16.788121977822851</v>
      </c>
      <c r="D11170">
        <f t="shared" si="2962"/>
        <v>0.44478075590424748</v>
      </c>
      <c r="E11170">
        <f t="shared" si="2960"/>
        <v>0.47928177749124939</v>
      </c>
      <c r="G11170">
        <f t="shared" si="2975"/>
        <v>0.44478075590424748</v>
      </c>
      <c r="H11170" s="2">
        <f t="shared" si="2976"/>
        <v>0.47928177749124939</v>
      </c>
      <c r="L11170" s="20">
        <f t="shared" si="2963"/>
        <v>0.47939418055088012</v>
      </c>
      <c r="M11170">
        <f t="shared" si="2964"/>
        <v>1.1980891657681159E-3</v>
      </c>
      <c r="P11170" s="18">
        <f t="shared" si="2965"/>
        <v>0.479284459186756</v>
      </c>
      <c r="Q11170">
        <f t="shared" si="2966"/>
        <v>7.1914907901247117E-12</v>
      </c>
      <c r="S11170" s="21">
        <f t="shared" si="2967"/>
        <v>16.78822637981763</v>
      </c>
      <c r="T11170">
        <f t="shared" si="2968"/>
        <v>1.0899776513860266E-8</v>
      </c>
      <c r="Z11170" s="15">
        <f t="shared" si="2969"/>
        <v>0.47937618435825935</v>
      </c>
      <c r="AA11170">
        <f t="shared" si="2970"/>
        <v>8.912656538635358E-9</v>
      </c>
      <c r="AF11170" s="3">
        <f t="shared" si="2961"/>
        <v>0.47948918045909128</v>
      </c>
      <c r="AH11170">
        <f t="shared" si="2971"/>
        <v>1193.950000000209</v>
      </c>
      <c r="AI11170">
        <f t="shared" si="2972"/>
        <v>16.788121977822851</v>
      </c>
      <c r="AJ11170" s="5">
        <f t="shared" si="2973"/>
        <v>16.791797363493043</v>
      </c>
      <c r="AK11170">
        <f t="shared" si="2974"/>
        <v>1.3508459824653428E-5</v>
      </c>
    </row>
    <row r="11171" spans="1:37" x14ac:dyDescent="0.25">
      <c r="A11171" s="1">
        <v>1194.0500000002089</v>
      </c>
      <c r="B11171">
        <v>16.789995841325851</v>
      </c>
      <c r="D11171">
        <f t="shared" si="2962"/>
        <v>0.44482058226133059</v>
      </c>
      <c r="E11171">
        <f t="shared" si="2960"/>
        <v>0.47932991001349257</v>
      </c>
      <c r="G11171">
        <f t="shared" si="2975"/>
        <v>0.44482058226133059</v>
      </c>
      <c r="H11171" s="2">
        <f t="shared" si="2976"/>
        <v>0.47932991001349257</v>
      </c>
      <c r="L11171" s="20">
        <f t="shared" si="2963"/>
        <v>0.47944231404421345</v>
      </c>
      <c r="M11171">
        <f t="shared" si="2964"/>
        <v>1.1986643116458811E-3</v>
      </c>
      <c r="P11171" s="18">
        <f t="shared" si="2965"/>
        <v>0.47933259180303767</v>
      </c>
      <c r="Q11171">
        <f t="shared" si="2966"/>
        <v>7.1919951642095086E-12</v>
      </c>
      <c r="S11171" s="21">
        <f t="shared" si="2967"/>
        <v>16.790100246981677</v>
      </c>
      <c r="T11171">
        <f t="shared" si="2968"/>
        <v>1.0900540968394766E-8</v>
      </c>
      <c r="Z11171" s="15">
        <f t="shared" si="2969"/>
        <v>0.47942457083363776</v>
      </c>
      <c r="AA11171">
        <f t="shared" si="2970"/>
        <v>8.9606708705615545E-9</v>
      </c>
      <c r="AF11171" s="3">
        <f t="shared" si="2961"/>
        <v>0.47953756789384094</v>
      </c>
      <c r="AH11171">
        <f t="shared" si="2971"/>
        <v>1194.0500000002089</v>
      </c>
      <c r="AI11171">
        <f t="shared" si="2972"/>
        <v>16.789995841325851</v>
      </c>
      <c r="AJ11171" s="5">
        <f t="shared" si="2973"/>
        <v>16.793681113731445</v>
      </c>
      <c r="AK11171">
        <f t="shared" si="2974"/>
        <v>1.3581232703432735E-5</v>
      </c>
    </row>
    <row r="11172" spans="1:37" x14ac:dyDescent="0.25">
      <c r="A11172" s="1">
        <v>1194.150000000209</v>
      </c>
      <c r="B11172">
        <v>16.791869659508791</v>
      </c>
      <c r="D11172">
        <f t="shared" si="2962"/>
        <v>0.44486040861841375</v>
      </c>
      <c r="E11172">
        <f t="shared" si="2960"/>
        <v>0.47937804137163337</v>
      </c>
      <c r="G11172">
        <f t="shared" si="2975"/>
        <v>0.44486040861841375</v>
      </c>
      <c r="H11172" s="2">
        <f t="shared" si="2976"/>
        <v>0.47937804137163337</v>
      </c>
      <c r="L11172" s="20">
        <f t="shared" si="2963"/>
        <v>0.47949044637132587</v>
      </c>
      <c r="M11172">
        <f t="shared" si="2964"/>
        <v>1.1992395147681189E-3</v>
      </c>
      <c r="P11172" s="18">
        <f t="shared" si="2965"/>
        <v>0.47938072325516179</v>
      </c>
      <c r="Q11172">
        <f t="shared" si="2966"/>
        <v>7.1924992600183898E-12</v>
      </c>
      <c r="S11172" s="21">
        <f t="shared" si="2967"/>
        <v>16.79197406882351</v>
      </c>
      <c r="T11172">
        <f t="shared" si="2968"/>
        <v>1.0901305000160869E-8</v>
      </c>
      <c r="Z11172" s="15">
        <f t="shared" si="2969"/>
        <v>0.4794729561315707</v>
      </c>
      <c r="AA11172">
        <f t="shared" si="2970"/>
        <v>9.0088116539622714E-9</v>
      </c>
      <c r="AF11172" s="3">
        <f t="shared" si="2961"/>
        <v>0.47958595414898175</v>
      </c>
      <c r="AH11172">
        <f t="shared" si="2971"/>
        <v>1194.150000000209</v>
      </c>
      <c r="AI11172">
        <f t="shared" si="2972"/>
        <v>16.791869659508791</v>
      </c>
      <c r="AJ11172" s="5">
        <f t="shared" si="2973"/>
        <v>16.79556481813032</v>
      </c>
      <c r="AK11172">
        <f t="shared" si="2974"/>
        <v>1.3654197238258656E-5</v>
      </c>
    </row>
    <row r="11173" spans="1:37" x14ac:dyDescent="0.25">
      <c r="A11173" s="1">
        <v>1194.250000000209</v>
      </c>
      <c r="B11173">
        <v>16.793743432363161</v>
      </c>
      <c r="D11173">
        <f t="shared" si="2962"/>
        <v>0.4449002349754968</v>
      </c>
      <c r="E11173">
        <f t="shared" si="2960"/>
        <v>0.47942617156545331</v>
      </c>
      <c r="G11173">
        <f t="shared" si="2975"/>
        <v>0.4449002349754968</v>
      </c>
      <c r="H11173" s="2">
        <f t="shared" si="2976"/>
        <v>0.47942617156545331</v>
      </c>
      <c r="L11173" s="20">
        <f t="shared" si="2963"/>
        <v>0.4795385775320149</v>
      </c>
      <c r="M11173">
        <f t="shared" si="2964"/>
        <v>1.1998147750626926E-3</v>
      </c>
      <c r="P11173" s="18">
        <f t="shared" si="2965"/>
        <v>0.47942885354291004</v>
      </c>
      <c r="Q11173">
        <f t="shared" si="2966"/>
        <v>7.1930030784135182E-12</v>
      </c>
      <c r="S11173" s="21">
        <f t="shared" si="2967"/>
        <v>16.793847845334636</v>
      </c>
      <c r="T11173">
        <f t="shared" si="2968"/>
        <v>1.0902068612078903E-8</v>
      </c>
      <c r="Z11173" s="15">
        <f t="shared" si="2969"/>
        <v>0.47952134025182258</v>
      </c>
      <c r="AA11173">
        <f t="shared" si="2970"/>
        <v>9.057078865253155E-9</v>
      </c>
      <c r="AF11173" s="3">
        <f t="shared" si="2961"/>
        <v>0.47963433922429632</v>
      </c>
      <c r="AH11173">
        <f t="shared" si="2971"/>
        <v>1194.250000000209</v>
      </c>
      <c r="AI11173">
        <f t="shared" si="2972"/>
        <v>16.793743432363161</v>
      </c>
      <c r="AJ11173" s="5">
        <f t="shared" si="2973"/>
        <v>16.797448476680493</v>
      </c>
      <c r="AK11173">
        <f t="shared" si="2974"/>
        <v>1.3727353393394855E-5</v>
      </c>
    </row>
    <row r="11174" spans="1:37" x14ac:dyDescent="0.25">
      <c r="A11174" s="1">
        <v>1194.35000000021</v>
      </c>
      <c r="B11174">
        <v>16.79561715988045</v>
      </c>
      <c r="D11174">
        <f t="shared" si="2962"/>
        <v>0.44494006133258035</v>
      </c>
      <c r="E11174">
        <f t="shared" si="2960"/>
        <v>0.47947430059473378</v>
      </c>
      <c r="G11174">
        <f t="shared" si="2975"/>
        <v>0.44494006133258035</v>
      </c>
      <c r="H11174" s="2">
        <f t="shared" si="2976"/>
        <v>0.47947430059473378</v>
      </c>
      <c r="L11174" s="20">
        <f t="shared" si="2963"/>
        <v>0.47958670752604249</v>
      </c>
      <c r="M11174">
        <f t="shared" si="2964"/>
        <v>1.2003900924549445E-3</v>
      </c>
      <c r="P11174" s="18">
        <f t="shared" si="2965"/>
        <v>0.47947698266606387</v>
      </c>
      <c r="Q11174">
        <f t="shared" si="2966"/>
        <v>7.1935066196616621E-12</v>
      </c>
      <c r="S11174" s="21">
        <f t="shared" si="2967"/>
        <v>16.795721576506541</v>
      </c>
      <c r="T11174">
        <f t="shared" si="2968"/>
        <v>1.0902831804101945E-8</v>
      </c>
      <c r="Z11174" s="15">
        <f t="shared" si="2969"/>
        <v>0.47956972319416113</v>
      </c>
      <c r="AA11174">
        <f t="shared" si="2970"/>
        <v>9.1054724814730233E-9</v>
      </c>
      <c r="AF11174" s="3">
        <f t="shared" si="2961"/>
        <v>0.47968272311953153</v>
      </c>
      <c r="AH11174">
        <f t="shared" si="2971"/>
        <v>1194.35000000021</v>
      </c>
      <c r="AI11174">
        <f t="shared" si="2972"/>
        <v>16.79561715988045</v>
      </c>
      <c r="AJ11174" s="5">
        <f t="shared" si="2973"/>
        <v>16.799332089372928</v>
      </c>
      <c r="AK11174">
        <f t="shared" si="2974"/>
        <v>1.3800701134083533E-5</v>
      </c>
    </row>
    <row r="11175" spans="1:37" x14ac:dyDescent="0.25">
      <c r="A11175" s="1">
        <v>1194.450000000209</v>
      </c>
      <c r="B11175">
        <v>16.797490842052159</v>
      </c>
      <c r="D11175">
        <f t="shared" si="2962"/>
        <v>0.44497988768966307</v>
      </c>
      <c r="E11175">
        <f t="shared" si="2960"/>
        <v>0.47952242845925641</v>
      </c>
      <c r="G11175">
        <f t="shared" si="2975"/>
        <v>0.44497988768966307</v>
      </c>
      <c r="H11175" s="2">
        <f t="shared" si="2976"/>
        <v>0.47952242845925641</v>
      </c>
      <c r="L11175" s="20">
        <f t="shared" si="2963"/>
        <v>0.47963483635320614</v>
      </c>
      <c r="M11175">
        <f t="shared" si="2964"/>
        <v>1.2009654668728058E-3</v>
      </c>
      <c r="P11175" s="18">
        <f t="shared" si="2965"/>
        <v>0.47952511062440434</v>
      </c>
      <c r="Q11175">
        <f t="shared" si="2966"/>
        <v>7.1940098807540649E-12</v>
      </c>
      <c r="S11175" s="21">
        <f t="shared" si="2967"/>
        <v>16.797595262330702</v>
      </c>
      <c r="T11175">
        <f t="shared" si="2968"/>
        <v>1.0903594570989444E-8</v>
      </c>
      <c r="Z11175" s="15">
        <f t="shared" si="2969"/>
        <v>0.47961810495835366</v>
      </c>
      <c r="AA11175">
        <f t="shared" si="2970"/>
        <v>9.1539924795065603E-9</v>
      </c>
      <c r="AF11175" s="3">
        <f t="shared" si="2961"/>
        <v>0.47973110583447198</v>
      </c>
      <c r="AH11175">
        <f t="shared" si="2971"/>
        <v>1194.450000000209</v>
      </c>
      <c r="AI11175">
        <f t="shared" si="2972"/>
        <v>16.797490842052159</v>
      </c>
      <c r="AJ11175" s="5">
        <f t="shared" si="2973"/>
        <v>16.801215656198561</v>
      </c>
      <c r="AK11175">
        <f t="shared" si="2974"/>
        <v>1.3874240425235799E-5</v>
      </c>
    </row>
    <row r="11176" spans="1:37" x14ac:dyDescent="0.25">
      <c r="A11176" s="1">
        <v>1194.5500000002089</v>
      </c>
      <c r="B11176">
        <v>16.799364478869769</v>
      </c>
      <c r="D11176">
        <f t="shared" si="2962"/>
        <v>0.44501971404674612</v>
      </c>
      <c r="E11176">
        <f t="shared" si="2960"/>
        <v>0.47957055515880243</v>
      </c>
      <c r="G11176">
        <f t="shared" si="2975"/>
        <v>0.44501971404674612</v>
      </c>
      <c r="H11176" s="2">
        <f t="shared" si="2976"/>
        <v>0.47957055515880243</v>
      </c>
      <c r="L11176" s="20">
        <f t="shared" si="2963"/>
        <v>0.47968296401327493</v>
      </c>
      <c r="M11176">
        <f t="shared" si="2964"/>
        <v>1.2015408982420594E-3</v>
      </c>
      <c r="P11176" s="18">
        <f t="shared" si="2965"/>
        <v>0.47957323741771357</v>
      </c>
      <c r="Q11176">
        <f t="shared" si="2966"/>
        <v>7.1945128664241289E-12</v>
      </c>
      <c r="S11176" s="21">
        <f t="shared" si="2967"/>
        <v>16.79946890279864</v>
      </c>
      <c r="T11176">
        <f t="shared" si="2968"/>
        <v>1.0904356920855724E-8</v>
      </c>
      <c r="Z11176" s="15">
        <f t="shared" si="2969"/>
        <v>0.47966648554416635</v>
      </c>
      <c r="AA11176">
        <f t="shared" si="2970"/>
        <v>9.2026388360719771E-9</v>
      </c>
      <c r="AF11176" s="3">
        <f t="shared" si="2961"/>
        <v>0.47977948736887077</v>
      </c>
      <c r="AH11176">
        <f t="shared" si="2971"/>
        <v>1194.5500000002089</v>
      </c>
      <c r="AI11176">
        <f t="shared" si="2972"/>
        <v>16.799364478869769</v>
      </c>
      <c r="AJ11176" s="5">
        <f t="shared" si="2973"/>
        <v>16.803099177148287</v>
      </c>
      <c r="AK11176">
        <f t="shared" si="2974"/>
        <v>1.3947971231560507E-5</v>
      </c>
    </row>
    <row r="11177" spans="1:37" x14ac:dyDescent="0.25">
      <c r="A11177" s="1">
        <v>1194.65000000021</v>
      </c>
      <c r="B11177">
        <v>16.8012380703248</v>
      </c>
      <c r="D11177">
        <f t="shared" si="2962"/>
        <v>0.44505954040382967</v>
      </c>
      <c r="E11177">
        <f t="shared" si="2960"/>
        <v>0.479618680693154</v>
      </c>
      <c r="G11177">
        <f t="shared" si="2975"/>
        <v>0.44505954040382967</v>
      </c>
      <c r="H11177" s="2">
        <f t="shared" si="2976"/>
        <v>0.479618680693154</v>
      </c>
      <c r="L11177" s="20">
        <f t="shared" si="2963"/>
        <v>0.47973109050604279</v>
      </c>
      <c r="M11177">
        <f t="shared" si="2964"/>
        <v>1.2021163864902747E-3</v>
      </c>
      <c r="P11177" s="18">
        <f t="shared" si="2965"/>
        <v>0.47962136304577296</v>
      </c>
      <c r="Q11177">
        <f t="shared" si="2966"/>
        <v>7.1950155724719107E-12</v>
      </c>
      <c r="S11177" s="21">
        <f t="shared" si="2967"/>
        <v>16.801342497901842</v>
      </c>
      <c r="T11177">
        <f t="shared" si="2968"/>
        <v>1.0905118846976234E-8</v>
      </c>
      <c r="Z11177" s="15">
        <f t="shared" si="2969"/>
        <v>0.47971486495136806</v>
      </c>
      <c r="AA11177">
        <f t="shared" si="2970"/>
        <v>9.2514115281890465E-9</v>
      </c>
      <c r="AF11177" s="3">
        <f t="shared" si="2961"/>
        <v>0.47982786772250874</v>
      </c>
      <c r="AH11177">
        <f t="shared" si="2971"/>
        <v>1194.65000000021</v>
      </c>
      <c r="AI11177">
        <f t="shared" si="2972"/>
        <v>16.8012380703248</v>
      </c>
      <c r="AJ11177" s="5">
        <f t="shared" si="2973"/>
        <v>16.804982652213113</v>
      </c>
      <c r="AK11177">
        <f t="shared" si="2974"/>
        <v>1.402189351828053E-5</v>
      </c>
    </row>
    <row r="11178" spans="1:37" x14ac:dyDescent="0.25">
      <c r="A11178" s="1">
        <v>1194.7500000002101</v>
      </c>
      <c r="B11178">
        <v>16.803111616408749</v>
      </c>
      <c r="D11178">
        <f t="shared" si="2962"/>
        <v>0.44509936676091283</v>
      </c>
      <c r="E11178">
        <f t="shared" si="2960"/>
        <v>0.47966680506209275</v>
      </c>
      <c r="G11178">
        <f t="shared" si="2975"/>
        <v>0.44509936676091283</v>
      </c>
      <c r="H11178" s="2">
        <f t="shared" si="2976"/>
        <v>0.47966680506209275</v>
      </c>
      <c r="L11178" s="20">
        <f t="shared" si="2963"/>
        <v>0.47977921583128591</v>
      </c>
      <c r="M11178">
        <f t="shared" si="2964"/>
        <v>1.2026919315438567E-3</v>
      </c>
      <c r="P11178" s="18">
        <f t="shared" si="2965"/>
        <v>0.47966948750836463</v>
      </c>
      <c r="Q11178">
        <f t="shared" si="2966"/>
        <v>7.1955180015465637E-12</v>
      </c>
      <c r="S11178" s="21">
        <f t="shared" si="2967"/>
        <v>16.803216047631828</v>
      </c>
      <c r="T11178">
        <f t="shared" si="2968"/>
        <v>1.0905880353755942E-8</v>
      </c>
      <c r="Z11178" s="15">
        <f t="shared" si="2969"/>
        <v>0.47976324317972474</v>
      </c>
      <c r="AA11178">
        <f t="shared" si="2970"/>
        <v>9.3003105324018742E-9</v>
      </c>
      <c r="AF11178" s="3">
        <f t="shared" si="2961"/>
        <v>0.47987624689514563</v>
      </c>
      <c r="AH11178">
        <f t="shared" si="2971"/>
        <v>1194.7500000002101</v>
      </c>
      <c r="AI11178">
        <f t="shared" si="2972"/>
        <v>16.803111616408749</v>
      </c>
      <c r="AJ11178" s="5">
        <f t="shared" si="2973"/>
        <v>16.806866081383923</v>
      </c>
      <c r="AK11178">
        <f t="shared" si="2974"/>
        <v>1.4096007249806295E-5</v>
      </c>
    </row>
    <row r="11179" spans="1:37" x14ac:dyDescent="0.25">
      <c r="A11179" s="1">
        <v>1194.85000000021</v>
      </c>
      <c r="B11179">
        <v>16.804985117113109</v>
      </c>
      <c r="D11179">
        <f t="shared" si="2962"/>
        <v>0.44513919311799588</v>
      </c>
      <c r="E11179">
        <f t="shared" si="2960"/>
        <v>0.47971492826540008</v>
      </c>
      <c r="G11179">
        <f t="shared" si="2975"/>
        <v>0.44513919311799588</v>
      </c>
      <c r="H11179" s="2">
        <f t="shared" si="2976"/>
        <v>0.47971492826540008</v>
      </c>
      <c r="L11179" s="20">
        <f t="shared" si="2963"/>
        <v>0.47982733998878047</v>
      </c>
      <c r="M11179">
        <f t="shared" si="2964"/>
        <v>1.2032675333291225E-3</v>
      </c>
      <c r="P11179" s="18">
        <f t="shared" si="2965"/>
        <v>0.47971761080526981</v>
      </c>
      <c r="Q11179">
        <f t="shared" si="2966"/>
        <v>7.196020152723774E-12</v>
      </c>
      <c r="S11179" s="21">
        <f t="shared" si="2967"/>
        <v>16.805089551980075</v>
      </c>
      <c r="T11179">
        <f t="shared" si="2968"/>
        <v>1.0906641438179919E-8</v>
      </c>
      <c r="Z11179" s="15">
        <f t="shared" si="2969"/>
        <v>0.47981162022900437</v>
      </c>
      <c r="AA11179">
        <f t="shared" si="2970"/>
        <v>9.3493358256532558E-9</v>
      </c>
      <c r="AF11179" s="3">
        <f t="shared" si="2961"/>
        <v>0.47992462488654519</v>
      </c>
      <c r="AH11179">
        <f t="shared" si="2971"/>
        <v>1194.85000000021</v>
      </c>
      <c r="AI11179">
        <f t="shared" si="2972"/>
        <v>16.804985117113109</v>
      </c>
      <c r="AJ11179" s="5">
        <f t="shared" si="2973"/>
        <v>16.808749464651687</v>
      </c>
      <c r="AK11179">
        <f t="shared" si="2974"/>
        <v>1.4170312391196702E-5</v>
      </c>
    </row>
    <row r="11180" spans="1:37" x14ac:dyDescent="0.25">
      <c r="A11180" s="1">
        <v>1194.950000000209</v>
      </c>
      <c r="B11180">
        <v>16.806858572429402</v>
      </c>
      <c r="D11180">
        <f t="shared" si="2962"/>
        <v>0.4451790194750786</v>
      </c>
      <c r="E11180">
        <f t="shared" si="2960"/>
        <v>0.47976305030285832</v>
      </c>
      <c r="G11180">
        <f t="shared" si="2975"/>
        <v>0.4451790194750786</v>
      </c>
      <c r="H11180" s="2">
        <f t="shared" si="2976"/>
        <v>0.47976305030285832</v>
      </c>
      <c r="L11180" s="20">
        <f t="shared" si="2963"/>
        <v>0.4798754629783204</v>
      </c>
      <c r="M11180">
        <f t="shared" si="2964"/>
        <v>1.2038431917736504E-3</v>
      </c>
      <c r="P11180" s="18">
        <f t="shared" si="2965"/>
        <v>0.47976573293627056</v>
      </c>
      <c r="Q11180">
        <f t="shared" si="2966"/>
        <v>7.1965220244834545E-12</v>
      </c>
      <c r="S11180" s="21">
        <f t="shared" si="2967"/>
        <v>16.806963010938105</v>
      </c>
      <c r="T11180">
        <f t="shared" si="2968"/>
        <v>1.0907402100201171E-8</v>
      </c>
      <c r="Z11180" s="15">
        <f t="shared" si="2969"/>
        <v>0.47985999609897356</v>
      </c>
      <c r="AA11180">
        <f t="shared" si="2970"/>
        <v>9.3984873844185037E-9</v>
      </c>
      <c r="AF11180" s="3">
        <f t="shared" si="2961"/>
        <v>0.47997300169648605</v>
      </c>
      <c r="AH11180">
        <f t="shared" si="2971"/>
        <v>1194.950000000209</v>
      </c>
      <c r="AI11180">
        <f t="shared" si="2972"/>
        <v>16.806858572429402</v>
      </c>
      <c r="AJ11180" s="5">
        <f t="shared" si="2973"/>
        <v>16.810632802007316</v>
      </c>
      <c r="AK11180">
        <f t="shared" si="2974"/>
        <v>1.4244808906800564E-5</v>
      </c>
    </row>
    <row r="11181" spans="1:37" x14ac:dyDescent="0.25">
      <c r="A11181" s="1">
        <v>1195.05000000021</v>
      </c>
      <c r="B11181">
        <v>16.808731982349141</v>
      </c>
      <c r="D11181">
        <f t="shared" si="2962"/>
        <v>0.44521884583216215</v>
      </c>
      <c r="E11181">
        <f t="shared" si="2960"/>
        <v>0.47981117117424937</v>
      </c>
      <c r="G11181">
        <f t="shared" si="2975"/>
        <v>0.44521884583216215</v>
      </c>
      <c r="H11181" s="2">
        <f t="shared" si="2976"/>
        <v>0.47981117117424937</v>
      </c>
      <c r="L11181" s="20">
        <f t="shared" si="2963"/>
        <v>0.47992358479968189</v>
      </c>
      <c r="M11181">
        <f t="shared" si="2964"/>
        <v>1.2044189068036834E-3</v>
      </c>
      <c r="P11181" s="18">
        <f t="shared" si="2965"/>
        <v>0.47981385390114928</v>
      </c>
      <c r="Q11181">
        <f t="shared" si="2966"/>
        <v>7.1970236194751266E-12</v>
      </c>
      <c r="S11181" s="21">
        <f t="shared" si="2967"/>
        <v>16.808836424497443</v>
      </c>
      <c r="T11181">
        <f t="shared" si="2968"/>
        <v>1.0908162341999053E-8</v>
      </c>
      <c r="Z11181" s="15">
        <f t="shared" si="2969"/>
        <v>0.47990837078940052</v>
      </c>
      <c r="AA11181">
        <f t="shared" si="2970"/>
        <v>9.4477651855306003E-9</v>
      </c>
      <c r="AF11181" s="3">
        <f t="shared" si="2961"/>
        <v>0.4800213773247306</v>
      </c>
      <c r="AH11181">
        <f t="shared" si="2971"/>
        <v>1195.05000000021</v>
      </c>
      <c r="AI11181">
        <f t="shared" si="2972"/>
        <v>16.808731982349141</v>
      </c>
      <c r="AJ11181" s="5">
        <f t="shared" si="2973"/>
        <v>16.81251609344179</v>
      </c>
      <c r="AK11181">
        <f t="shared" si="2974"/>
        <v>1.4319496761511566E-5</v>
      </c>
    </row>
    <row r="11182" spans="1:37" x14ac:dyDescent="0.25">
      <c r="A11182" s="1">
        <v>1195.15000000021</v>
      </c>
      <c r="B11182">
        <v>16.810605346863831</v>
      </c>
      <c r="D11182">
        <f t="shared" si="2962"/>
        <v>0.4452586721892452</v>
      </c>
      <c r="E11182">
        <f t="shared" si="2960"/>
        <v>0.47985929087935514</v>
      </c>
      <c r="G11182">
        <f t="shared" si="2975"/>
        <v>0.4452586721892452</v>
      </c>
      <c r="H11182" s="2">
        <f t="shared" si="2976"/>
        <v>0.47985929087935514</v>
      </c>
      <c r="L11182" s="20">
        <f t="shared" si="2963"/>
        <v>0.47997170545264467</v>
      </c>
      <c r="M11182">
        <f t="shared" si="2964"/>
        <v>1.2049946783458782E-3</v>
      </c>
      <c r="P11182" s="18">
        <f t="shared" si="2965"/>
        <v>0.47986197369968753</v>
      </c>
      <c r="Q11182">
        <f t="shared" si="2966"/>
        <v>7.1975249358809077E-12</v>
      </c>
      <c r="S11182" s="21">
        <f t="shared" si="2967"/>
        <v>16.810709792649583</v>
      </c>
      <c r="T11182">
        <f t="shared" si="2968"/>
        <v>1.0908922161300465E-8</v>
      </c>
      <c r="Z11182" s="15">
        <f t="shared" si="2969"/>
        <v>0.47995674430005253</v>
      </c>
      <c r="AA11182">
        <f t="shared" si="2970"/>
        <v>9.4971692056226642E-9</v>
      </c>
      <c r="AF11182" s="3">
        <f t="shared" si="2961"/>
        <v>0.48006975177104283</v>
      </c>
      <c r="AH11182">
        <f t="shared" si="2971"/>
        <v>1195.15000000021</v>
      </c>
      <c r="AI11182">
        <f t="shared" si="2972"/>
        <v>16.810605346863831</v>
      </c>
      <c r="AJ11182" s="5">
        <f t="shared" si="2973"/>
        <v>16.814399338946043</v>
      </c>
      <c r="AK11182">
        <f t="shared" si="2974"/>
        <v>1.4394375919886379E-5</v>
      </c>
    </row>
    <row r="11183" spans="1:37" x14ac:dyDescent="0.25">
      <c r="A11183" s="1">
        <v>1195.2500000002101</v>
      </c>
      <c r="B11183">
        <v>16.812478665964999</v>
      </c>
      <c r="D11183">
        <f t="shared" si="2962"/>
        <v>0.44529849854632836</v>
      </c>
      <c r="E11183">
        <f t="shared" si="2960"/>
        <v>0.47990740941795795</v>
      </c>
      <c r="G11183">
        <f t="shared" si="2975"/>
        <v>0.44529849854632836</v>
      </c>
      <c r="H11183" s="2">
        <f t="shared" si="2976"/>
        <v>0.47990740941795795</v>
      </c>
      <c r="L11183" s="20">
        <f t="shared" si="2963"/>
        <v>0.48001982493699202</v>
      </c>
      <c r="M11183">
        <f t="shared" si="2964"/>
        <v>1.205570506326997E-3</v>
      </c>
      <c r="P11183" s="18">
        <f t="shared" si="2965"/>
        <v>0.47991009233166776</v>
      </c>
      <c r="Q11183">
        <f t="shared" si="2966"/>
        <v>7.1980259742655931E-12</v>
      </c>
      <c r="S11183" s="21">
        <f t="shared" si="2967"/>
        <v>16.812583115386062</v>
      </c>
      <c r="T11183">
        <f t="shared" si="2968"/>
        <v>1.090968156028497E-8</v>
      </c>
      <c r="Z11183" s="15">
        <f t="shared" si="2969"/>
        <v>0.48000511663069823</v>
      </c>
      <c r="AA11183">
        <f t="shared" si="2970"/>
        <v>9.5466994214728257E-9</v>
      </c>
      <c r="AF11183" s="3">
        <f t="shared" si="2961"/>
        <v>0.48011812503519291</v>
      </c>
      <c r="AH11183">
        <f t="shared" si="2971"/>
        <v>1195.2500000002101</v>
      </c>
      <c r="AI11183">
        <f t="shared" si="2972"/>
        <v>16.812478665964999</v>
      </c>
      <c r="AJ11183" s="5">
        <f t="shared" si="2973"/>
        <v>16.816282538511071</v>
      </c>
      <c r="AK11183">
        <f t="shared" si="2974"/>
        <v>1.4469446346762444E-5</v>
      </c>
    </row>
    <row r="11184" spans="1:37" x14ac:dyDescent="0.25">
      <c r="A11184" s="1">
        <v>1195.35000000021</v>
      </c>
      <c r="B11184">
        <v>16.814351939644169</v>
      </c>
      <c r="D11184">
        <f t="shared" si="2962"/>
        <v>0.44533832490341141</v>
      </c>
      <c r="E11184">
        <f t="shared" si="2960"/>
        <v>0.47995552678983999</v>
      </c>
      <c r="G11184">
        <f t="shared" si="2975"/>
        <v>0.44533832490341141</v>
      </c>
      <c r="H11184" s="2">
        <f t="shared" si="2976"/>
        <v>0.47995552678983999</v>
      </c>
      <c r="L11184" s="20">
        <f t="shared" si="2963"/>
        <v>0.48006794325251079</v>
      </c>
      <c r="M11184">
        <f t="shared" si="2964"/>
        <v>1.2061463906741002E-3</v>
      </c>
      <c r="P11184" s="18">
        <f t="shared" si="2965"/>
        <v>0.47995820979687209</v>
      </c>
      <c r="Q11184">
        <f t="shared" si="2966"/>
        <v>7.1985267343004571E-12</v>
      </c>
      <c r="S11184" s="21">
        <f t="shared" si="2967"/>
        <v>16.814456392698393</v>
      </c>
      <c r="T11184">
        <f t="shared" si="2968"/>
        <v>1.0910440536679365E-8</v>
      </c>
      <c r="Z11184" s="15">
        <f t="shared" si="2969"/>
        <v>0.48005348778110424</v>
      </c>
      <c r="AA11184">
        <f t="shared" si="2970"/>
        <v>9.5963558094735635E-9</v>
      </c>
      <c r="AF11184" s="3">
        <f t="shared" si="2961"/>
        <v>0.48016649711695192</v>
      </c>
      <c r="AH11184">
        <f t="shared" si="2971"/>
        <v>1195.35000000021</v>
      </c>
      <c r="AI11184">
        <f t="shared" si="2972"/>
        <v>16.814351939644169</v>
      </c>
      <c r="AJ11184" s="5">
        <f t="shared" si="2973"/>
        <v>16.818165692127792</v>
      </c>
      <c r="AK11184">
        <f t="shared" si="2974"/>
        <v>1.4544708006340862E-5</v>
      </c>
    </row>
    <row r="11185" spans="1:37" x14ac:dyDescent="0.25">
      <c r="A11185" s="1">
        <v>1195.4500000002099</v>
      </c>
      <c r="B11185">
        <v>16.81622516789287</v>
      </c>
      <c r="D11185">
        <f t="shared" si="2962"/>
        <v>0.44537815126049451</v>
      </c>
      <c r="E11185">
        <f t="shared" si="2960"/>
        <v>0.48000364299478382</v>
      </c>
      <c r="G11185">
        <f t="shared" si="2975"/>
        <v>0.44537815126049451</v>
      </c>
      <c r="H11185" s="2">
        <f t="shared" si="2976"/>
        <v>0.48000364299478382</v>
      </c>
      <c r="L11185" s="20">
        <f t="shared" si="2963"/>
        <v>0.48011606039897714</v>
      </c>
      <c r="M11185">
        <f t="shared" si="2964"/>
        <v>1.2067223313134746E-3</v>
      </c>
      <c r="P11185" s="18">
        <f t="shared" si="2965"/>
        <v>0.48000632609508298</v>
      </c>
      <c r="Q11185">
        <f t="shared" si="2966"/>
        <v>7.1990272153588657E-12</v>
      </c>
      <c r="S11185" s="21">
        <f t="shared" si="2967"/>
        <v>16.816329624578106</v>
      </c>
      <c r="T11185">
        <f t="shared" si="2968"/>
        <v>1.0911199090436799E-8</v>
      </c>
      <c r="Z11185" s="15">
        <f t="shared" si="2969"/>
        <v>0.48010185775103897</v>
      </c>
      <c r="AA11185">
        <f t="shared" si="2970"/>
        <v>9.6461383462595019E-9</v>
      </c>
      <c r="AF11185" s="3">
        <f t="shared" si="2961"/>
        <v>0.48021486801608315</v>
      </c>
      <c r="AH11185">
        <f t="shared" si="2971"/>
        <v>1195.4500000002099</v>
      </c>
      <c r="AI11185">
        <f t="shared" si="2972"/>
        <v>16.81622516789287</v>
      </c>
      <c r="AJ11185" s="5">
        <f t="shared" si="2973"/>
        <v>16.820048799787184</v>
      </c>
      <c r="AK11185">
        <f t="shared" si="2974"/>
        <v>1.4620160863211066E-5</v>
      </c>
    </row>
    <row r="11186" spans="1:37" x14ac:dyDescent="0.25">
      <c r="A11186" s="1">
        <v>1195.55000000021</v>
      </c>
      <c r="B11186">
        <v>16.81809835070262</v>
      </c>
      <c r="D11186">
        <f t="shared" si="2962"/>
        <v>0.44541797761757768</v>
      </c>
      <c r="E11186">
        <f t="shared" si="2960"/>
        <v>0.48005175803257144</v>
      </c>
      <c r="G11186">
        <f t="shared" si="2975"/>
        <v>0.44541797761757768</v>
      </c>
      <c r="H11186" s="2">
        <f t="shared" si="2976"/>
        <v>0.48005175803257144</v>
      </c>
      <c r="L11186" s="20">
        <f t="shared" si="2963"/>
        <v>0.48016417637617792</v>
      </c>
      <c r="M11186">
        <f t="shared" si="2964"/>
        <v>1.2072983281721532E-3</v>
      </c>
      <c r="P11186" s="18">
        <f t="shared" si="2965"/>
        <v>0.48005444122608282</v>
      </c>
      <c r="Q11186">
        <f t="shared" si="2966"/>
        <v>7.1995274194951706E-12</v>
      </c>
      <c r="S11186" s="21">
        <f t="shared" si="2967"/>
        <v>16.818202811016732</v>
      </c>
      <c r="T11186">
        <f t="shared" si="2968"/>
        <v>1.0911957224479384E-8</v>
      </c>
      <c r="Z11186" s="15">
        <f t="shared" si="2969"/>
        <v>0.4801502265402704</v>
      </c>
      <c r="AA11186">
        <f t="shared" si="2970"/>
        <v>9.6960470084594865E-9</v>
      </c>
      <c r="AF11186" s="3">
        <f t="shared" si="2961"/>
        <v>0.48026323773235746</v>
      </c>
      <c r="AH11186">
        <f t="shared" si="2971"/>
        <v>1195.55000000021</v>
      </c>
      <c r="AI11186">
        <f t="shared" si="2972"/>
        <v>16.81809835070262</v>
      </c>
      <c r="AJ11186" s="5">
        <f t="shared" si="2973"/>
        <v>16.821931861480216</v>
      </c>
      <c r="AK11186">
        <f t="shared" si="2974"/>
        <v>1.4695804881947879E-5</v>
      </c>
    </row>
    <row r="11187" spans="1:37" x14ac:dyDescent="0.25">
      <c r="A11187" s="1">
        <v>1195.65000000021</v>
      </c>
      <c r="B11187">
        <v>16.819971488064951</v>
      </c>
      <c r="D11187">
        <f t="shared" si="2962"/>
        <v>0.44545780397466073</v>
      </c>
      <c r="E11187">
        <f t="shared" si="2960"/>
        <v>0.48009987190298542</v>
      </c>
      <c r="G11187">
        <f t="shared" si="2975"/>
        <v>0.44545780397466073</v>
      </c>
      <c r="H11187" s="2">
        <f t="shared" si="2976"/>
        <v>0.48009987190298542</v>
      </c>
      <c r="L11187" s="20">
        <f t="shared" si="2963"/>
        <v>0.48021229118389286</v>
      </c>
      <c r="M11187">
        <f t="shared" si="2964"/>
        <v>1.2078743811766799E-3</v>
      </c>
      <c r="P11187" s="18">
        <f t="shared" si="2965"/>
        <v>0.48010255518965378</v>
      </c>
      <c r="Q11187">
        <f t="shared" si="2966"/>
        <v>7.2000273445933662E-12</v>
      </c>
      <c r="S11187" s="21">
        <f t="shared" si="2967"/>
        <v>16.820075952005787</v>
      </c>
      <c r="T11187">
        <f t="shared" si="2968"/>
        <v>1.0912714935049327E-8</v>
      </c>
      <c r="Z11187" s="15">
        <f t="shared" si="2969"/>
        <v>0.48019859414856669</v>
      </c>
      <c r="AA11187">
        <f t="shared" si="2970"/>
        <v>9.7460817726091908E-9</v>
      </c>
      <c r="AF11187" s="3">
        <f t="shared" si="2961"/>
        <v>0.48031160626554148</v>
      </c>
      <c r="AH11187">
        <f t="shared" si="2971"/>
        <v>1195.65000000021</v>
      </c>
      <c r="AI11187">
        <f t="shared" si="2972"/>
        <v>16.819971488064951</v>
      </c>
      <c r="AJ11187" s="5">
        <f t="shared" si="2973"/>
        <v>16.823814877197865</v>
      </c>
      <c r="AK11187">
        <f t="shared" si="2974"/>
        <v>1.4771640027002616E-5</v>
      </c>
    </row>
    <row r="11188" spans="1:37" x14ac:dyDescent="0.25">
      <c r="A11188" s="1">
        <v>1195.7500000002101</v>
      </c>
      <c r="B11188">
        <v>16.821844579971401</v>
      </c>
      <c r="D11188">
        <f t="shared" si="2962"/>
        <v>0.44549763033174389</v>
      </c>
      <c r="E11188">
        <f t="shared" si="2960"/>
        <v>0.48014798460580838</v>
      </c>
      <c r="G11188">
        <f t="shared" si="2975"/>
        <v>0.44549763033174389</v>
      </c>
      <c r="H11188" s="2">
        <f t="shared" si="2976"/>
        <v>0.48014798460580838</v>
      </c>
      <c r="L11188" s="20">
        <f t="shared" si="2963"/>
        <v>0.48026040482190879</v>
      </c>
      <c r="M11188">
        <f t="shared" si="2964"/>
        <v>1.2084504902540598E-3</v>
      </c>
      <c r="P11188" s="18">
        <f t="shared" si="2965"/>
        <v>0.48015066798557865</v>
      </c>
      <c r="Q11188">
        <f t="shared" si="2966"/>
        <v>7.2005269915163247E-12</v>
      </c>
      <c r="S11188" s="21">
        <f t="shared" si="2967"/>
        <v>16.821949047536823</v>
      </c>
      <c r="T11188">
        <f t="shared" si="2968"/>
        <v>1.0913472225068924E-8</v>
      </c>
      <c r="Z11188" s="15">
        <f t="shared" si="2969"/>
        <v>0.48024696057569516</v>
      </c>
      <c r="AA11188">
        <f t="shared" si="2970"/>
        <v>9.7962426150294036E-9</v>
      </c>
      <c r="AF11188" s="3">
        <f t="shared" si="2961"/>
        <v>0.48035997361540628</v>
      </c>
      <c r="AH11188">
        <f t="shared" si="2971"/>
        <v>1195.7500000002101</v>
      </c>
      <c r="AI11188">
        <f t="shared" si="2972"/>
        <v>16.821844579971401</v>
      </c>
      <c r="AJ11188" s="5">
        <f t="shared" si="2973"/>
        <v>16.825697846931071</v>
      </c>
      <c r="AK11188">
        <f t="shared" si="2974"/>
        <v>1.484766626248302E-5</v>
      </c>
    </row>
    <row r="11189" spans="1:37" x14ac:dyDescent="0.25">
      <c r="A11189" s="1">
        <v>1195.85000000021</v>
      </c>
      <c r="B11189">
        <v>16.823717626413512</v>
      </c>
      <c r="D11189">
        <f t="shared" si="2962"/>
        <v>0.44553745668882699</v>
      </c>
      <c r="E11189">
        <f t="shared" si="2960"/>
        <v>0.48019609614082304</v>
      </c>
      <c r="G11189">
        <f t="shared" si="2975"/>
        <v>0.44553745668882699</v>
      </c>
      <c r="H11189" s="2">
        <f t="shared" si="2976"/>
        <v>0.48019609614082304</v>
      </c>
      <c r="L11189" s="20">
        <f t="shared" si="2963"/>
        <v>0.4803085172900019</v>
      </c>
      <c r="M11189">
        <f t="shared" si="2964"/>
        <v>1.209026655330578E-3</v>
      </c>
      <c r="P11189" s="18">
        <f t="shared" si="2965"/>
        <v>0.48019877961363988</v>
      </c>
      <c r="Q11189">
        <f t="shared" si="2966"/>
        <v>7.2010263587436589E-12</v>
      </c>
      <c r="S11189" s="21">
        <f t="shared" si="2967"/>
        <v>16.823822097601358</v>
      </c>
      <c r="T11189">
        <f t="shared" si="2968"/>
        <v>1.0914229090037789E-8</v>
      </c>
      <c r="Z11189" s="15">
        <f t="shared" si="2969"/>
        <v>0.48029532582142531</v>
      </c>
      <c r="AA11189">
        <f t="shared" si="2970"/>
        <v>9.8465295124295544E-9</v>
      </c>
      <c r="AF11189" s="3">
        <f t="shared" si="2961"/>
        <v>0.48040833978171471</v>
      </c>
      <c r="AH11189">
        <f t="shared" si="2971"/>
        <v>1195.85000000021</v>
      </c>
      <c r="AI11189">
        <f t="shared" si="2972"/>
        <v>16.823717626413512</v>
      </c>
      <c r="AJ11189" s="5">
        <f t="shared" si="2973"/>
        <v>16.827580770670856</v>
      </c>
      <c r="AK11189">
        <f t="shared" si="2974"/>
        <v>1.4923883553055226E-5</v>
      </c>
    </row>
    <row r="11190" spans="1:37" x14ac:dyDescent="0.25">
      <c r="A11190" s="1">
        <v>1195.9500000002099</v>
      </c>
      <c r="B11190">
        <v>16.825590627382809</v>
      </c>
      <c r="D11190">
        <f t="shared" si="2962"/>
        <v>0.44557728304591004</v>
      </c>
      <c r="E11190">
        <f t="shared" si="2960"/>
        <v>0.48024420650781174</v>
      </c>
      <c r="G11190">
        <f t="shared" si="2975"/>
        <v>0.44557728304591004</v>
      </c>
      <c r="H11190" s="2">
        <f t="shared" si="2976"/>
        <v>0.48024420650781174</v>
      </c>
      <c r="L11190" s="20">
        <f t="shared" si="2963"/>
        <v>0.48035662858796613</v>
      </c>
      <c r="M11190">
        <f t="shared" si="2964"/>
        <v>1.2096028763337364E-3</v>
      </c>
      <c r="P11190" s="18">
        <f t="shared" si="2965"/>
        <v>0.4802468900736202</v>
      </c>
      <c r="Q11190">
        <f t="shared" si="2966"/>
        <v>7.2015254483300202E-12</v>
      </c>
      <c r="S11190" s="21">
        <f t="shared" si="2967"/>
        <v>16.825695102190945</v>
      </c>
      <c r="T11190">
        <f t="shared" si="2968"/>
        <v>1.0914985535105341E-8</v>
      </c>
      <c r="Z11190" s="15">
        <f t="shared" si="2969"/>
        <v>0.48034368988552378</v>
      </c>
      <c r="AA11190">
        <f t="shared" si="2970"/>
        <v>9.8969424409963441E-9</v>
      </c>
      <c r="AF11190" s="3">
        <f t="shared" si="2961"/>
        <v>0.48045670476424673</v>
      </c>
      <c r="AH11190">
        <f t="shared" si="2971"/>
        <v>1195.9500000002099</v>
      </c>
      <c r="AI11190">
        <f t="shared" si="2972"/>
        <v>16.825590627382809</v>
      </c>
      <c r="AJ11190" s="5">
        <f t="shared" si="2973"/>
        <v>16.82946364840814</v>
      </c>
      <c r="AK11190">
        <f t="shared" si="2974"/>
        <v>1.5000291862658076E-5</v>
      </c>
    </row>
    <row r="11191" spans="1:37" x14ac:dyDescent="0.25">
      <c r="A11191" s="1">
        <v>1196.05000000021</v>
      </c>
      <c r="B11191">
        <v>16.827463582870859</v>
      </c>
      <c r="D11191">
        <f t="shared" si="2962"/>
        <v>0.44561710940299321</v>
      </c>
      <c r="E11191">
        <f t="shared" si="2960"/>
        <v>0.48029231570655784</v>
      </c>
      <c r="G11191">
        <f t="shared" si="2975"/>
        <v>0.44561710940299321</v>
      </c>
      <c r="H11191" s="2">
        <f t="shared" si="2976"/>
        <v>0.48029231570655784</v>
      </c>
      <c r="L11191" s="20">
        <f t="shared" si="2963"/>
        <v>0.4804047387155741</v>
      </c>
      <c r="M11191">
        <f t="shared" si="2964"/>
        <v>1.2101791531895373E-3</v>
      </c>
      <c r="P11191" s="18">
        <f t="shared" si="2965"/>
        <v>0.48029499936530301</v>
      </c>
      <c r="Q11191">
        <f t="shared" si="2966"/>
        <v>7.202024260542692E-12</v>
      </c>
      <c r="S11191" s="21">
        <f t="shared" si="2967"/>
        <v>16.827568061297143</v>
      </c>
      <c r="T11191">
        <f t="shared" si="2968"/>
        <v>1.0915741558740475E-8</v>
      </c>
      <c r="Z11191" s="15">
        <f t="shared" si="2969"/>
        <v>0.48039205276776142</v>
      </c>
      <c r="AA11191">
        <f t="shared" si="2970"/>
        <v>9.9474813775279372E-9</v>
      </c>
      <c r="AF11191" s="3">
        <f t="shared" si="2961"/>
        <v>0.48050506856275876</v>
      </c>
      <c r="AH11191">
        <f t="shared" si="2971"/>
        <v>1196.05000000021</v>
      </c>
      <c r="AI11191">
        <f t="shared" si="2972"/>
        <v>16.827463582870859</v>
      </c>
      <c r="AJ11191" s="5">
        <f t="shared" si="2973"/>
        <v>16.831346480133998</v>
      </c>
      <c r="AK11191">
        <f t="shared" si="2974"/>
        <v>1.5076891156094545E-5</v>
      </c>
    </row>
    <row r="11192" spans="1:37" x14ac:dyDescent="0.25">
      <c r="A11192" s="1">
        <v>1196.15000000021</v>
      </c>
      <c r="B11192">
        <v>16.829336492869199</v>
      </c>
      <c r="D11192">
        <f t="shared" si="2962"/>
        <v>0.44565693576007631</v>
      </c>
      <c r="E11192">
        <f t="shared" si="2960"/>
        <v>0.48034042373684405</v>
      </c>
      <c r="G11192">
        <f t="shared" si="2975"/>
        <v>0.44565693576007631</v>
      </c>
      <c r="H11192" s="2">
        <f t="shared" si="2976"/>
        <v>0.48034042373684405</v>
      </c>
      <c r="L11192" s="20">
        <f t="shared" si="2963"/>
        <v>0.4804528476726162</v>
      </c>
      <c r="M11192">
        <f t="shared" si="2964"/>
        <v>1.2107554858252355E-3</v>
      </c>
      <c r="P11192" s="18">
        <f t="shared" si="2965"/>
        <v>0.4803431074884707</v>
      </c>
      <c r="Q11192">
        <f t="shared" si="2966"/>
        <v>7.202522793563323E-12</v>
      </c>
      <c r="S11192" s="21">
        <f t="shared" si="2967"/>
        <v>16.829440974911485</v>
      </c>
      <c r="T11192">
        <f t="shared" si="2968"/>
        <v>1.0916497160154289E-8</v>
      </c>
      <c r="Z11192" s="15">
        <f t="shared" si="2969"/>
        <v>0.48044041446790486</v>
      </c>
      <c r="AA11192">
        <f t="shared" si="2970"/>
        <v>9.9981462980766809E-9</v>
      </c>
      <c r="AF11192" s="3">
        <f t="shared" si="2961"/>
        <v>0.48055343117702853</v>
      </c>
      <c r="AH11192">
        <f t="shared" si="2971"/>
        <v>1196.15000000021</v>
      </c>
      <c r="AI11192">
        <f t="shared" si="2972"/>
        <v>16.829336492869199</v>
      </c>
      <c r="AJ11192" s="5">
        <f t="shared" si="2973"/>
        <v>16.83322926583935</v>
      </c>
      <c r="AK11192">
        <f t="shared" si="2974"/>
        <v>1.5153681397134811E-5</v>
      </c>
    </row>
    <row r="11193" spans="1:37" x14ac:dyDescent="0.25">
      <c r="A11193" s="1">
        <v>1196.2500000002101</v>
      </c>
      <c r="B11193">
        <v>16.831209357369382</v>
      </c>
      <c r="D11193">
        <f t="shared" si="2962"/>
        <v>0.44569676211715947</v>
      </c>
      <c r="E11193">
        <f t="shared" si="2960"/>
        <v>0.48038853059845321</v>
      </c>
      <c r="G11193">
        <f t="shared" si="2975"/>
        <v>0.44569676211715947</v>
      </c>
      <c r="H11193" s="2">
        <f t="shared" si="2976"/>
        <v>0.48038853059845321</v>
      </c>
      <c r="L11193" s="20">
        <f t="shared" si="2963"/>
        <v>0.48050095545886506</v>
      </c>
      <c r="M11193">
        <f t="shared" si="2964"/>
        <v>1.2113318741668237E-3</v>
      </c>
      <c r="P11193" s="18">
        <f t="shared" si="2965"/>
        <v>0.48039121444290606</v>
      </c>
      <c r="Q11193">
        <f t="shared" si="2966"/>
        <v>7.2030210470631655E-12</v>
      </c>
      <c r="S11193" s="21">
        <f t="shared" si="2967"/>
        <v>16.831313843025512</v>
      </c>
      <c r="T11193">
        <f t="shared" si="2968"/>
        <v>1.0917252337072988E-8</v>
      </c>
      <c r="Z11193" s="15">
        <f t="shared" si="2969"/>
        <v>0.48048877498572273</v>
      </c>
      <c r="AA11193">
        <f t="shared" si="2970"/>
        <v>1.0048937179041772E-8</v>
      </c>
      <c r="AF11193" s="3">
        <f t="shared" si="2961"/>
        <v>0.48060179260681335</v>
      </c>
      <c r="AH11193">
        <f t="shared" si="2971"/>
        <v>1196.2500000002101</v>
      </c>
      <c r="AI11193">
        <f t="shared" si="2972"/>
        <v>16.831209357369382</v>
      </c>
      <c r="AJ11193" s="5">
        <f t="shared" si="2973"/>
        <v>16.835112005515185</v>
      </c>
      <c r="AK11193">
        <f t="shared" si="2974"/>
        <v>1.5230662549945576E-5</v>
      </c>
    </row>
    <row r="11194" spans="1:37" x14ac:dyDescent="0.25">
      <c r="A11194" s="1">
        <v>1196.35000000021</v>
      </c>
      <c r="B11194">
        <v>16.833082176362961</v>
      </c>
      <c r="D11194">
        <f t="shared" si="2962"/>
        <v>0.44573658847424252</v>
      </c>
      <c r="E11194">
        <f t="shared" si="2960"/>
        <v>0.48043663629116856</v>
      </c>
      <c r="G11194">
        <f t="shared" si="2975"/>
        <v>0.44573658847424252</v>
      </c>
      <c r="H11194" s="2">
        <f t="shared" si="2976"/>
        <v>0.48043663629116856</v>
      </c>
      <c r="L11194" s="20">
        <f t="shared" si="2963"/>
        <v>0.48054906207411108</v>
      </c>
      <c r="M11194">
        <f t="shared" si="2964"/>
        <v>1.211908318141545E-3</v>
      </c>
      <c r="P11194" s="18">
        <f t="shared" si="2965"/>
        <v>0.48043932022839253</v>
      </c>
      <c r="Q11194">
        <f t="shared" si="2966"/>
        <v>7.2035190222033329E-12</v>
      </c>
      <c r="S11194" s="21">
        <f t="shared" si="2967"/>
        <v>16.833186665630798</v>
      </c>
      <c r="T11194">
        <f t="shared" si="2968"/>
        <v>1.0918007093162013E-8</v>
      </c>
      <c r="Z11194" s="15">
        <f t="shared" si="2969"/>
        <v>0.48053713432098344</v>
      </c>
      <c r="AA11194">
        <f t="shared" si="2970"/>
        <v>1.0099853996671949E-8</v>
      </c>
      <c r="AF11194" s="3">
        <f t="shared" si="2961"/>
        <v>0.4806501528518885</v>
      </c>
      <c r="AH11194">
        <f t="shared" si="2971"/>
        <v>1196.35000000021</v>
      </c>
      <c r="AI11194">
        <f t="shared" si="2972"/>
        <v>16.833082176362961</v>
      </c>
      <c r="AJ11194" s="5">
        <f t="shared" si="2973"/>
        <v>16.836994699152484</v>
      </c>
      <c r="AK11194">
        <f t="shared" si="2974"/>
        <v>1.5307834578539694E-5</v>
      </c>
    </row>
    <row r="11195" spans="1:37" x14ac:dyDescent="0.25">
      <c r="A11195" s="1">
        <v>1196.4500000002099</v>
      </c>
      <c r="B11195">
        <v>16.834954949841482</v>
      </c>
      <c r="D11195">
        <f t="shared" si="2962"/>
        <v>0.44577641483132557</v>
      </c>
      <c r="E11195">
        <f t="shared" si="2960"/>
        <v>0.48048474081477283</v>
      </c>
      <c r="G11195">
        <f t="shared" si="2975"/>
        <v>0.44577641483132557</v>
      </c>
      <c r="H11195" s="2">
        <f t="shared" si="2976"/>
        <v>0.48048474081477283</v>
      </c>
      <c r="L11195" s="20">
        <f t="shared" si="2963"/>
        <v>0.48059716751813752</v>
      </c>
      <c r="M11195">
        <f t="shared" si="2964"/>
        <v>1.2124848176761217E-3</v>
      </c>
      <c r="P11195" s="18">
        <f t="shared" si="2965"/>
        <v>0.48048742484471302</v>
      </c>
      <c r="Q11195">
        <f t="shared" si="2966"/>
        <v>7.2040167198471353E-12</v>
      </c>
      <c r="S11195" s="21">
        <f t="shared" si="2967"/>
        <v>16.835059442718887</v>
      </c>
      <c r="T11195">
        <f t="shared" si="2968"/>
        <v>1.0918761428375018E-8</v>
      </c>
      <c r="Z11195" s="15">
        <f t="shared" si="2969"/>
        <v>0.48058549247345717</v>
      </c>
      <c r="AA11195">
        <f t="shared" si="2970"/>
        <v>1.0150896727645608E-8</v>
      </c>
      <c r="AF11195" s="3">
        <f t="shared" si="2961"/>
        <v>0.48069851191202528</v>
      </c>
      <c r="AH11195">
        <f t="shared" si="2971"/>
        <v>1196.4500000002099</v>
      </c>
      <c r="AI11195">
        <f t="shared" si="2972"/>
        <v>16.834954949841482</v>
      </c>
      <c r="AJ11195" s="5">
        <f t="shared" si="2973"/>
        <v>16.838877346742308</v>
      </c>
      <c r="AK11195">
        <f t="shared" si="2974"/>
        <v>1.5385197447610869E-5</v>
      </c>
    </row>
    <row r="11196" spans="1:37" x14ac:dyDescent="0.25">
      <c r="A11196" s="1">
        <v>1196.55000000021</v>
      </c>
      <c r="B11196">
        <v>16.836827677796521</v>
      </c>
      <c r="D11196">
        <f t="shared" si="2962"/>
        <v>0.44581624118840874</v>
      </c>
      <c r="E11196">
        <f t="shared" si="2960"/>
        <v>0.48053284416904962</v>
      </c>
      <c r="G11196">
        <f t="shared" si="2975"/>
        <v>0.44581624118840874</v>
      </c>
      <c r="H11196" s="2">
        <f t="shared" si="2976"/>
        <v>0.48053284416904962</v>
      </c>
      <c r="L11196" s="20">
        <f t="shared" si="2963"/>
        <v>0.48064527179072769</v>
      </c>
      <c r="M11196">
        <f t="shared" si="2964"/>
        <v>1.2130613726972703E-3</v>
      </c>
      <c r="P11196" s="18">
        <f t="shared" si="2965"/>
        <v>0.48053552829165075</v>
      </c>
      <c r="Q11196">
        <f t="shared" si="2966"/>
        <v>7.2045141378780501E-12</v>
      </c>
      <c r="S11196" s="21">
        <f t="shared" si="2967"/>
        <v>16.836932174281337</v>
      </c>
      <c r="T11196">
        <f t="shared" si="2968"/>
        <v>1.0919515338953223E-8</v>
      </c>
      <c r="Z11196" s="15">
        <f t="shared" si="2969"/>
        <v>0.48063384944291121</v>
      </c>
      <c r="AA11196">
        <f t="shared" si="2970"/>
        <v>1.0202065347854275E-8</v>
      </c>
      <c r="AF11196" s="3">
        <f t="shared" si="2961"/>
        <v>0.48074686978699011</v>
      </c>
      <c r="AH11196">
        <f t="shared" si="2971"/>
        <v>1196.55000000021</v>
      </c>
      <c r="AI11196">
        <f t="shared" si="2972"/>
        <v>16.836827677796521</v>
      </c>
      <c r="AJ11196" s="5">
        <f t="shared" si="2973"/>
        <v>16.84075994827559</v>
      </c>
      <c r="AK11196">
        <f t="shared" si="2974"/>
        <v>1.5462751120559026E-5</v>
      </c>
    </row>
    <row r="11197" spans="1:37" x14ac:dyDescent="0.25">
      <c r="A11197" s="1">
        <v>1196.65000000021</v>
      </c>
      <c r="B11197">
        <v>16.838700360219629</v>
      </c>
      <c r="D11197">
        <f t="shared" si="2962"/>
        <v>0.44585606754549184</v>
      </c>
      <c r="E11197">
        <f t="shared" si="2960"/>
        <v>0.48058094635378201</v>
      </c>
      <c r="G11197">
        <f t="shared" si="2975"/>
        <v>0.44585606754549184</v>
      </c>
      <c r="H11197" s="2">
        <f t="shared" si="2976"/>
        <v>0.48058094635378201</v>
      </c>
      <c r="L11197" s="20">
        <f t="shared" si="2963"/>
        <v>0.48069337489166131</v>
      </c>
      <c r="M11197">
        <f t="shared" si="2964"/>
        <v>1.213637983131473E-3</v>
      </c>
      <c r="P11197" s="18">
        <f t="shared" si="2965"/>
        <v>0.48058363056898901</v>
      </c>
      <c r="Q11197">
        <f t="shared" si="2966"/>
        <v>7.2050112774573688E-12</v>
      </c>
      <c r="S11197" s="21">
        <f t="shared" si="2967"/>
        <v>16.838804860309718</v>
      </c>
      <c r="T11197">
        <f t="shared" si="2968"/>
        <v>1.0920268828562539E-8</v>
      </c>
      <c r="Z11197" s="15">
        <f t="shared" si="2969"/>
        <v>0.48068220522911598</v>
      </c>
      <c r="AA11197">
        <f t="shared" si="2970"/>
        <v>1.0253359833899453E-8</v>
      </c>
      <c r="AF11197" s="3">
        <f t="shared" si="2961"/>
        <v>0.48079522647654938</v>
      </c>
      <c r="AH11197">
        <f t="shared" si="2971"/>
        <v>1196.65000000021</v>
      </c>
      <c r="AI11197">
        <f t="shared" si="2972"/>
        <v>16.838700360219629</v>
      </c>
      <c r="AJ11197" s="5">
        <f t="shared" si="2973"/>
        <v>16.842642503743392</v>
      </c>
      <c r="AK11197">
        <f t="shared" si="2974"/>
        <v>1.5540495561939453E-5</v>
      </c>
    </row>
    <row r="11198" spans="1:37" x14ac:dyDescent="0.25">
      <c r="A11198" s="1">
        <v>1196.7500000002101</v>
      </c>
      <c r="B11198">
        <v>16.840572997102392</v>
      </c>
      <c r="D11198">
        <f t="shared" si="2962"/>
        <v>0.445895893902575</v>
      </c>
      <c r="E11198">
        <f t="shared" si="2960"/>
        <v>0.48062904736875378</v>
      </c>
      <c r="G11198">
        <f t="shared" si="2975"/>
        <v>0.445895893902575</v>
      </c>
      <c r="H11198" s="2">
        <f t="shared" si="2976"/>
        <v>0.48062904736875378</v>
      </c>
      <c r="L11198" s="20">
        <f t="shared" si="2963"/>
        <v>0.48074147682072876</v>
      </c>
      <c r="M11198">
        <f t="shared" si="2964"/>
        <v>1.2142146489059291E-3</v>
      </c>
      <c r="P11198" s="18">
        <f t="shared" si="2965"/>
        <v>0.48063173167651135</v>
      </c>
      <c r="Q11198">
        <f t="shared" si="2966"/>
        <v>7.205508137362422E-12</v>
      </c>
      <c r="S11198" s="21">
        <f t="shared" si="2967"/>
        <v>16.840677500795596</v>
      </c>
      <c r="T11198">
        <f t="shared" si="2968"/>
        <v>1.0921021893443986E-8</v>
      </c>
      <c r="Z11198" s="15">
        <f t="shared" si="2969"/>
        <v>0.48073055983183854</v>
      </c>
      <c r="AA11198">
        <f t="shared" si="2970"/>
        <v>1.0304780161535377E-8</v>
      </c>
      <c r="AF11198" s="3">
        <f t="shared" si="2961"/>
        <v>0.48084358198047972</v>
      </c>
      <c r="AH11198">
        <f t="shared" si="2971"/>
        <v>1196.7500000002101</v>
      </c>
      <c r="AI11198">
        <f t="shared" si="2972"/>
        <v>16.840572997102392</v>
      </c>
      <c r="AJ11198" s="5">
        <f t="shared" si="2973"/>
        <v>16.84452501313665</v>
      </c>
      <c r="AK11198">
        <f t="shared" si="2974"/>
        <v>1.5618430735034868E-5</v>
      </c>
    </row>
    <row r="11199" spans="1:37" x14ac:dyDescent="0.25">
      <c r="A11199" s="1">
        <v>1196.85000000021</v>
      </c>
      <c r="B11199">
        <v>16.842445588436352</v>
      </c>
      <c r="D11199">
        <f t="shared" si="2962"/>
        <v>0.44593572025965805</v>
      </c>
      <c r="E11199">
        <f t="shared" si="2960"/>
        <v>0.48067714721374771</v>
      </c>
      <c r="G11199">
        <f t="shared" si="2975"/>
        <v>0.44593572025965805</v>
      </c>
      <c r="H11199" s="2">
        <f t="shared" si="2976"/>
        <v>0.48067714721374771</v>
      </c>
      <c r="L11199" s="20">
        <f t="shared" si="2963"/>
        <v>0.48078957757771335</v>
      </c>
      <c r="M11199">
        <f t="shared" si="2964"/>
        <v>1.2147913699473564E-3</v>
      </c>
      <c r="P11199" s="18">
        <f t="shared" si="2965"/>
        <v>0.48067983161400096</v>
      </c>
      <c r="Q11199">
        <f t="shared" si="2966"/>
        <v>7.2060047196487054E-12</v>
      </c>
      <c r="S11199" s="21">
        <f t="shared" si="2967"/>
        <v>16.842550095730537</v>
      </c>
      <c r="T11199">
        <f t="shared" si="2968"/>
        <v>1.0921774538006359E-8</v>
      </c>
      <c r="Z11199" s="15">
        <f t="shared" si="2969"/>
        <v>0.48077891325084932</v>
      </c>
      <c r="AA11199">
        <f t="shared" si="2970"/>
        <v>1.0356326307364778E-8</v>
      </c>
      <c r="AF11199" s="3">
        <f t="shared" si="2961"/>
        <v>0.48089193629854821</v>
      </c>
      <c r="AH11199">
        <f t="shared" si="2971"/>
        <v>1196.85000000021</v>
      </c>
      <c r="AI11199">
        <f t="shared" si="2972"/>
        <v>16.842445588436352</v>
      </c>
      <c r="AJ11199" s="5">
        <f t="shared" si="2973"/>
        <v>16.846407476446426</v>
      </c>
      <c r="AK11199">
        <f t="shared" si="2974"/>
        <v>1.5696556604373571E-5</v>
      </c>
    </row>
    <row r="11200" spans="1:37" x14ac:dyDescent="0.25">
      <c r="A11200" s="1">
        <v>1196.9500000002099</v>
      </c>
      <c r="B11200">
        <v>16.84431813421309</v>
      </c>
      <c r="D11200">
        <f t="shared" si="2962"/>
        <v>0.44597554661674116</v>
      </c>
      <c r="E11200">
        <f t="shared" si="2960"/>
        <v>0.48072524588854759</v>
      </c>
      <c r="G11200">
        <f t="shared" si="2975"/>
        <v>0.44597554661674116</v>
      </c>
      <c r="H11200" s="2">
        <f t="shared" si="2976"/>
        <v>0.48072524588854759</v>
      </c>
      <c r="L11200" s="20">
        <f t="shared" si="2963"/>
        <v>0.48083767716239123</v>
      </c>
      <c r="M11200">
        <f t="shared" si="2964"/>
        <v>1.2153681461819477E-3</v>
      </c>
      <c r="P11200" s="18">
        <f t="shared" si="2965"/>
        <v>0.48072793038124129</v>
      </c>
      <c r="Q11200">
        <f t="shared" si="2966"/>
        <v>7.20650102249752E-12</v>
      </c>
      <c r="S11200" s="21">
        <f t="shared" si="2967"/>
        <v>16.844422645106107</v>
      </c>
      <c r="T11200">
        <f t="shared" si="2968"/>
        <v>1.0922526759233146E-8</v>
      </c>
      <c r="Z11200" s="15">
        <f t="shared" si="2969"/>
        <v>0.48082726548591759</v>
      </c>
      <c r="AA11200">
        <f t="shared" si="2970"/>
        <v>1.0407998247536003E-8</v>
      </c>
      <c r="AF11200" s="3">
        <f t="shared" si="2961"/>
        <v>0.48094028943051903</v>
      </c>
      <c r="AH11200">
        <f t="shared" si="2971"/>
        <v>1196.9500000002099</v>
      </c>
      <c r="AI11200">
        <f t="shared" si="2972"/>
        <v>16.84431813421309</v>
      </c>
      <c r="AJ11200" s="5">
        <f t="shared" si="2973"/>
        <v>16.848289893663733</v>
      </c>
      <c r="AK11200">
        <f t="shared" si="2974"/>
        <v>1.5774873133770114E-5</v>
      </c>
    </row>
    <row r="11201" spans="1:37" x14ac:dyDescent="0.25">
      <c r="A11201" s="1">
        <v>1197.05000000021</v>
      </c>
      <c r="B11201">
        <v>16.8461906344242</v>
      </c>
      <c r="D11201">
        <f t="shared" si="2962"/>
        <v>0.44601537297382432</v>
      </c>
      <c r="E11201">
        <f t="shared" si="2960"/>
        <v>0.48077334339293742</v>
      </c>
      <c r="G11201">
        <f t="shared" si="2975"/>
        <v>0.44601537297382432</v>
      </c>
      <c r="H11201" s="2">
        <f t="shared" si="2976"/>
        <v>0.48077334339293742</v>
      </c>
      <c r="L11201" s="20">
        <f t="shared" si="2963"/>
        <v>0.48088577557455281</v>
      </c>
      <c r="M11201">
        <f t="shared" si="2964"/>
        <v>1.2159449775368922E-3</v>
      </c>
      <c r="P11201" s="18">
        <f t="shared" si="2965"/>
        <v>0.48077602797801638</v>
      </c>
      <c r="Q11201">
        <f t="shared" si="2966"/>
        <v>7.2069970461762795E-12</v>
      </c>
      <c r="S11201" s="21">
        <f t="shared" si="2967"/>
        <v>16.846295148913899</v>
      </c>
      <c r="T11201">
        <f t="shared" si="2968"/>
        <v>1.0923278557077933E-8</v>
      </c>
      <c r="Z11201" s="15">
        <f t="shared" si="2969"/>
        <v>0.48087561653681155</v>
      </c>
      <c r="AA11201">
        <f t="shared" si="2970"/>
        <v>1.0459795957896633E-8</v>
      </c>
      <c r="AF11201" s="3">
        <f t="shared" si="2961"/>
        <v>0.48098864137616637</v>
      </c>
      <c r="AH11201">
        <f t="shared" si="2971"/>
        <v>1197.05000000021</v>
      </c>
      <c r="AI11201">
        <f t="shared" si="2972"/>
        <v>16.8461906344242</v>
      </c>
      <c r="AJ11201" s="5">
        <f t="shared" si="2973"/>
        <v>16.850172264779552</v>
      </c>
      <c r="AK11201">
        <f t="shared" si="2974"/>
        <v>1.5853380286656388E-5</v>
      </c>
    </row>
    <row r="11202" spans="1:37" x14ac:dyDescent="0.25">
      <c r="A11202" s="1">
        <v>1197.15000000021</v>
      </c>
      <c r="B11202">
        <v>16.848063089061249</v>
      </c>
      <c r="D11202">
        <f t="shared" si="2962"/>
        <v>0.44605519933090737</v>
      </c>
      <c r="E11202">
        <f t="shared" ref="E11202:E11265" si="2977">(B11202-$B$2)/($B$25111-$B$2)</f>
        <v>0.48082143972670061</v>
      </c>
      <c r="G11202">
        <f t="shared" si="2975"/>
        <v>0.44605519933090737</v>
      </c>
      <c r="H11202" s="2">
        <f t="shared" si="2976"/>
        <v>0.48082143972670061</v>
      </c>
      <c r="L11202" s="20">
        <f t="shared" si="2963"/>
        <v>0.48093387281397071</v>
      </c>
      <c r="M11202">
        <f t="shared" si="2964"/>
        <v>1.2165218639381456E-3</v>
      </c>
      <c r="P11202" s="18">
        <f t="shared" si="2965"/>
        <v>0.48082412440410977</v>
      </c>
      <c r="Q11202">
        <f t="shared" si="2966"/>
        <v>7.2074927912505153E-12</v>
      </c>
      <c r="S11202" s="21">
        <f t="shared" si="2967"/>
        <v>16.848167607145484</v>
      </c>
      <c r="T11202">
        <f t="shared" si="2968"/>
        <v>1.0924029932236984E-8</v>
      </c>
      <c r="Z11202" s="15">
        <f t="shared" si="2969"/>
        <v>0.48092396640330204</v>
      </c>
      <c r="AA11202">
        <f t="shared" si="2970"/>
        <v>1.0511719414934873E-8</v>
      </c>
      <c r="AF11202" s="3">
        <f t="shared" ref="AF11202:AF11265" si="2978">$Y$6*LOG(((1+L11202)*$Y$2)^$Y$5+$Y$4)/LOG($Y$7)+$Y$3</f>
        <v>0.48103699213524909</v>
      </c>
      <c r="AH11202">
        <f t="shared" si="2971"/>
        <v>1197.15000000021</v>
      </c>
      <c r="AI11202">
        <f t="shared" si="2972"/>
        <v>16.848063089061249</v>
      </c>
      <c r="AJ11202" s="5">
        <f t="shared" si="2973"/>
        <v>16.852054589784956</v>
      </c>
      <c r="AK11202">
        <f t="shared" si="2974"/>
        <v>1.5932078027353665E-5</v>
      </c>
    </row>
    <row r="11203" spans="1:37" x14ac:dyDescent="0.25">
      <c r="A11203" s="1">
        <v>1197.2500000002101</v>
      </c>
      <c r="B11203">
        <v>16.849935498115819</v>
      </c>
      <c r="D11203">
        <f t="shared" ref="D11203:D11266" si="2979">(A11203-$A$2)/($A$25111-$A$2)</f>
        <v>0.44609502568799053</v>
      </c>
      <c r="E11203">
        <f t="shared" si="2977"/>
        <v>0.48086953488962098</v>
      </c>
      <c r="G11203">
        <f t="shared" si="2975"/>
        <v>0.44609502568799053</v>
      </c>
      <c r="H11203" s="2">
        <f t="shared" si="2976"/>
        <v>0.48086953488962098</v>
      </c>
      <c r="L11203" s="20">
        <f t="shared" ref="L11203:L11266" si="2980">$K$4*_xlfn.ERF.PRECISE($K$2*H11203+$K$3)+$K$5</f>
        <v>0.48098196888044598</v>
      </c>
      <c r="M11203">
        <f t="shared" ref="M11203:M11266" si="2981">(G11203-L11203)^2</f>
        <v>1.2170988053136133E-3</v>
      </c>
      <c r="P11203" s="18">
        <f t="shared" ref="P11203:P11266" si="2982">$O$4*TANH($O$2*H11203+$O$3)</f>
        <v>0.48087221965930521</v>
      </c>
      <c r="Q11203">
        <f t="shared" ref="Q11203:Q11266" si="2983">(H11203-P11203)^2</f>
        <v>7.2079882573916533E-12</v>
      </c>
      <c r="S11203" s="21">
        <f t="shared" ref="S11203:S11266" si="2984">( P11203-$J$2)*($B$25111-$B$2)/($I$2-$J$2)+$B$2</f>
        <v>16.850040019792448</v>
      </c>
      <c r="T11203">
        <f t="shared" ref="T11203:T11266" si="2985">(B11203-S11203)^2</f>
        <v>1.0924780885406691E-8</v>
      </c>
      <c r="Z11203" s="15">
        <f t="shared" ref="Z11203:Z11266" si="2986">$Y$6*LOG(((1+H11203)*$Y$2)^$Y$5+$Y$4,$Y$7)+$Y$3</f>
        <v>0.48097231508515703</v>
      </c>
      <c r="AA11203">
        <f t="shared" ref="AA11203:AA11266" si="2987">(H11203-Z11203)^2</f>
        <v>1.0563768594429973E-8</v>
      </c>
      <c r="AF11203" s="3">
        <f t="shared" si="2978"/>
        <v>0.48108534170755357</v>
      </c>
      <c r="AH11203">
        <f t="shared" ref="AH11203:AH11266" si="2988">( G11203-$J$2)*($A$25111-$A$2)/($I$2-$J$2)+$A$2</f>
        <v>1197.2500000002101</v>
      </c>
      <c r="AI11203">
        <f t="shared" ref="AI11203:AI11266" si="2989">( H11203-$J$2)*($B$25111-$B$2)/($I$2-$J$2)+$B$2</f>
        <v>16.849935498115819</v>
      </c>
      <c r="AJ11203" s="5">
        <f t="shared" ref="AJ11203:AJ11266" si="2990">( Z11203-$J$2)*($B$25111-$B$2)/($I$2-$J$2)+$B$2</f>
        <v>16.853936868670917</v>
      </c>
      <c r="AK11203">
        <f t="shared" ref="AK11203:AK11266" si="2991">(AI11203-AJ11203)^2</f>
        <v>1.6010966319207717E-5</v>
      </c>
    </row>
    <row r="11204" spans="1:37" x14ac:dyDescent="0.25">
      <c r="A11204" s="1">
        <v>1197.35000000021</v>
      </c>
      <c r="B11204">
        <v>16.851807861579481</v>
      </c>
      <c r="D11204">
        <f t="shared" si="2979"/>
        <v>0.44613485204507364</v>
      </c>
      <c r="E11204">
        <f t="shared" si="2977"/>
        <v>0.48091762888148198</v>
      </c>
      <c r="G11204">
        <f t="shared" si="2975"/>
        <v>0.44613485204507364</v>
      </c>
      <c r="H11204" s="2">
        <f t="shared" si="2976"/>
        <v>0.48091762888148198</v>
      </c>
      <c r="L11204" s="20">
        <f t="shared" si="2980"/>
        <v>0.48103006377375124</v>
      </c>
      <c r="M11204">
        <f t="shared" si="2981"/>
        <v>1.2176758015892387E-3</v>
      </c>
      <c r="P11204" s="18">
        <f t="shared" si="2982"/>
        <v>0.48092031374338617</v>
      </c>
      <c r="Q11204">
        <f t="shared" si="2983"/>
        <v>7.2084834445691735E-12</v>
      </c>
      <c r="S11204" s="21">
        <f t="shared" si="2984"/>
        <v>16.851912386846355</v>
      </c>
      <c r="T11204">
        <f t="shared" si="2985"/>
        <v>1.0925531415055482E-8</v>
      </c>
      <c r="Z11204" s="15">
        <f t="shared" si="2986"/>
        <v>0.48102066258214582</v>
      </c>
      <c r="AA11204">
        <f t="shared" si="2987"/>
        <v>1.0615943472484729E-8</v>
      </c>
      <c r="AF11204" s="3">
        <f t="shared" si="2978"/>
        <v>0.48113369009283846</v>
      </c>
      <c r="AH11204">
        <f t="shared" si="2988"/>
        <v>1197.35000000021</v>
      </c>
      <c r="AI11204">
        <f t="shared" si="2989"/>
        <v>16.851807861579481</v>
      </c>
      <c r="AJ11204" s="5">
        <f t="shared" si="2990"/>
        <v>16.855819101428448</v>
      </c>
      <c r="AK11204">
        <f t="shared" si="2991"/>
        <v>1.6090045125945315E-5</v>
      </c>
    </row>
    <row r="11205" spans="1:37" x14ac:dyDescent="0.25">
      <c r="A11205" s="1">
        <v>1197.4500000002099</v>
      </c>
      <c r="B11205">
        <v>16.853680179443849</v>
      </c>
      <c r="D11205">
        <f t="shared" si="2979"/>
        <v>0.44617467840215669</v>
      </c>
      <c r="E11205">
        <f t="shared" si="2977"/>
        <v>0.48096572170206825</v>
      </c>
      <c r="G11205">
        <f t="shared" si="2975"/>
        <v>0.44617467840215669</v>
      </c>
      <c r="H11205" s="2">
        <f t="shared" si="2976"/>
        <v>0.48096572170206825</v>
      </c>
      <c r="L11205" s="20">
        <f t="shared" si="2980"/>
        <v>0.48107815749367688</v>
      </c>
      <c r="M11205">
        <f t="shared" si="2981"/>
        <v>1.2182528526921874E-3</v>
      </c>
      <c r="P11205" s="18">
        <f t="shared" si="2982"/>
        <v>0.48096840665613716</v>
      </c>
      <c r="Q11205">
        <f t="shared" si="2983"/>
        <v>7.208978352156397E-12</v>
      </c>
      <c r="S11205" s="21">
        <f t="shared" si="2984"/>
        <v>16.853784708298821</v>
      </c>
      <c r="T11205">
        <f t="shared" si="2985"/>
        <v>1.0926281521879781E-8</v>
      </c>
      <c r="Z11205" s="15">
        <f t="shared" si="2986"/>
        <v>0.48106900889403859</v>
      </c>
      <c r="AA11205">
        <f t="shared" si="2987"/>
        <v>1.0668244025117037E-8</v>
      </c>
      <c r="AF11205" s="3">
        <f t="shared" si="2978"/>
        <v>0.48118203729087994</v>
      </c>
      <c r="AH11205">
        <f t="shared" si="2988"/>
        <v>1197.4500000002099</v>
      </c>
      <c r="AI11205">
        <f t="shared" si="2989"/>
        <v>16.853680179443849</v>
      </c>
      <c r="AJ11205" s="5">
        <f t="shared" si="2990"/>
        <v>16.857701288048609</v>
      </c>
      <c r="AK11205">
        <f t="shared" si="2991"/>
        <v>1.61693144112795E-5</v>
      </c>
    </row>
    <row r="11206" spans="1:37" x14ac:dyDescent="0.25">
      <c r="A11206" s="1">
        <v>1197.55000000021</v>
      </c>
      <c r="B11206">
        <v>16.855552451700511</v>
      </c>
      <c r="D11206">
        <f t="shared" si="2979"/>
        <v>0.44621450475923985</v>
      </c>
      <c r="E11206">
        <f t="shared" si="2977"/>
        <v>0.48101381335116367</v>
      </c>
      <c r="G11206">
        <f t="shared" ref="G11206:G11269" si="2992">($I$2-$J$2)*D11206+$J$2</f>
        <v>0.44621450475923985</v>
      </c>
      <c r="H11206" s="2">
        <f t="shared" si="2976"/>
        <v>0.48101381335116367</v>
      </c>
      <c r="L11206" s="20">
        <f t="shared" si="2980"/>
        <v>0.48112625004000265</v>
      </c>
      <c r="M11206">
        <f t="shared" si="2981"/>
        <v>1.2188299585488634E-3</v>
      </c>
      <c r="P11206" s="18">
        <f t="shared" si="2982"/>
        <v>0.48101649839734223</v>
      </c>
      <c r="Q11206">
        <f t="shared" si="2983"/>
        <v>7.2094729810170803E-12</v>
      </c>
      <c r="S11206" s="21">
        <f t="shared" si="2984"/>
        <v>16.855656984141437</v>
      </c>
      <c r="T11206">
        <f t="shared" si="2985"/>
        <v>1.0927031205833389E-8</v>
      </c>
      <c r="Z11206" s="15">
        <f t="shared" si="2986"/>
        <v>0.4811173540206064</v>
      </c>
      <c r="AA11206">
        <f t="shared" si="2987"/>
        <v>1.0720670228650037E-8</v>
      </c>
      <c r="AF11206" s="3">
        <f t="shared" si="2978"/>
        <v>0.48123038330144263</v>
      </c>
      <c r="AH11206">
        <f t="shared" si="2988"/>
        <v>1197.55000000021</v>
      </c>
      <c r="AI11206">
        <f t="shared" si="2989"/>
        <v>16.855552451700511</v>
      </c>
      <c r="AJ11206" s="5">
        <f t="shared" si="2990"/>
        <v>16.85958342852248</v>
      </c>
      <c r="AK11206">
        <f t="shared" si="2991"/>
        <v>1.6248774139253634E-5</v>
      </c>
    </row>
    <row r="11207" spans="1:37" x14ac:dyDescent="0.25">
      <c r="A11207" s="1">
        <v>1197.65000000021</v>
      </c>
      <c r="B11207">
        <v>16.85742467834104</v>
      </c>
      <c r="D11207">
        <f t="shared" si="2979"/>
        <v>0.4462543311163229</v>
      </c>
      <c r="E11207">
        <f t="shared" si="2977"/>
        <v>0.48106190382855174</v>
      </c>
      <c r="G11207">
        <f t="shared" si="2992"/>
        <v>0.4462543311163229</v>
      </c>
      <c r="H11207" s="2">
        <f t="shared" ref="H11207:H11270" si="2993">($I$2-$J$2)*E11207+$J$2</f>
        <v>0.48106190382855174</v>
      </c>
      <c r="L11207" s="20">
        <f t="shared" si="2980"/>
        <v>0.48117434141251181</v>
      </c>
      <c r="M11207">
        <f t="shared" si="2981"/>
        <v>1.2194071190859393E-3</v>
      </c>
      <c r="P11207" s="18">
        <f t="shared" si="2982"/>
        <v>0.48106458896678489</v>
      </c>
      <c r="Q11207">
        <f t="shared" si="2983"/>
        <v>7.2099673311207891E-12</v>
      </c>
      <c r="S11207" s="21">
        <f t="shared" si="2984"/>
        <v>16.857529214365773</v>
      </c>
      <c r="T11207">
        <f t="shared" si="2985"/>
        <v>1.0927780466870141E-8</v>
      </c>
      <c r="Z11207" s="15">
        <f t="shared" si="2986"/>
        <v>0.48116569796161701</v>
      </c>
      <c r="AA11207">
        <f t="shared" si="2987"/>
        <v>1.0773222058771268E-8</v>
      </c>
      <c r="AF11207" s="3">
        <f t="shared" si="2978"/>
        <v>0.48127872812429673</v>
      </c>
      <c r="AH11207">
        <f t="shared" si="2988"/>
        <v>1197.65000000021</v>
      </c>
      <c r="AI11207">
        <f t="shared" si="2989"/>
        <v>16.85742467834104</v>
      </c>
      <c r="AJ11207" s="5">
        <f t="shared" si="2990"/>
        <v>16.861465522841026</v>
      </c>
      <c r="AK11207">
        <f t="shared" si="2991"/>
        <v>1.6328424273068779E-5</v>
      </c>
    </row>
    <row r="11208" spans="1:37" x14ac:dyDescent="0.25">
      <c r="A11208" s="1">
        <v>1197.7500000002101</v>
      </c>
      <c r="B11208">
        <v>16.859296859357048</v>
      </c>
      <c r="D11208">
        <f t="shared" si="2979"/>
        <v>0.44629415747340612</v>
      </c>
      <c r="E11208">
        <f t="shared" si="2977"/>
        <v>0.48110999313401709</v>
      </c>
      <c r="G11208">
        <f t="shared" si="2992"/>
        <v>0.44629415747340612</v>
      </c>
      <c r="H11208" s="2">
        <f t="shared" si="2993"/>
        <v>0.48110999313401709</v>
      </c>
      <c r="L11208" s="20">
        <f t="shared" si="2980"/>
        <v>0.48122243161098766</v>
      </c>
      <c r="M11208">
        <f t="shared" si="2981"/>
        <v>1.2199843342300474E-3</v>
      </c>
      <c r="P11208" s="18">
        <f t="shared" si="2982"/>
        <v>0.48111267836424954</v>
      </c>
      <c r="Q11208">
        <f t="shared" si="2983"/>
        <v>7.2104614012446273E-12</v>
      </c>
      <c r="S11208" s="21">
        <f t="shared" si="2984"/>
        <v>16.859401398963435</v>
      </c>
      <c r="T11208">
        <f t="shared" si="2985"/>
        <v>1.0928529303458292E-8</v>
      </c>
      <c r="Z11208" s="15">
        <f t="shared" si="2986"/>
        <v>0.48121404071684126</v>
      </c>
      <c r="AA11208">
        <f t="shared" si="2987"/>
        <v>1.082589949155331E-8</v>
      </c>
      <c r="AF11208" s="3">
        <f t="shared" si="2978"/>
        <v>0.48132707175920997</v>
      </c>
      <c r="AH11208">
        <f t="shared" si="2988"/>
        <v>1197.7500000002101</v>
      </c>
      <c r="AI11208">
        <f t="shared" si="2989"/>
        <v>16.859296859357048</v>
      </c>
      <c r="AJ11208" s="5">
        <f t="shared" si="2990"/>
        <v>16.86334757099532</v>
      </c>
      <c r="AK11208">
        <f t="shared" si="2991"/>
        <v>1.6408264776426634E-5</v>
      </c>
    </row>
    <row r="11209" spans="1:37" x14ac:dyDescent="0.25">
      <c r="A11209" s="1">
        <v>1197.85000000021</v>
      </c>
      <c r="B11209">
        <v>16.861168994740151</v>
      </c>
      <c r="D11209">
        <f t="shared" si="2979"/>
        <v>0.44633398383048917</v>
      </c>
      <c r="E11209">
        <f t="shared" si="2977"/>
        <v>0.48115808126734433</v>
      </c>
      <c r="G11209">
        <f t="shared" si="2992"/>
        <v>0.44633398383048917</v>
      </c>
      <c r="H11209" s="2">
        <f t="shared" si="2993"/>
        <v>0.48115808126734433</v>
      </c>
      <c r="L11209" s="20">
        <f t="shared" si="2980"/>
        <v>0.48127052063522058</v>
      </c>
      <c r="M11209">
        <f t="shared" si="2981"/>
        <v>1.2205616039083524E-3</v>
      </c>
      <c r="P11209" s="18">
        <f t="shared" si="2982"/>
        <v>0.48116076658952106</v>
      </c>
      <c r="Q11209">
        <f t="shared" si="2983"/>
        <v>7.2109551928487294E-12</v>
      </c>
      <c r="S11209" s="21">
        <f t="shared" si="2984"/>
        <v>16.861273537926053</v>
      </c>
      <c r="T11209">
        <f t="shared" si="2985"/>
        <v>1.0929277718522876E-8</v>
      </c>
      <c r="Z11209" s="15">
        <f t="shared" si="2986"/>
        <v>0.48126238228604823</v>
      </c>
      <c r="AA11209">
        <f t="shared" si="2987"/>
        <v>1.0878702502671428E-8</v>
      </c>
      <c r="AF11209" s="3">
        <f t="shared" si="2978"/>
        <v>0.48137541420595875</v>
      </c>
      <c r="AH11209">
        <f t="shared" si="2988"/>
        <v>1197.85000000021</v>
      </c>
      <c r="AI11209">
        <f t="shared" si="2989"/>
        <v>16.861168994740151</v>
      </c>
      <c r="AJ11209" s="5">
        <f t="shared" si="2990"/>
        <v>16.865229572976375</v>
      </c>
      <c r="AK11209">
        <f t="shared" si="2991"/>
        <v>1.6488295612497539E-5</v>
      </c>
    </row>
    <row r="11210" spans="1:37" x14ac:dyDescent="0.25">
      <c r="A11210" s="1">
        <v>1197.9500000002099</v>
      </c>
      <c r="B11210">
        <v>16.863041084481921</v>
      </c>
      <c r="D11210">
        <f t="shared" si="2979"/>
        <v>0.44637381018757222</v>
      </c>
      <c r="E11210">
        <f t="shared" si="2977"/>
        <v>0.48120616822831702</v>
      </c>
      <c r="G11210">
        <f t="shared" si="2992"/>
        <v>0.44637381018757222</v>
      </c>
      <c r="H11210" s="2">
        <f t="shared" si="2993"/>
        <v>0.48120616822831702</v>
      </c>
      <c r="L11210" s="20">
        <f t="shared" si="2980"/>
        <v>0.48131860848499386</v>
      </c>
      <c r="M11210">
        <f t="shared" si="2981"/>
        <v>1.2211389280474825E-3</v>
      </c>
      <c r="P11210" s="18">
        <f t="shared" si="2982"/>
        <v>0.48120885364238269</v>
      </c>
      <c r="Q11210">
        <f t="shared" si="2983"/>
        <v>7.2114487041139008E-12</v>
      </c>
      <c r="S11210" s="21">
        <f t="shared" si="2984"/>
        <v>16.863145631245182</v>
      </c>
      <c r="T11210">
        <f t="shared" si="2985"/>
        <v>1.093002570830371E-8</v>
      </c>
      <c r="Z11210" s="15">
        <f t="shared" si="2986"/>
        <v>0.48131072266900832</v>
      </c>
      <c r="AA11210">
        <f t="shared" si="2987"/>
        <v>1.0931631068269672E-8</v>
      </c>
      <c r="AF11210" s="3">
        <f t="shared" si="2978"/>
        <v>0.48142375546431193</v>
      </c>
      <c r="AH11210">
        <f t="shared" si="2988"/>
        <v>1197.9500000002099</v>
      </c>
      <c r="AI11210">
        <f t="shared" si="2989"/>
        <v>16.863041084481921</v>
      </c>
      <c r="AJ11210" s="5">
        <f t="shared" si="2990"/>
        <v>16.867111528775251</v>
      </c>
      <c r="AK11210">
        <f t="shared" si="2991"/>
        <v>1.6568516745100324E-5</v>
      </c>
    </row>
    <row r="11211" spans="1:37" x14ac:dyDescent="0.25">
      <c r="A11211" s="1">
        <v>1198.05000000021</v>
      </c>
      <c r="B11211">
        <v>16.864913128573999</v>
      </c>
      <c r="D11211">
        <f t="shared" si="2979"/>
        <v>0.44641363654465538</v>
      </c>
      <c r="E11211">
        <f t="shared" si="2977"/>
        <v>0.4812542540167204</v>
      </c>
      <c r="G11211">
        <f t="shared" si="2992"/>
        <v>0.44641363654465538</v>
      </c>
      <c r="H11211" s="2">
        <f t="shared" si="2993"/>
        <v>0.4812542540167204</v>
      </c>
      <c r="L11211" s="20">
        <f t="shared" si="2980"/>
        <v>0.48136669516009079</v>
      </c>
      <c r="M11211">
        <f t="shared" si="2981"/>
        <v>1.2217163065740633E-3</v>
      </c>
      <c r="P11211" s="18">
        <f t="shared" si="2982"/>
        <v>0.48125693952262</v>
      </c>
      <c r="Q11211">
        <f t="shared" si="2983"/>
        <v>7.2119419367985359E-12</v>
      </c>
      <c r="S11211" s="21">
        <f t="shared" si="2984"/>
        <v>16.86501767891248</v>
      </c>
      <c r="T11211">
        <f t="shared" si="2985"/>
        <v>1.093077327646888E-8</v>
      </c>
      <c r="Z11211" s="15">
        <f t="shared" si="2986"/>
        <v>0.48135906186549215</v>
      </c>
      <c r="AA11211">
        <f t="shared" si="2987"/>
        <v>1.0984685164164039E-8</v>
      </c>
      <c r="AF11211" s="3">
        <f t="shared" si="2978"/>
        <v>0.48147209553403902</v>
      </c>
      <c r="AH11211">
        <f t="shared" si="2988"/>
        <v>1198.05000000021</v>
      </c>
      <c r="AI11211">
        <f t="shared" si="2989"/>
        <v>16.864913128573999</v>
      </c>
      <c r="AJ11211" s="5">
        <f t="shared" si="2990"/>
        <v>16.868993438383018</v>
      </c>
      <c r="AK11211">
        <f t="shared" si="2991"/>
        <v>1.6648928137580023E-5</v>
      </c>
    </row>
    <row r="11212" spans="1:37" x14ac:dyDescent="0.25">
      <c r="A11212" s="1">
        <v>1198.15000000021</v>
      </c>
      <c r="B11212">
        <v>16.866785127007969</v>
      </c>
      <c r="D11212">
        <f t="shared" si="2979"/>
        <v>0.44645346290173848</v>
      </c>
      <c r="E11212">
        <f t="shared" si="2977"/>
        <v>0.48130233863233823</v>
      </c>
      <c r="G11212">
        <f t="shared" si="2992"/>
        <v>0.44645346290173848</v>
      </c>
      <c r="H11212" s="2">
        <f t="shared" si="2993"/>
        <v>0.48130233863233823</v>
      </c>
      <c r="L11212" s="20">
        <f t="shared" si="2980"/>
        <v>0.48141478066029464</v>
      </c>
      <c r="M11212">
        <f t="shared" si="2981"/>
        <v>1.2222937394147338E-3</v>
      </c>
      <c r="P11212" s="18">
        <f t="shared" si="2982"/>
        <v>0.48130502423001664</v>
      </c>
      <c r="Q11212">
        <f t="shared" si="2983"/>
        <v>7.2124348902759993E-12</v>
      </c>
      <c r="S11212" s="21">
        <f t="shared" si="2984"/>
        <v>16.866889680919517</v>
      </c>
      <c r="T11212">
        <f t="shared" si="2985"/>
        <v>1.0931520420000909E-8</v>
      </c>
      <c r="Z11212" s="15">
        <f t="shared" si="2986"/>
        <v>0.48140739987526948</v>
      </c>
      <c r="AA11212">
        <f t="shared" si="2987"/>
        <v>1.1037864766258725E-8</v>
      </c>
      <c r="AF11212" s="3">
        <f t="shared" si="2978"/>
        <v>0.48152043441490888</v>
      </c>
      <c r="AH11212">
        <f t="shared" si="2988"/>
        <v>1198.15000000021</v>
      </c>
      <c r="AI11212">
        <f t="shared" si="2989"/>
        <v>16.866785127007969</v>
      </c>
      <c r="AJ11212" s="5">
        <f t="shared" si="2990"/>
        <v>16.870875301790711</v>
      </c>
      <c r="AK11212">
        <f t="shared" si="2991"/>
        <v>1.6729529753383889E-5</v>
      </c>
    </row>
    <row r="11213" spans="1:37" x14ac:dyDescent="0.25">
      <c r="A11213" s="1">
        <v>1198.2500000002101</v>
      </c>
      <c r="B11213">
        <v>16.86865707977546</v>
      </c>
      <c r="D11213">
        <f t="shared" si="2979"/>
        <v>0.44649328925882165</v>
      </c>
      <c r="E11213">
        <f t="shared" si="2977"/>
        <v>0.48135042207495565</v>
      </c>
      <c r="G11213">
        <f t="shared" si="2992"/>
        <v>0.44649328925882165</v>
      </c>
      <c r="H11213" s="2">
        <f t="shared" si="2993"/>
        <v>0.48135042207495565</v>
      </c>
      <c r="L11213" s="20">
        <f t="shared" si="2980"/>
        <v>0.48146286498538871</v>
      </c>
      <c r="M11213">
        <f t="shared" si="2981"/>
        <v>1.2228712264961081E-3</v>
      </c>
      <c r="P11213" s="18">
        <f t="shared" si="2982"/>
        <v>0.48135310776435758</v>
      </c>
      <c r="Q11213">
        <f t="shared" si="2983"/>
        <v>7.2129275636214233E-12</v>
      </c>
      <c r="S11213" s="21">
        <f t="shared" si="2984"/>
        <v>16.868761637257929</v>
      </c>
      <c r="T11213">
        <f t="shared" si="2985"/>
        <v>1.0932267140339491E-8</v>
      </c>
      <c r="Z11213" s="15">
        <f t="shared" si="2986"/>
        <v>0.48145573669811048</v>
      </c>
      <c r="AA11213">
        <f t="shared" si="2987"/>
        <v>1.1091169850243547E-8</v>
      </c>
      <c r="AF11213" s="3">
        <f t="shared" si="2978"/>
        <v>0.48156877210668947</v>
      </c>
      <c r="AH11213">
        <f t="shared" si="2988"/>
        <v>1198.2500000002101</v>
      </c>
      <c r="AI11213">
        <f t="shared" si="2989"/>
        <v>16.86865707977546</v>
      </c>
      <c r="AJ11213" s="5">
        <f t="shared" si="2990"/>
        <v>16.872757118989387</v>
      </c>
      <c r="AK11213">
        <f t="shared" si="2991"/>
        <v>1.6810321555742668E-5</v>
      </c>
    </row>
    <row r="11214" spans="1:37" x14ac:dyDescent="0.25">
      <c r="A11214" s="1">
        <v>1198.35000000021</v>
      </c>
      <c r="B11214">
        <v>16.870528986868081</v>
      </c>
      <c r="D11214">
        <f t="shared" si="2979"/>
        <v>0.4465331156159047</v>
      </c>
      <c r="E11214">
        <f t="shared" si="2977"/>
        <v>0.48139850434435699</v>
      </c>
      <c r="G11214">
        <f t="shared" si="2992"/>
        <v>0.4465331156159047</v>
      </c>
      <c r="H11214" s="2">
        <f t="shared" si="2993"/>
        <v>0.48139850434435699</v>
      </c>
      <c r="L11214" s="20">
        <f t="shared" si="2980"/>
        <v>0.48151094813515982</v>
      </c>
      <c r="M11214">
        <f t="shared" si="2981"/>
        <v>1.2234487677450613E-3</v>
      </c>
      <c r="P11214" s="18">
        <f t="shared" si="2982"/>
        <v>0.48140119012542759</v>
      </c>
      <c r="Q11214">
        <f t="shared" si="2983"/>
        <v>7.213419959189833E-12</v>
      </c>
      <c r="S11214" s="21">
        <f t="shared" si="2984"/>
        <v>16.870633547919333</v>
      </c>
      <c r="T11214">
        <f t="shared" si="2985"/>
        <v>1.0933013438924554E-8</v>
      </c>
      <c r="Z11214" s="15">
        <f t="shared" si="2986"/>
        <v>0.48150407233378512</v>
      </c>
      <c r="AA11214">
        <f t="shared" si="2987"/>
        <v>1.1144600391896421E-8</v>
      </c>
      <c r="AF11214" s="3">
        <f t="shared" si="2978"/>
        <v>0.48161710860915474</v>
      </c>
      <c r="AH11214">
        <f t="shared" si="2988"/>
        <v>1198.35000000021</v>
      </c>
      <c r="AI11214">
        <f t="shared" si="2989"/>
        <v>16.870528986868081</v>
      </c>
      <c r="AJ11214" s="5">
        <f t="shared" si="2990"/>
        <v>16.874638889970086</v>
      </c>
      <c r="AK11214">
        <f t="shared" si="2991"/>
        <v>1.6891303507872942E-5</v>
      </c>
    </row>
    <row r="11215" spans="1:37" x14ac:dyDescent="0.25">
      <c r="A11215" s="1">
        <v>1198.4500000002099</v>
      </c>
      <c r="B11215">
        <v>16.872400848277461</v>
      </c>
      <c r="D11215">
        <f t="shared" si="2979"/>
        <v>0.4465729419729878</v>
      </c>
      <c r="E11215">
        <f t="shared" si="2977"/>
        <v>0.48144658544032737</v>
      </c>
      <c r="G11215">
        <f t="shared" si="2992"/>
        <v>0.4465729419729878</v>
      </c>
      <c r="H11215" s="2">
        <f t="shared" si="2993"/>
        <v>0.48144658544032737</v>
      </c>
      <c r="L11215" s="20">
        <f t="shared" si="2980"/>
        <v>0.48155903010939483</v>
      </c>
      <c r="M11215">
        <f t="shared" si="2981"/>
        <v>1.2240263630884402E-3</v>
      </c>
      <c r="P11215" s="18">
        <f t="shared" si="2982"/>
        <v>0.48144927131301113</v>
      </c>
      <c r="Q11215">
        <f t="shared" si="2983"/>
        <v>7.2139120733727611E-12</v>
      </c>
      <c r="S11215" s="21">
        <f t="shared" si="2984"/>
        <v>16.87250541289534</v>
      </c>
      <c r="T11215">
        <f t="shared" si="2985"/>
        <v>1.0933759311995417E-8</v>
      </c>
      <c r="Z11215" s="15">
        <f t="shared" si="2986"/>
        <v>0.4815524067820649</v>
      </c>
      <c r="AA11215">
        <f t="shared" si="2987"/>
        <v>1.1198156367131766E-8</v>
      </c>
      <c r="AF11215" s="3">
        <f t="shared" si="2978"/>
        <v>0.48166544392207644</v>
      </c>
      <c r="AH11215">
        <f t="shared" si="2988"/>
        <v>1198.4500000002099</v>
      </c>
      <c r="AI11215">
        <f t="shared" si="2989"/>
        <v>16.872400848277461</v>
      </c>
      <c r="AJ11215" s="5">
        <f t="shared" si="2990"/>
        <v>16.876520614723916</v>
      </c>
      <c r="AK11215">
        <f t="shared" si="2991"/>
        <v>1.6972475573328754E-5</v>
      </c>
    </row>
    <row r="11216" spans="1:37" x14ac:dyDescent="0.25">
      <c r="A11216" s="1">
        <v>1198.55000000021</v>
      </c>
      <c r="B11216">
        <v>16.87427266399521</v>
      </c>
      <c r="D11216">
        <f t="shared" si="2979"/>
        <v>0.44661276833007096</v>
      </c>
      <c r="E11216">
        <f t="shared" si="2977"/>
        <v>0.48149466536265112</v>
      </c>
      <c r="G11216">
        <f t="shared" si="2992"/>
        <v>0.44661276833007096</v>
      </c>
      <c r="H11216" s="2">
        <f t="shared" si="2993"/>
        <v>0.48149466536265112</v>
      </c>
      <c r="L11216" s="20">
        <f t="shared" si="2980"/>
        <v>0.481607110907877</v>
      </c>
      <c r="M11216">
        <f t="shared" si="2981"/>
        <v>1.2246040124528484E-3</v>
      </c>
      <c r="P11216" s="18">
        <f t="shared" si="2982"/>
        <v>0.48149735132689303</v>
      </c>
      <c r="Q11216">
        <f t="shared" si="2983"/>
        <v>7.2144039088235116E-12</v>
      </c>
      <c r="S11216" s="21">
        <f t="shared" si="2984"/>
        <v>16.874377232177569</v>
      </c>
      <c r="T11216">
        <f t="shared" si="2985"/>
        <v>1.0934504761734938E-8</v>
      </c>
      <c r="Z11216" s="15">
        <f t="shared" si="2986"/>
        <v>0.48160074004271913</v>
      </c>
      <c r="AA11216">
        <f t="shared" si="2987"/>
        <v>1.1251837751531412E-8</v>
      </c>
      <c r="AF11216" s="3">
        <f t="shared" si="2978"/>
        <v>0.48171377804522253</v>
      </c>
      <c r="AH11216">
        <f t="shared" si="2988"/>
        <v>1198.55000000021</v>
      </c>
      <c r="AI11216">
        <f t="shared" si="2989"/>
        <v>16.87427266399521</v>
      </c>
      <c r="AJ11216" s="5">
        <f t="shared" si="2990"/>
        <v>16.878402293241894</v>
      </c>
      <c r="AK11216">
        <f t="shared" si="2991"/>
        <v>1.7053837715067193E-5</v>
      </c>
    </row>
    <row r="11217" spans="1:37" x14ac:dyDescent="0.25">
      <c r="A11217" s="1">
        <v>1198.65000000021</v>
      </c>
      <c r="B11217">
        <v>16.876144434012971</v>
      </c>
      <c r="D11217">
        <f t="shared" si="2979"/>
        <v>0.44665259468715401</v>
      </c>
      <c r="E11217">
        <f t="shared" si="2977"/>
        <v>0.48154274411111364</v>
      </c>
      <c r="G11217">
        <f t="shared" si="2992"/>
        <v>0.44665259468715401</v>
      </c>
      <c r="H11217" s="2">
        <f t="shared" si="2993"/>
        <v>0.48154274411111364</v>
      </c>
      <c r="L11217" s="20">
        <f t="shared" si="2980"/>
        <v>0.48165519053039318</v>
      </c>
      <c r="M11217">
        <f t="shared" si="2981"/>
        <v>1.2251817157651441E-3</v>
      </c>
      <c r="P11217" s="18">
        <f t="shared" si="2982"/>
        <v>0.48154543016685852</v>
      </c>
      <c r="Q11217">
        <f t="shared" si="2983"/>
        <v>7.2148954646172278E-12</v>
      </c>
      <c r="S11217" s="21">
        <f t="shared" si="2984"/>
        <v>16.876249005757661</v>
      </c>
      <c r="T11217">
        <f t="shared" si="2985"/>
        <v>1.0935249787354199E-8</v>
      </c>
      <c r="Z11217" s="15">
        <f t="shared" si="2986"/>
        <v>0.48164907211551955</v>
      </c>
      <c r="AA11217">
        <f t="shared" si="2987"/>
        <v>1.1305644520942993E-8</v>
      </c>
      <c r="AF11217" s="3">
        <f t="shared" si="2978"/>
        <v>0.48176211097836741</v>
      </c>
      <c r="AH11217">
        <f t="shared" si="2988"/>
        <v>1198.65000000021</v>
      </c>
      <c r="AI11217">
        <f t="shared" si="2989"/>
        <v>16.876144434012971</v>
      </c>
      <c r="AJ11217" s="5">
        <f t="shared" si="2990"/>
        <v>16.880283925515133</v>
      </c>
      <c r="AK11217">
        <f t="shared" si="2991"/>
        <v>1.7135389896471196E-5</v>
      </c>
    </row>
    <row r="11218" spans="1:37" x14ac:dyDescent="0.25">
      <c r="A11218" s="1">
        <v>1198.750000000211</v>
      </c>
      <c r="B11218">
        <v>16.87801615832236</v>
      </c>
      <c r="D11218">
        <f t="shared" si="2979"/>
        <v>0.44669242104423756</v>
      </c>
      <c r="E11218">
        <f t="shared" si="2977"/>
        <v>0.48159082168549966</v>
      </c>
      <c r="G11218">
        <f t="shared" si="2992"/>
        <v>0.44669242104423756</v>
      </c>
      <c r="H11218" s="2">
        <f t="shared" si="2993"/>
        <v>0.48159082168549966</v>
      </c>
      <c r="L11218" s="20">
        <f t="shared" si="2980"/>
        <v>0.48170326897672311</v>
      </c>
      <c r="M11218">
        <f t="shared" si="2981"/>
        <v>1.2257594729516274E-3</v>
      </c>
      <c r="P11218" s="18">
        <f t="shared" si="2982"/>
        <v>0.4815935078326925</v>
      </c>
      <c r="Q11218">
        <f t="shared" si="2983"/>
        <v>7.2153867416182828E-12</v>
      </c>
      <c r="S11218" s="21">
        <f t="shared" si="2984"/>
        <v>16.878120733627245</v>
      </c>
      <c r="T11218">
        <f t="shared" si="2985"/>
        <v>1.0935994391779465E-8</v>
      </c>
      <c r="Z11218" s="15">
        <f t="shared" si="2986"/>
        <v>0.481697403000235</v>
      </c>
      <c r="AA11218">
        <f t="shared" si="2987"/>
        <v>1.1359576650714324E-8</v>
      </c>
      <c r="AF11218" s="3">
        <f t="shared" si="2978"/>
        <v>0.48181044272127571</v>
      </c>
      <c r="AH11218">
        <f t="shared" si="2988"/>
        <v>1198.750000000211</v>
      </c>
      <c r="AI11218">
        <f t="shared" si="2989"/>
        <v>16.87801615832236</v>
      </c>
      <c r="AJ11218" s="5">
        <f t="shared" si="2990"/>
        <v>16.882165511534634</v>
      </c>
      <c r="AK11218">
        <f t="shared" si="2991"/>
        <v>1.7217132080205325E-5</v>
      </c>
    </row>
    <row r="11219" spans="1:37" x14ac:dyDescent="0.25">
      <c r="A11219" s="1">
        <v>1198.85000000021</v>
      </c>
      <c r="B11219">
        <v>16.879887836915021</v>
      </c>
      <c r="D11219">
        <f t="shared" si="2979"/>
        <v>0.44673224740132028</v>
      </c>
      <c r="E11219">
        <f t="shared" si="2977"/>
        <v>0.4816388980855944</v>
      </c>
      <c r="G11219">
        <f t="shared" si="2992"/>
        <v>0.44673224740132028</v>
      </c>
      <c r="H11219" s="2">
        <f t="shared" si="2993"/>
        <v>0.4816388980855944</v>
      </c>
      <c r="L11219" s="20">
        <f t="shared" si="2980"/>
        <v>0.48175134624666072</v>
      </c>
      <c r="M11219">
        <f t="shared" si="2981"/>
        <v>1.2263372839397238E-3</v>
      </c>
      <c r="P11219" s="18">
        <f t="shared" si="2982"/>
        <v>0.48164158432417969</v>
      </c>
      <c r="Q11219">
        <f t="shared" si="2983"/>
        <v>7.2158777371124013E-12</v>
      </c>
      <c r="S11219" s="21">
        <f t="shared" si="2984"/>
        <v>16.879992415777934</v>
      </c>
      <c r="T11219">
        <f t="shared" si="2985"/>
        <v>1.0936738568277432E-8</v>
      </c>
      <c r="Z11219" s="15">
        <f t="shared" si="2986"/>
        <v>0.48174573269663901</v>
      </c>
      <c r="AA11219">
        <f t="shared" si="2987"/>
        <v>1.1413634117051802E-8</v>
      </c>
      <c r="AF11219" s="3">
        <f t="shared" si="2978"/>
        <v>0.4818587732737265</v>
      </c>
      <c r="AH11219">
        <f t="shared" si="2988"/>
        <v>1198.85000000021</v>
      </c>
      <c r="AI11219">
        <f t="shared" si="2989"/>
        <v>16.879887836915021</v>
      </c>
      <c r="AJ11219" s="5">
        <f t="shared" si="2990"/>
        <v>16.884047051291581</v>
      </c>
      <c r="AK11219">
        <f t="shared" si="2991"/>
        <v>1.7299064230187776E-5</v>
      </c>
    </row>
    <row r="11220" spans="1:37" x14ac:dyDescent="0.25">
      <c r="A11220" s="1">
        <v>1198.9500000002099</v>
      </c>
      <c r="B11220">
        <v>16.881759469782569</v>
      </c>
      <c r="D11220">
        <f t="shared" si="2979"/>
        <v>0.44677207375840333</v>
      </c>
      <c r="E11220">
        <f t="shared" si="2977"/>
        <v>0.4816869733111826</v>
      </c>
      <c r="G11220">
        <f t="shared" si="2992"/>
        <v>0.44677207375840333</v>
      </c>
      <c r="H11220" s="2">
        <f t="shared" si="2993"/>
        <v>0.4816869733111826</v>
      </c>
      <c r="L11220" s="20">
        <f t="shared" si="2980"/>
        <v>0.48179942233998219</v>
      </c>
      <c r="M11220">
        <f t="shared" si="2981"/>
        <v>1.2269151486554342E-3</v>
      </c>
      <c r="P11220" s="18">
        <f t="shared" si="2982"/>
        <v>0.48168965964110544</v>
      </c>
      <c r="Q11220">
        <f t="shared" si="2983"/>
        <v>7.2163684543498102E-12</v>
      </c>
      <c r="S11220" s="21">
        <f t="shared" si="2984"/>
        <v>16.881864052201376</v>
      </c>
      <c r="T11220">
        <f t="shared" si="2985"/>
        <v>1.0937482323489756E-8</v>
      </c>
      <c r="Z11220" s="15">
        <f t="shared" si="2986"/>
        <v>0.48179406120450019</v>
      </c>
      <c r="AA11220">
        <f t="shared" si="2987"/>
        <v>1.1467816895200025E-8</v>
      </c>
      <c r="AF11220" s="3">
        <f t="shared" si="2978"/>
        <v>0.48190710263548153</v>
      </c>
      <c r="AH11220">
        <f t="shared" si="2988"/>
        <v>1198.9500000002099</v>
      </c>
      <c r="AI11220">
        <f t="shared" si="2989"/>
        <v>16.881759469782569</v>
      </c>
      <c r="AJ11220" s="5">
        <f t="shared" si="2990"/>
        <v>16.885928544776966</v>
      </c>
      <c r="AK11220">
        <f t="shared" si="2991"/>
        <v>1.7381186308910081E-5</v>
      </c>
    </row>
    <row r="11221" spans="1:37" x14ac:dyDescent="0.25">
      <c r="A11221" s="1">
        <v>1199.050000000211</v>
      </c>
      <c r="B11221">
        <v>16.88363105691667</v>
      </c>
      <c r="D11221">
        <f t="shared" si="2979"/>
        <v>0.44681190011548688</v>
      </c>
      <c r="E11221">
        <f t="shared" si="2977"/>
        <v>0.48173504736205014</v>
      </c>
      <c r="G11221">
        <f t="shared" si="2992"/>
        <v>0.44681190011548688</v>
      </c>
      <c r="H11221" s="2">
        <f t="shared" si="2993"/>
        <v>0.48173504736205014</v>
      </c>
      <c r="L11221" s="20">
        <f t="shared" si="2980"/>
        <v>0.48184749725647791</v>
      </c>
      <c r="M11221">
        <f t="shared" si="2981"/>
        <v>1.2274930670258186E-3</v>
      </c>
      <c r="P11221" s="18">
        <f t="shared" si="2982"/>
        <v>0.48173773378325535</v>
      </c>
      <c r="Q11221">
        <f t="shared" si="2983"/>
        <v>7.2168588918091612E-12</v>
      </c>
      <c r="S11221" s="21">
        <f t="shared" si="2984"/>
        <v>16.883735642889221</v>
      </c>
      <c r="T11221">
        <f t="shared" si="2985"/>
        <v>1.0938225654398372E-8</v>
      </c>
      <c r="Z11221" s="15">
        <f t="shared" si="2986"/>
        <v>0.48184238852358985</v>
      </c>
      <c r="AA11221">
        <f t="shared" si="2987"/>
        <v>1.1522124960693918E-8</v>
      </c>
      <c r="AF11221" s="3">
        <f t="shared" si="2978"/>
        <v>0.48195543080631897</v>
      </c>
      <c r="AH11221">
        <f t="shared" si="2988"/>
        <v>1199.050000000211</v>
      </c>
      <c r="AI11221">
        <f t="shared" si="2989"/>
        <v>16.88363105691667</v>
      </c>
      <c r="AJ11221" s="5">
        <f t="shared" si="2990"/>
        <v>16.887809991981882</v>
      </c>
      <c r="AK11221">
        <f t="shared" si="2991"/>
        <v>1.7463498279261648E-5</v>
      </c>
    </row>
    <row r="11222" spans="1:37" x14ac:dyDescent="0.25">
      <c r="A11222" s="1">
        <v>1199.1500000002111</v>
      </c>
      <c r="B11222">
        <v>16.88550259830896</v>
      </c>
      <c r="D11222">
        <f t="shared" si="2979"/>
        <v>0.44685172647257004</v>
      </c>
      <c r="E11222">
        <f t="shared" si="2977"/>
        <v>0.4817831202379822</v>
      </c>
      <c r="G11222">
        <f t="shared" si="2992"/>
        <v>0.44685172647257004</v>
      </c>
      <c r="H11222" s="2">
        <f t="shared" si="2993"/>
        <v>0.4817831202379822</v>
      </c>
      <c r="L11222" s="20">
        <f t="shared" si="2980"/>
        <v>0.48189557099593117</v>
      </c>
      <c r="M11222">
        <f t="shared" si="2981"/>
        <v>1.2280710389775073E-3</v>
      </c>
      <c r="P11222" s="18">
        <f t="shared" si="2982"/>
        <v>0.4817858067504146</v>
      </c>
      <c r="Q11222">
        <f t="shared" si="2983"/>
        <v>7.2173490494602315E-12</v>
      </c>
      <c r="S11222" s="21">
        <f t="shared" si="2984"/>
        <v>16.885607187833109</v>
      </c>
      <c r="T11222">
        <f t="shared" si="2985"/>
        <v>1.0938968561700604E-8</v>
      </c>
      <c r="Z11222" s="15">
        <f t="shared" si="2986"/>
        <v>0.48189071465367994</v>
      </c>
      <c r="AA11222">
        <f t="shared" si="2987"/>
        <v>1.1576558289338648E-8</v>
      </c>
      <c r="AF11222" s="3">
        <f t="shared" si="2978"/>
        <v>0.48200375778600502</v>
      </c>
      <c r="AH11222">
        <f t="shared" si="2988"/>
        <v>1199.1500000002111</v>
      </c>
      <c r="AI11222">
        <f t="shared" si="2989"/>
        <v>16.88550259830896</v>
      </c>
      <c r="AJ11222" s="5">
        <f t="shared" si="2990"/>
        <v>16.889691392897458</v>
      </c>
      <c r="AK11222">
        <f t="shared" si="2991"/>
        <v>1.7546000104624284E-5</v>
      </c>
    </row>
    <row r="11223" spans="1:37" x14ac:dyDescent="0.25">
      <c r="A11223" s="1">
        <v>1199.250000000211</v>
      </c>
      <c r="B11223">
        <v>16.88737409395106</v>
      </c>
      <c r="D11223">
        <f t="shared" si="2979"/>
        <v>0.44689155282965309</v>
      </c>
      <c r="E11223">
        <f t="shared" si="2977"/>
        <v>0.4818311919387635</v>
      </c>
      <c r="G11223">
        <f t="shared" si="2992"/>
        <v>0.44689155282965309</v>
      </c>
      <c r="H11223" s="2">
        <f t="shared" si="2993"/>
        <v>0.4818311919387635</v>
      </c>
      <c r="L11223" s="20">
        <f t="shared" si="2980"/>
        <v>0.4819436435581359</v>
      </c>
      <c r="M11223">
        <f t="shared" si="2981"/>
        <v>1.2286490644377905E-3</v>
      </c>
      <c r="P11223" s="18">
        <f t="shared" si="2982"/>
        <v>0.48183387854236787</v>
      </c>
      <c r="Q11223">
        <f t="shared" si="2983"/>
        <v>7.2178389269745472E-12</v>
      </c>
      <c r="S11223" s="21">
        <f t="shared" si="2984"/>
        <v>16.887478687024654</v>
      </c>
      <c r="T11223">
        <f t="shared" si="2985"/>
        <v>1.0939711043864367E-8</v>
      </c>
      <c r="Z11223" s="15">
        <f t="shared" si="2986"/>
        <v>0.48193903959454087</v>
      </c>
      <c r="AA11223">
        <f t="shared" si="2987"/>
        <v>1.1631116856674325E-8</v>
      </c>
      <c r="AF11223" s="3">
        <f t="shared" si="2978"/>
        <v>0.48205208357432117</v>
      </c>
      <c r="AH11223">
        <f t="shared" si="2988"/>
        <v>1199.250000000211</v>
      </c>
      <c r="AI11223">
        <f t="shared" si="2989"/>
        <v>16.88737409395106</v>
      </c>
      <c r="AJ11223" s="5">
        <f t="shared" si="2990"/>
        <v>16.891572747514747</v>
      </c>
      <c r="AK11223">
        <f t="shared" si="2991"/>
        <v>1.7628691747864195E-5</v>
      </c>
    </row>
    <row r="11224" spans="1:37" x14ac:dyDescent="0.25">
      <c r="A11224" s="1">
        <v>1199.35000000021</v>
      </c>
      <c r="B11224">
        <v>16.88924554383464</v>
      </c>
      <c r="D11224">
        <f t="shared" si="2979"/>
        <v>0.44693137918673581</v>
      </c>
      <c r="E11224">
        <f t="shared" si="2977"/>
        <v>0.48187926246418017</v>
      </c>
      <c r="G11224">
        <f t="shared" si="2992"/>
        <v>0.44693137918673581</v>
      </c>
      <c r="H11224" s="2">
        <f t="shared" si="2993"/>
        <v>0.48187926246418017</v>
      </c>
      <c r="L11224" s="20">
        <f t="shared" si="2980"/>
        <v>0.48199171494285764</v>
      </c>
      <c r="M11224">
        <f t="shared" si="2981"/>
        <v>1.229227143331995E-3</v>
      </c>
      <c r="P11224" s="18">
        <f t="shared" si="2982"/>
        <v>0.48188194915890131</v>
      </c>
      <c r="Q11224">
        <f t="shared" si="2983"/>
        <v>7.2183285246201762E-12</v>
      </c>
      <c r="S11224" s="21">
        <f t="shared" si="2984"/>
        <v>16.889350140455534</v>
      </c>
      <c r="T11224">
        <f t="shared" si="2985"/>
        <v>1.0940453102330217E-8</v>
      </c>
      <c r="Z11224" s="15">
        <f t="shared" si="2986"/>
        <v>0.4819873633459435</v>
      </c>
      <c r="AA11224">
        <f t="shared" si="2987"/>
        <v>1.1685800638009211E-8</v>
      </c>
      <c r="AF11224" s="3">
        <f t="shared" si="2978"/>
        <v>0.48210040817101851</v>
      </c>
      <c r="AH11224">
        <f t="shared" si="2988"/>
        <v>1199.35000000021</v>
      </c>
      <c r="AI11224">
        <f t="shared" si="2989"/>
        <v>16.88924554383464</v>
      </c>
      <c r="AJ11224" s="5">
        <f t="shared" si="2990"/>
        <v>16.893454055824833</v>
      </c>
      <c r="AK11224">
        <f t="shared" si="2991"/>
        <v>1.7711573171595517E-5</v>
      </c>
    </row>
    <row r="11225" spans="1:37" x14ac:dyDescent="0.25">
      <c r="A11225" s="1">
        <v>1199.450000000211</v>
      </c>
      <c r="B11225">
        <v>16.89111694795136</v>
      </c>
      <c r="D11225">
        <f t="shared" si="2979"/>
        <v>0.44697120554381931</v>
      </c>
      <c r="E11225">
        <f t="shared" si="2977"/>
        <v>0.48192733181401792</v>
      </c>
      <c r="G11225">
        <f t="shared" si="2992"/>
        <v>0.44697120554381931</v>
      </c>
      <c r="H11225" s="2">
        <f t="shared" si="2993"/>
        <v>0.48192733181401792</v>
      </c>
      <c r="L11225" s="20">
        <f t="shared" si="2980"/>
        <v>0.48203978514990453</v>
      </c>
      <c r="M11225">
        <f t="shared" si="2981"/>
        <v>1.2298052755883367E-3</v>
      </c>
      <c r="P11225" s="18">
        <f t="shared" si="2982"/>
        <v>0.48193001859980061</v>
      </c>
      <c r="Q11225">
        <f t="shared" si="2983"/>
        <v>7.2188178420686592E-12</v>
      </c>
      <c r="S11225" s="21">
        <f t="shared" si="2984"/>
        <v>16.8912215481174</v>
      </c>
      <c r="T11225">
        <f t="shared" si="2985"/>
        <v>1.0941194735566026E-8</v>
      </c>
      <c r="Z11225" s="15">
        <f t="shared" si="2986"/>
        <v>0.48203568590765977</v>
      </c>
      <c r="AA11225">
        <f t="shared" si="2987"/>
        <v>1.174060960894663E-8</v>
      </c>
      <c r="AF11225" s="3">
        <f t="shared" si="2978"/>
        <v>0.48214873157588989</v>
      </c>
      <c r="AH11225">
        <f t="shared" si="2988"/>
        <v>1199.450000000211</v>
      </c>
      <c r="AI11225">
        <f t="shared" si="2989"/>
        <v>16.89111694795136</v>
      </c>
      <c r="AJ11225" s="5">
        <f t="shared" si="2990"/>
        <v>16.895335317818837</v>
      </c>
      <c r="AK11225">
        <f t="shared" si="2991"/>
        <v>1.7794644338837276E-5</v>
      </c>
    </row>
    <row r="11226" spans="1:37" x14ac:dyDescent="0.25">
      <c r="A11226" s="1">
        <v>1199.550000000211</v>
      </c>
      <c r="B11226">
        <v>16.89298830629286</v>
      </c>
      <c r="D11226">
        <f t="shared" si="2979"/>
        <v>0.44701103190090241</v>
      </c>
      <c r="E11226">
        <f t="shared" si="2977"/>
        <v>0.48197539998806199</v>
      </c>
      <c r="G11226">
        <f t="shared" si="2992"/>
        <v>0.44701103190090241</v>
      </c>
      <c r="H11226" s="2">
        <f t="shared" si="2993"/>
        <v>0.48197539998806199</v>
      </c>
      <c r="L11226" s="20">
        <f t="shared" si="2980"/>
        <v>0.48208785417905275</v>
      </c>
      <c r="M11226">
        <f t="shared" si="2981"/>
        <v>1.2303834611329442E-3</v>
      </c>
      <c r="P11226" s="18">
        <f t="shared" si="2982"/>
        <v>0.48197808686485133</v>
      </c>
      <c r="Q11226">
        <f t="shared" si="2983"/>
        <v>7.2193068810796378E-12</v>
      </c>
      <c r="S11226" s="21">
        <f t="shared" si="2984"/>
        <v>16.893092910001911</v>
      </c>
      <c r="T11226">
        <f t="shared" si="2985"/>
        <v>1.0941935947242267E-8</v>
      </c>
      <c r="Z11226" s="15">
        <f t="shared" si="2986"/>
        <v>0.48208400727946099</v>
      </c>
      <c r="AA11226">
        <f t="shared" si="2987"/>
        <v>1.1795543745027044E-8</v>
      </c>
      <c r="AF11226" s="3">
        <f t="shared" si="2978"/>
        <v>0.48219705378869904</v>
      </c>
      <c r="AH11226">
        <f t="shared" si="2988"/>
        <v>1199.550000000211</v>
      </c>
      <c r="AI11226">
        <f t="shared" si="2989"/>
        <v>16.89298830629286</v>
      </c>
      <c r="AJ11226" s="5">
        <f t="shared" si="2990"/>
        <v>16.89721653348786</v>
      </c>
      <c r="AK11226">
        <f t="shared" si="2991"/>
        <v>1.7877905212537948E-5</v>
      </c>
    </row>
    <row r="11227" spans="1:37" x14ac:dyDescent="0.25">
      <c r="A11227" s="1">
        <v>1199.6500000002111</v>
      </c>
      <c r="B11227">
        <v>16.894859618850791</v>
      </c>
      <c r="D11227">
        <f t="shared" si="2979"/>
        <v>0.44705085825798557</v>
      </c>
      <c r="E11227">
        <f t="shared" si="2977"/>
        <v>0.48202346698609805</v>
      </c>
      <c r="G11227">
        <f t="shared" si="2992"/>
        <v>0.44705085825798557</v>
      </c>
      <c r="H11227" s="2">
        <f t="shared" si="2993"/>
        <v>0.48202346698609805</v>
      </c>
      <c r="L11227" s="20">
        <f t="shared" si="2980"/>
        <v>0.4821359220300856</v>
      </c>
      <c r="M11227">
        <f t="shared" si="2981"/>
        <v>1.2309616998923256E-3</v>
      </c>
      <c r="P11227" s="18">
        <f t="shared" si="2982"/>
        <v>0.48202615395383863</v>
      </c>
      <c r="Q11227">
        <f t="shared" si="2983"/>
        <v>7.2197956389383151E-12</v>
      </c>
      <c r="S11227" s="21">
        <f t="shared" si="2984"/>
        <v>16.894964226100697</v>
      </c>
      <c r="T11227">
        <f t="shared" si="2985"/>
        <v>1.0942676732853879E-8</v>
      </c>
      <c r="Z11227" s="15">
        <f t="shared" si="2986"/>
        <v>0.48213232746111845</v>
      </c>
      <c r="AA11227">
        <f t="shared" si="2987"/>
        <v>1.1850603021667199E-8</v>
      </c>
      <c r="AF11227" s="3">
        <f t="shared" si="2978"/>
        <v>0.48224537480921215</v>
      </c>
      <c r="AH11227">
        <f t="shared" si="2988"/>
        <v>1199.6500000002111</v>
      </c>
      <c r="AI11227">
        <f t="shared" si="2989"/>
        <v>16.894859618850791</v>
      </c>
      <c r="AJ11227" s="5">
        <f t="shared" si="2990"/>
        <v>16.899097702822989</v>
      </c>
      <c r="AK11227">
        <f t="shared" si="2991"/>
        <v>1.7961355755394456E-5</v>
      </c>
    </row>
    <row r="11228" spans="1:37" x14ac:dyDescent="0.25">
      <c r="A11228" s="1">
        <v>1199.750000000211</v>
      </c>
      <c r="B11228">
        <v>16.896730885616829</v>
      </c>
      <c r="D11228">
        <f t="shared" si="2979"/>
        <v>0.44709068461506862</v>
      </c>
      <c r="E11228">
        <f t="shared" si="2977"/>
        <v>0.4820715328079121</v>
      </c>
      <c r="G11228">
        <f t="shared" si="2992"/>
        <v>0.44709068461506862</v>
      </c>
      <c r="H11228" s="2">
        <f t="shared" si="2993"/>
        <v>0.4820715328079121</v>
      </c>
      <c r="L11228" s="20">
        <f t="shared" si="2980"/>
        <v>0.48218398870278989</v>
      </c>
      <c r="M11228">
        <f t="shared" si="2981"/>
        <v>1.2315399917932741E-3</v>
      </c>
      <c r="P11228" s="18">
        <f t="shared" si="2982"/>
        <v>0.48207421986654886</v>
      </c>
      <c r="Q11228">
        <f t="shared" si="2983"/>
        <v>7.2202841174043982E-12</v>
      </c>
      <c r="S11228" s="21">
        <f t="shared" si="2984"/>
        <v>16.896835496405444</v>
      </c>
      <c r="T11228">
        <f t="shared" si="2985"/>
        <v>1.0943417094584958E-8</v>
      </c>
      <c r="Z11228" s="15">
        <f t="shared" si="2986"/>
        <v>0.48218064645240322</v>
      </c>
      <c r="AA11228">
        <f t="shared" si="2987"/>
        <v>1.1905787414134774E-8</v>
      </c>
      <c r="AF11228" s="3">
        <f t="shared" si="2978"/>
        <v>0.48229369463720406</v>
      </c>
      <c r="AH11228">
        <f t="shared" si="2988"/>
        <v>1199.750000000211</v>
      </c>
      <c r="AI11228">
        <f t="shared" si="2989"/>
        <v>16.896730885616829</v>
      </c>
      <c r="AJ11228" s="5">
        <f t="shared" si="2990"/>
        <v>16.900978825815319</v>
      </c>
      <c r="AK11228">
        <f t="shared" si="2991"/>
        <v>1.8044995929940251E-5</v>
      </c>
    </row>
    <row r="11229" spans="1:37" x14ac:dyDescent="0.25">
      <c r="A11229" s="1">
        <v>1199.8500000002109</v>
      </c>
      <c r="B11229">
        <v>16.898602106582629</v>
      </c>
      <c r="D11229">
        <f t="shared" si="2979"/>
        <v>0.44713051097215173</v>
      </c>
      <c r="E11229">
        <f t="shared" si="2977"/>
        <v>0.48211959745328997</v>
      </c>
      <c r="G11229">
        <f t="shared" si="2992"/>
        <v>0.44713051097215173</v>
      </c>
      <c r="H11229" s="2">
        <f t="shared" si="2993"/>
        <v>0.48211959745328997</v>
      </c>
      <c r="L11229" s="20">
        <f t="shared" si="2980"/>
        <v>0.48223205419695958</v>
      </c>
      <c r="M11229">
        <f t="shared" si="2981"/>
        <v>1.232118336763054E-3</v>
      </c>
      <c r="P11229" s="18">
        <f t="shared" si="2982"/>
        <v>0.48212228460276757</v>
      </c>
      <c r="Q11229">
        <f t="shared" si="2983"/>
        <v>7.2207723149561875E-12</v>
      </c>
      <c r="S11229" s="21">
        <f t="shared" si="2984"/>
        <v>16.8987067209078</v>
      </c>
      <c r="T11229">
        <f t="shared" si="2985"/>
        <v>1.0944157030903281E-8</v>
      </c>
      <c r="Z11229" s="15">
        <f t="shared" si="2986"/>
        <v>0.48222896425308726</v>
      </c>
      <c r="AA11229">
        <f t="shared" si="2987"/>
        <v>1.196109689789911E-8</v>
      </c>
      <c r="AF11229" s="3">
        <f t="shared" si="2978"/>
        <v>0.48234201327245407</v>
      </c>
      <c r="AH11229">
        <f t="shared" si="2988"/>
        <v>1199.8500000002109</v>
      </c>
      <c r="AI11229">
        <f t="shared" si="2989"/>
        <v>16.898602106582629</v>
      </c>
      <c r="AJ11229" s="5">
        <f t="shared" si="2990"/>
        <v>16.902859902455965</v>
      </c>
      <c r="AK11229">
        <f t="shared" si="2991"/>
        <v>1.8128825698997741E-5</v>
      </c>
    </row>
    <row r="11230" spans="1:37" x14ac:dyDescent="0.25">
      <c r="A11230" s="1">
        <v>1199.950000000211</v>
      </c>
      <c r="B11230">
        <v>16.90047328173987</v>
      </c>
      <c r="D11230">
        <f t="shared" si="2979"/>
        <v>0.44717033732923489</v>
      </c>
      <c r="E11230">
        <f t="shared" si="2977"/>
        <v>0.48216766092201779</v>
      </c>
      <c r="G11230">
        <f t="shared" si="2992"/>
        <v>0.44717033732923489</v>
      </c>
      <c r="H11230" s="2">
        <f t="shared" si="2993"/>
        <v>0.48216766092201779</v>
      </c>
      <c r="L11230" s="20">
        <f t="shared" si="2980"/>
        <v>0.4822801185123673</v>
      </c>
      <c r="M11230">
        <f t="shared" si="2981"/>
        <v>1.2326967347274383E-3</v>
      </c>
      <c r="P11230" s="18">
        <f t="shared" si="2982"/>
        <v>0.48217034816228116</v>
      </c>
      <c r="Q11230">
        <f t="shared" si="2983"/>
        <v>7.2212602330552367E-12</v>
      </c>
      <c r="S11230" s="21">
        <f t="shared" si="2984"/>
        <v>16.900577899599451</v>
      </c>
      <c r="T11230">
        <f t="shared" si="2985"/>
        <v>1.0944896543249878E-8</v>
      </c>
      <c r="Z11230" s="15">
        <f t="shared" si="2986"/>
        <v>0.48227728086294275</v>
      </c>
      <c r="AA11230">
        <f t="shared" si="2987"/>
        <v>1.2016531448390472E-8</v>
      </c>
      <c r="AF11230" s="3">
        <f t="shared" si="2978"/>
        <v>0.48239033071471993</v>
      </c>
      <c r="AH11230">
        <f t="shared" si="2988"/>
        <v>1199.950000000211</v>
      </c>
      <c r="AI11230">
        <f t="shared" si="2989"/>
        <v>16.90047328173987</v>
      </c>
      <c r="AJ11230" s="5">
        <f t="shared" si="2990"/>
        <v>16.904740932736068</v>
      </c>
      <c r="AK11230">
        <f t="shared" si="2991"/>
        <v>1.8212845025348572E-5</v>
      </c>
    </row>
    <row r="11231" spans="1:37" x14ac:dyDescent="0.25">
      <c r="A11231" s="1">
        <v>1200.050000000211</v>
      </c>
      <c r="B11231">
        <v>16.9023444110802</v>
      </c>
      <c r="D11231">
        <f t="shared" si="2979"/>
        <v>0.44721016368631794</v>
      </c>
      <c r="E11231">
        <f t="shared" si="2977"/>
        <v>0.48221572321388112</v>
      </c>
      <c r="G11231">
        <f t="shared" si="2992"/>
        <v>0.44721016368631794</v>
      </c>
      <c r="H11231" s="2">
        <f t="shared" si="2993"/>
        <v>0.48221572321388112</v>
      </c>
      <c r="L11231" s="20">
        <f t="shared" si="2980"/>
        <v>0.48232818164881408</v>
      </c>
      <c r="M11231">
        <f t="shared" si="2981"/>
        <v>1.2332751856142016E-3</v>
      </c>
      <c r="P11231" s="18">
        <f t="shared" si="2982"/>
        <v>0.48221841054487496</v>
      </c>
      <c r="Q11231">
        <f t="shared" si="2983"/>
        <v>7.2217478704781336E-12</v>
      </c>
      <c r="S11231" s="21">
        <f t="shared" si="2984"/>
        <v>16.902449032472042</v>
      </c>
      <c r="T11231">
        <f t="shared" si="2985"/>
        <v>1.0945635630835861E-8</v>
      </c>
      <c r="Z11231" s="15">
        <f t="shared" si="2986"/>
        <v>0.48232559628173988</v>
      </c>
      <c r="AA11231">
        <f t="shared" si="2987"/>
        <v>1.207209104069496E-8</v>
      </c>
      <c r="AF11231" s="3">
        <f t="shared" si="2978"/>
        <v>0.48243864696378891</v>
      </c>
      <c r="AH11231">
        <f t="shared" si="2988"/>
        <v>1200.050000000211</v>
      </c>
      <c r="AI11231">
        <f t="shared" si="2989"/>
        <v>16.9023444110802</v>
      </c>
      <c r="AJ11231" s="5">
        <f t="shared" si="2990"/>
        <v>16.906621916646671</v>
      </c>
      <c r="AK11231">
        <f t="shared" si="2991"/>
        <v>1.8297053871186559E-5</v>
      </c>
    </row>
    <row r="11232" spans="1:37" x14ac:dyDescent="0.25">
      <c r="A11232" s="1">
        <v>1200.1500000002111</v>
      </c>
      <c r="B11232">
        <v>16.90421549459532</v>
      </c>
      <c r="D11232">
        <f t="shared" si="2979"/>
        <v>0.4472499900434011</v>
      </c>
      <c r="E11232">
        <f t="shared" si="2977"/>
        <v>0.48226378432866668</v>
      </c>
      <c r="G11232">
        <f t="shared" si="2992"/>
        <v>0.4472499900434011</v>
      </c>
      <c r="H11232" s="2">
        <f t="shared" si="2993"/>
        <v>0.48226378432866668</v>
      </c>
      <c r="L11232" s="20">
        <f t="shared" si="2980"/>
        <v>0.48237624360607256</v>
      </c>
      <c r="M11232">
        <f t="shared" si="2981"/>
        <v>1.2338536893490896E-3</v>
      </c>
      <c r="P11232" s="18">
        <f t="shared" si="2982"/>
        <v>0.48226647175033599</v>
      </c>
      <c r="Q11232">
        <f t="shared" si="2983"/>
        <v>7.2222352286865992E-12</v>
      </c>
      <c r="S11232" s="21">
        <f t="shared" si="2984"/>
        <v>16.904320119517276</v>
      </c>
      <c r="T11232">
        <f t="shared" si="2985"/>
        <v>1.0946374294359083E-8</v>
      </c>
      <c r="Z11232" s="15">
        <f t="shared" si="2986"/>
        <v>0.48237391050925216</v>
      </c>
      <c r="AA11232">
        <f t="shared" si="2987"/>
        <v>1.2127775650345573E-8</v>
      </c>
      <c r="AF11232" s="3">
        <f t="shared" si="2978"/>
        <v>0.48248696201941921</v>
      </c>
      <c r="AH11232">
        <f t="shared" si="2988"/>
        <v>1200.1500000002111</v>
      </c>
      <c r="AI11232">
        <f t="shared" si="2989"/>
        <v>16.90421549459532</v>
      </c>
      <c r="AJ11232" s="5">
        <f t="shared" si="2990"/>
        <v>16.908502854178963</v>
      </c>
      <c r="AK11232">
        <f t="shared" si="2991"/>
        <v>1.8381452199451785E-5</v>
      </c>
    </row>
    <row r="11233" spans="1:37" x14ac:dyDescent="0.25">
      <c r="A11233" s="1">
        <v>1200.250000000211</v>
      </c>
      <c r="B11233">
        <v>16.906086532276891</v>
      </c>
      <c r="D11233">
        <f t="shared" si="2979"/>
        <v>0.44728981640048421</v>
      </c>
      <c r="E11233">
        <f t="shared" si="2977"/>
        <v>0.48231184426616042</v>
      </c>
      <c r="G11233">
        <f t="shared" si="2992"/>
        <v>0.44728981640048421</v>
      </c>
      <c r="H11233" s="2">
        <f t="shared" si="2993"/>
        <v>0.48231184426616042</v>
      </c>
      <c r="L11233" s="20">
        <f t="shared" si="2980"/>
        <v>0.48242430438393669</v>
      </c>
      <c r="M11233">
        <f t="shared" si="2981"/>
        <v>1.2344322458593667E-3</v>
      </c>
      <c r="P11233" s="18">
        <f t="shared" si="2982"/>
        <v>0.48231453177844991</v>
      </c>
      <c r="Q11233">
        <f t="shared" si="2983"/>
        <v>7.2227223061588353E-12</v>
      </c>
      <c r="S11233" s="21">
        <f t="shared" si="2984"/>
        <v>16.906191160726813</v>
      </c>
      <c r="T11233">
        <f t="shared" si="2985"/>
        <v>1.0947112533030662E-8</v>
      </c>
      <c r="Z11233" s="15">
        <f t="shared" si="2986"/>
        <v>0.48242222354525133</v>
      </c>
      <c r="AA11233">
        <f t="shared" si="2987"/>
        <v>1.2183585252629185E-8</v>
      </c>
      <c r="AF11233" s="3">
        <f t="shared" si="2978"/>
        <v>0.48253527588139034</v>
      </c>
      <c r="AH11233">
        <f t="shared" si="2988"/>
        <v>1200.250000000211</v>
      </c>
      <c r="AI11233">
        <f t="shared" si="2989"/>
        <v>16.906086532276891</v>
      </c>
      <c r="AJ11233" s="5">
        <f t="shared" si="2990"/>
        <v>16.910383745324054</v>
      </c>
      <c r="AK11233">
        <f t="shared" si="2991"/>
        <v>1.8466039972709976E-5</v>
      </c>
    </row>
    <row r="11234" spans="1:37" x14ac:dyDescent="0.25">
      <c r="A11234" s="1">
        <v>1200.3500000002109</v>
      </c>
      <c r="B11234">
        <v>16.9079575241166</v>
      </c>
      <c r="D11234">
        <f t="shared" si="2979"/>
        <v>0.44732964275756726</v>
      </c>
      <c r="E11234">
        <f t="shared" si="2977"/>
        <v>0.48235990302614873</v>
      </c>
      <c r="G11234">
        <f t="shared" si="2992"/>
        <v>0.44732964275756726</v>
      </c>
      <c r="H11234" s="2">
        <f t="shared" si="2993"/>
        <v>0.48235990302614873</v>
      </c>
      <c r="L11234" s="20">
        <f t="shared" si="2980"/>
        <v>0.48247236398219329</v>
      </c>
      <c r="M11234">
        <f t="shared" si="2981"/>
        <v>1.2350108550717807E-3</v>
      </c>
      <c r="P11234" s="18">
        <f t="shared" si="2982"/>
        <v>0.48236259062900311</v>
      </c>
      <c r="Q11234">
        <f t="shared" si="2983"/>
        <v>7.2232091028647807E-12</v>
      </c>
      <c r="S11234" s="21">
        <f t="shared" si="2984"/>
        <v>16.908062156092335</v>
      </c>
      <c r="T11234">
        <f t="shared" si="2985"/>
        <v>1.0947850346061645E-8</v>
      </c>
      <c r="Z11234" s="15">
        <f t="shared" si="2986"/>
        <v>0.48247053538950935</v>
      </c>
      <c r="AA11234">
        <f t="shared" si="2987"/>
        <v>1.2239519822755982E-8</v>
      </c>
      <c r="AF11234" s="3">
        <f t="shared" si="2978"/>
        <v>0.48258358854947536</v>
      </c>
      <c r="AH11234">
        <f t="shared" si="2988"/>
        <v>1200.3500000002109</v>
      </c>
      <c r="AI11234">
        <f t="shared" si="2989"/>
        <v>16.9079575241166</v>
      </c>
      <c r="AJ11234" s="5">
        <f t="shared" si="2990"/>
        <v>16.912264590073065</v>
      </c>
      <c r="AK11234">
        <f t="shared" si="2991"/>
        <v>1.8550817153332261E-5</v>
      </c>
    </row>
    <row r="11235" spans="1:37" x14ac:dyDescent="0.25">
      <c r="A11235" s="1">
        <v>1200.450000000211</v>
      </c>
      <c r="B11235">
        <v>16.90982847010612</v>
      </c>
      <c r="D11235">
        <f t="shared" si="2979"/>
        <v>0.44736946911465042</v>
      </c>
      <c r="E11235">
        <f t="shared" si="2977"/>
        <v>0.48240796060841767</v>
      </c>
      <c r="G11235">
        <f t="shared" si="2992"/>
        <v>0.44736946911465042</v>
      </c>
      <c r="H11235" s="2">
        <f t="shared" si="2993"/>
        <v>0.48240796060841767</v>
      </c>
      <c r="L11235" s="20">
        <f t="shared" si="2980"/>
        <v>0.48252042240061854</v>
      </c>
      <c r="M11235">
        <f t="shared" si="2981"/>
        <v>1.2355895169123131E-3</v>
      </c>
      <c r="P11235" s="18">
        <f t="shared" si="2982"/>
        <v>0.48241064830178187</v>
      </c>
      <c r="Q11235">
        <f t="shared" si="2983"/>
        <v>7.2236956199679666E-12</v>
      </c>
      <c r="S11235" s="21">
        <f t="shared" si="2984"/>
        <v>16.909933105605525</v>
      </c>
      <c r="T11235">
        <f t="shared" si="2985"/>
        <v>1.0948587735636928E-8</v>
      </c>
      <c r="Z11235" s="15">
        <f t="shared" si="2986"/>
        <v>0.48251884604179729</v>
      </c>
      <c r="AA11235">
        <f t="shared" si="2987"/>
        <v>1.2295579335785032E-8</v>
      </c>
      <c r="AF11235" s="3">
        <f t="shared" si="2978"/>
        <v>0.48263190002343581</v>
      </c>
      <c r="AH11235">
        <f t="shared" si="2988"/>
        <v>1200.450000000211</v>
      </c>
      <c r="AI11235">
        <f t="shared" si="2989"/>
        <v>16.90982847010612</v>
      </c>
      <c r="AJ11235" s="5">
        <f t="shared" si="2990"/>
        <v>16.91414538841709</v>
      </c>
      <c r="AK11235">
        <f t="shared" si="2991"/>
        <v>1.8635783703585463E-5</v>
      </c>
    </row>
    <row r="11236" spans="1:37" x14ac:dyDescent="0.25">
      <c r="A11236" s="1">
        <v>1200.550000000211</v>
      </c>
      <c r="B11236">
        <v>16.911699370237141</v>
      </c>
      <c r="D11236">
        <f t="shared" si="2979"/>
        <v>0.44740929547173347</v>
      </c>
      <c r="E11236">
        <f t="shared" si="2977"/>
        <v>0.48245601701275387</v>
      </c>
      <c r="G11236">
        <f t="shared" si="2992"/>
        <v>0.44740929547173347</v>
      </c>
      <c r="H11236" s="2">
        <f t="shared" si="2993"/>
        <v>0.48245601701275387</v>
      </c>
      <c r="L11236" s="20">
        <f t="shared" si="2980"/>
        <v>0.48256847963901706</v>
      </c>
      <c r="M11236">
        <f t="shared" si="2981"/>
        <v>1.2361682313089648E-3</v>
      </c>
      <c r="P11236" s="18">
        <f t="shared" si="2982"/>
        <v>0.48245870479657282</v>
      </c>
      <c r="Q11236">
        <f t="shared" si="2983"/>
        <v>7.2241818574384886E-12</v>
      </c>
      <c r="S11236" s="21">
        <f t="shared" si="2984"/>
        <v>16.91180400925807</v>
      </c>
      <c r="T11236">
        <f t="shared" si="2985"/>
        <v>1.0949324700967714E-8</v>
      </c>
      <c r="Z11236" s="15">
        <f t="shared" si="2986"/>
        <v>0.48256715550188822</v>
      </c>
      <c r="AA11236">
        <f t="shared" si="2987"/>
        <v>1.2351763767067091E-8</v>
      </c>
      <c r="AF11236" s="3">
        <f t="shared" si="2978"/>
        <v>0.4826802103030623</v>
      </c>
      <c r="AH11236">
        <f t="shared" si="2988"/>
        <v>1200.550000000211</v>
      </c>
      <c r="AI11236">
        <f t="shared" si="2989"/>
        <v>16.911699370237141</v>
      </c>
      <c r="AJ11236" s="5">
        <f t="shared" si="2990"/>
        <v>16.916026140347288</v>
      </c>
      <c r="AK11236">
        <f t="shared" si="2991"/>
        <v>1.8720939586061811E-5</v>
      </c>
    </row>
    <row r="11237" spans="1:37" x14ac:dyDescent="0.25">
      <c r="A11237" s="1">
        <v>1200.6500000002111</v>
      </c>
      <c r="B11237">
        <v>16.91357022450136</v>
      </c>
      <c r="D11237">
        <f t="shared" si="2979"/>
        <v>0.44744912182881663</v>
      </c>
      <c r="E11237">
        <f t="shared" si="2977"/>
        <v>0.48250407223894404</v>
      </c>
      <c r="G11237">
        <f t="shared" si="2992"/>
        <v>0.44744912182881663</v>
      </c>
      <c r="H11237" s="2">
        <f t="shared" si="2993"/>
        <v>0.48250407223894404</v>
      </c>
      <c r="L11237" s="20">
        <f t="shared" si="2980"/>
        <v>0.48261653569716501</v>
      </c>
      <c r="M11237">
        <f t="shared" si="2981"/>
        <v>1.2367469981877015E-3</v>
      </c>
      <c r="P11237" s="18">
        <f t="shared" si="2982"/>
        <v>0.48250676011316229</v>
      </c>
      <c r="Q11237">
        <f t="shared" si="2983"/>
        <v>7.2246678131575622E-12</v>
      </c>
      <c r="S11237" s="21">
        <f t="shared" si="2984"/>
        <v>16.913674867041653</v>
      </c>
      <c r="T11237">
        <f t="shared" si="2985"/>
        <v>1.0950061239034542E-8</v>
      </c>
      <c r="Z11237" s="15">
        <f t="shared" si="2986"/>
        <v>0.48261546376955433</v>
      </c>
      <c r="AA11237">
        <f t="shared" si="2987"/>
        <v>1.2408073091704103E-8</v>
      </c>
      <c r="AF11237" s="3">
        <f t="shared" si="2978"/>
        <v>0.48272851938811612</v>
      </c>
      <c r="AH11237">
        <f t="shared" si="2988"/>
        <v>1200.6500000002111</v>
      </c>
      <c r="AI11237">
        <f t="shared" si="2989"/>
        <v>16.91357022450136</v>
      </c>
      <c r="AJ11237" s="5">
        <f t="shared" si="2990"/>
        <v>16.917906845854791</v>
      </c>
      <c r="AK11237">
        <f t="shared" si="2991"/>
        <v>1.8806284763036054E-5</v>
      </c>
    </row>
    <row r="11238" spans="1:37" x14ac:dyDescent="0.25">
      <c r="A11238" s="1">
        <v>1200.750000000211</v>
      </c>
      <c r="B11238">
        <v>16.91544103289046</v>
      </c>
      <c r="D11238">
        <f t="shared" si="2979"/>
        <v>0.44748894818589974</v>
      </c>
      <c r="E11238">
        <f t="shared" si="2977"/>
        <v>0.48255212628677452</v>
      </c>
      <c r="G11238">
        <f t="shared" si="2992"/>
        <v>0.44748894818589974</v>
      </c>
      <c r="H11238" s="2">
        <f t="shared" si="2993"/>
        <v>0.48255212628677452</v>
      </c>
      <c r="L11238" s="20">
        <f t="shared" si="2980"/>
        <v>0.48266459057485278</v>
      </c>
      <c r="M11238">
        <f t="shared" si="2981"/>
        <v>1.2373258174755101E-3</v>
      </c>
      <c r="P11238" s="18">
        <f t="shared" si="2982"/>
        <v>0.48255481425133695</v>
      </c>
      <c r="Q11238">
        <f t="shared" si="2983"/>
        <v>7.2251534888856533E-12</v>
      </c>
      <c r="S11238" s="21">
        <f t="shared" si="2984"/>
        <v>16.915545678947971</v>
      </c>
      <c r="T11238">
        <f t="shared" si="2985"/>
        <v>1.0950797352766022E-8</v>
      </c>
      <c r="Z11238" s="15">
        <f t="shared" si="2986"/>
        <v>0.48266377084456846</v>
      </c>
      <c r="AA11238">
        <f t="shared" si="2987"/>
        <v>1.2464507285005301E-8</v>
      </c>
      <c r="AF11238" s="3">
        <f t="shared" si="2978"/>
        <v>0.48277682727837412</v>
      </c>
      <c r="AH11238">
        <f t="shared" si="2988"/>
        <v>1200.750000000211</v>
      </c>
      <c r="AI11238">
        <f t="shared" si="2989"/>
        <v>16.91544103289046</v>
      </c>
      <c r="AJ11238" s="5">
        <f t="shared" si="2990"/>
        <v>16.919787504930756</v>
      </c>
      <c r="AK11238">
        <f t="shared" si="2991"/>
        <v>1.8891819197079999E-5</v>
      </c>
    </row>
    <row r="11239" spans="1:37" x14ac:dyDescent="0.25">
      <c r="A11239" s="1">
        <v>1200.8500000002109</v>
      </c>
      <c r="B11239">
        <v>16.917311795396142</v>
      </c>
      <c r="D11239">
        <f t="shared" si="2979"/>
        <v>0.44752877454298279</v>
      </c>
      <c r="E11239">
        <f t="shared" si="2977"/>
        <v>0.48260017915603215</v>
      </c>
      <c r="G11239">
        <f t="shared" si="2992"/>
        <v>0.44752877454298279</v>
      </c>
      <c r="H11239" s="2">
        <f t="shared" si="2993"/>
        <v>0.48260017915603215</v>
      </c>
      <c r="L11239" s="20">
        <f t="shared" si="2980"/>
        <v>0.48271264427185656</v>
      </c>
      <c r="M11239">
        <f t="shared" si="2981"/>
        <v>1.2379046890983601E-3</v>
      </c>
      <c r="P11239" s="18">
        <f t="shared" si="2982"/>
        <v>0.48260286721088347</v>
      </c>
      <c r="Q11239">
        <f t="shared" si="2983"/>
        <v>7.2256388836975788E-12</v>
      </c>
      <c r="S11239" s="21">
        <f t="shared" si="2984"/>
        <v>16.917416444968723</v>
      </c>
      <c r="T11239">
        <f t="shared" si="2985"/>
        <v>1.0951533041373287E-8</v>
      </c>
      <c r="Z11239" s="15">
        <f t="shared" si="2986"/>
        <v>0.48271207672670235</v>
      </c>
      <c r="AA11239">
        <f t="shared" si="2987"/>
        <v>1.2521066321893573E-8</v>
      </c>
      <c r="AF11239" s="3">
        <f t="shared" si="2978"/>
        <v>0.48282513397359739</v>
      </c>
      <c r="AH11239">
        <f t="shared" si="2988"/>
        <v>1200.8500000002109</v>
      </c>
      <c r="AI11239">
        <f t="shared" si="2989"/>
        <v>16.917311795396142</v>
      </c>
      <c r="AJ11239" s="5">
        <f t="shared" si="2990"/>
        <v>16.921668117566298</v>
      </c>
      <c r="AK11239">
        <f t="shared" si="2991"/>
        <v>1.8977542850199662E-5</v>
      </c>
    </row>
    <row r="11240" spans="1:37" x14ac:dyDescent="0.25">
      <c r="A11240" s="1">
        <v>1200.950000000211</v>
      </c>
      <c r="B11240">
        <v>16.919182512010099</v>
      </c>
      <c r="D11240">
        <f t="shared" si="2979"/>
        <v>0.44756860090006595</v>
      </c>
      <c r="E11240">
        <f t="shared" si="2977"/>
        <v>0.4826482308465036</v>
      </c>
      <c r="G11240">
        <f t="shared" si="2992"/>
        <v>0.44756860090006595</v>
      </c>
      <c r="H11240" s="2">
        <f t="shared" si="2993"/>
        <v>0.4826482308465036</v>
      </c>
      <c r="L11240" s="20">
        <f t="shared" si="2980"/>
        <v>0.48276069678797739</v>
      </c>
      <c r="M11240">
        <f t="shared" si="2981"/>
        <v>1.2384836129839536E-3</v>
      </c>
      <c r="P11240" s="18">
        <f t="shared" si="2982"/>
        <v>0.48265091899158885</v>
      </c>
      <c r="Q11240">
        <f t="shared" si="2983"/>
        <v>7.2261239993540517E-12</v>
      </c>
      <c r="S11240" s="21">
        <f t="shared" si="2984"/>
        <v>16.919287165095607</v>
      </c>
      <c r="T11240">
        <f t="shared" si="2985"/>
        <v>1.0952268306298217E-8</v>
      </c>
      <c r="Z11240" s="15">
        <f t="shared" si="2986"/>
        <v>0.4827603814157293</v>
      </c>
      <c r="AA11240">
        <f t="shared" si="2987"/>
        <v>1.2577750177648452E-8</v>
      </c>
      <c r="AF11240" s="3">
        <f t="shared" si="2978"/>
        <v>0.48287343947357431</v>
      </c>
      <c r="AH11240">
        <f t="shared" si="2988"/>
        <v>1200.950000000211</v>
      </c>
      <c r="AI11240">
        <f t="shared" si="2989"/>
        <v>16.919182512010099</v>
      </c>
      <c r="AJ11240" s="5">
        <f t="shared" si="2990"/>
        <v>16.923548683752589</v>
      </c>
      <c r="AK11240">
        <f t="shared" si="2991"/>
        <v>1.9063455684915152E-5</v>
      </c>
    </row>
    <row r="11241" spans="1:37" x14ac:dyDescent="0.25">
      <c r="A11241" s="1">
        <v>1201.050000000211</v>
      </c>
      <c r="B11241">
        <v>16.921053182724041</v>
      </c>
      <c r="D11241">
        <f t="shared" si="2979"/>
        <v>0.44760842725714906</v>
      </c>
      <c r="E11241">
        <f t="shared" si="2977"/>
        <v>0.48269628135797582</v>
      </c>
      <c r="G11241">
        <f t="shared" si="2992"/>
        <v>0.44760842725714906</v>
      </c>
      <c r="H11241" s="2">
        <f t="shared" si="2993"/>
        <v>0.48269628135797582</v>
      </c>
      <c r="L11241" s="20">
        <f t="shared" si="2980"/>
        <v>0.48280874812299501</v>
      </c>
      <c r="M11241">
        <f t="shared" si="2981"/>
        <v>1.2390625890585103E-3</v>
      </c>
      <c r="P11241" s="18">
        <f t="shared" si="2982"/>
        <v>0.48269896959323971</v>
      </c>
      <c r="Q11241">
        <f t="shared" si="2983"/>
        <v>7.2266088340345945E-12</v>
      </c>
      <c r="S11241" s="21">
        <f t="shared" si="2984"/>
        <v>16.921157839320323</v>
      </c>
      <c r="T11241">
        <f t="shared" si="2985"/>
        <v>1.0953003145264767E-8</v>
      </c>
      <c r="Z11241" s="15">
        <f t="shared" si="2986"/>
        <v>0.48280868491142037</v>
      </c>
      <c r="AA11241">
        <f t="shared" si="2987"/>
        <v>1.2634558826962057E-8</v>
      </c>
      <c r="AF11241" s="3">
        <f t="shared" si="2978"/>
        <v>0.48292174377806907</v>
      </c>
      <c r="AH11241">
        <f t="shared" si="2988"/>
        <v>1201.050000000211</v>
      </c>
      <c r="AI11241">
        <f t="shared" si="2989"/>
        <v>16.921053182724041</v>
      </c>
      <c r="AJ11241" s="5">
        <f t="shared" si="2990"/>
        <v>16.925429203480721</v>
      </c>
      <c r="AK11241">
        <f t="shared" si="2991"/>
        <v>1.9149557662898856E-5</v>
      </c>
    </row>
    <row r="11242" spans="1:37" x14ac:dyDescent="0.25">
      <c r="A11242" s="1">
        <v>1201.1500000002111</v>
      </c>
      <c r="B11242">
        <v>16.92292380752966</v>
      </c>
      <c r="D11242">
        <f t="shared" si="2979"/>
        <v>0.44764825361423222</v>
      </c>
      <c r="E11242">
        <f t="shared" si="2977"/>
        <v>0.48274433069023553</v>
      </c>
      <c r="G11242">
        <f t="shared" si="2992"/>
        <v>0.44764825361423222</v>
      </c>
      <c r="H11242" s="2">
        <f t="shared" si="2993"/>
        <v>0.48274433069023553</v>
      </c>
      <c r="L11242" s="20">
        <f t="shared" si="2980"/>
        <v>0.48285679827669981</v>
      </c>
      <c r="M11242">
        <f t="shared" si="2981"/>
        <v>1.2396416172489749E-3</v>
      </c>
      <c r="P11242" s="18">
        <f t="shared" si="2982"/>
        <v>0.48274701901562295</v>
      </c>
      <c r="Q11242">
        <f t="shared" si="2983"/>
        <v>7.2270933886046827E-12</v>
      </c>
      <c r="S11242" s="21">
        <f t="shared" si="2984"/>
        <v>16.923028467634573</v>
      </c>
      <c r="T11242">
        <f t="shared" si="2985"/>
        <v>1.0953737560458552E-8</v>
      </c>
      <c r="Z11242" s="15">
        <f t="shared" si="2986"/>
        <v>0.48285698721354886</v>
      </c>
      <c r="AA11242">
        <f t="shared" si="2987"/>
        <v>1.2691492245045936E-8</v>
      </c>
      <c r="AF11242" s="3">
        <f t="shared" si="2978"/>
        <v>0.48297004688685874</v>
      </c>
      <c r="AH11242">
        <f t="shared" si="2988"/>
        <v>1201.1500000002111</v>
      </c>
      <c r="AI11242">
        <f t="shared" si="2989"/>
        <v>16.92292380752966</v>
      </c>
      <c r="AJ11242" s="5">
        <f t="shared" si="2990"/>
        <v>16.92730967674186</v>
      </c>
      <c r="AK11242">
        <f t="shared" si="2991"/>
        <v>1.923584874652453E-5</v>
      </c>
    </row>
    <row r="11243" spans="1:37" x14ac:dyDescent="0.25">
      <c r="A11243" s="1">
        <v>1201.250000000211</v>
      </c>
      <c r="B11243">
        <v>16.924794386418689</v>
      </c>
      <c r="D11243">
        <f t="shared" si="2979"/>
        <v>0.44768807997131527</v>
      </c>
      <c r="E11243">
        <f t="shared" si="2977"/>
        <v>0.48279237884307036</v>
      </c>
      <c r="G11243">
        <f t="shared" si="2992"/>
        <v>0.44768807997131527</v>
      </c>
      <c r="H11243" s="2">
        <f t="shared" si="2993"/>
        <v>0.48279237884307036</v>
      </c>
      <c r="L11243" s="20">
        <f t="shared" si="2980"/>
        <v>0.4829048472488715</v>
      </c>
      <c r="M11243">
        <f t="shared" si="2981"/>
        <v>1.2402206974815558E-3</v>
      </c>
      <c r="P11243" s="18">
        <f t="shared" si="2982"/>
        <v>0.48279506725852589</v>
      </c>
      <c r="Q11243">
        <f t="shared" si="2983"/>
        <v>7.2275776615421402E-12</v>
      </c>
      <c r="S11243" s="21">
        <f t="shared" si="2984"/>
        <v>16.924899050030074</v>
      </c>
      <c r="T11243">
        <f t="shared" si="2985"/>
        <v>1.0954471548116074E-8</v>
      </c>
      <c r="Z11243" s="15">
        <f t="shared" si="2986"/>
        <v>0.48290528832188939</v>
      </c>
      <c r="AA11243">
        <f t="shared" si="2987"/>
        <v>1.2748550407185966E-8</v>
      </c>
      <c r="AF11243" s="3">
        <f t="shared" si="2978"/>
        <v>0.48301834879970684</v>
      </c>
      <c r="AH11243">
        <f t="shared" si="2988"/>
        <v>1201.250000000211</v>
      </c>
      <c r="AI11243">
        <f t="shared" si="2989"/>
        <v>16.924794386418689</v>
      </c>
      <c r="AJ11243" s="5">
        <f t="shared" si="2990"/>
        <v>16.92919010352724</v>
      </c>
      <c r="AK11243">
        <f t="shared" si="2991"/>
        <v>1.9322328898407189E-5</v>
      </c>
    </row>
    <row r="11244" spans="1:37" x14ac:dyDescent="0.25">
      <c r="A11244" s="1">
        <v>1201.3500000002109</v>
      </c>
      <c r="B11244">
        <v>16.926664919382809</v>
      </c>
      <c r="D11244">
        <f t="shared" si="2979"/>
        <v>0.44772790632839837</v>
      </c>
      <c r="E11244">
        <f t="shared" si="2977"/>
        <v>0.48284042581626657</v>
      </c>
      <c r="G11244">
        <f t="shared" si="2992"/>
        <v>0.44772790632839837</v>
      </c>
      <c r="H11244" s="2">
        <f t="shared" si="2993"/>
        <v>0.48284042581626657</v>
      </c>
      <c r="L11244" s="20">
        <f t="shared" si="2980"/>
        <v>0.48295289503930761</v>
      </c>
      <c r="M11244">
        <f t="shared" si="2981"/>
        <v>1.240799829683683E-3</v>
      </c>
      <c r="P11244" s="18">
        <f t="shared" si="2982"/>
        <v>0.48284311432173499</v>
      </c>
      <c r="Q11244">
        <f t="shared" si="2983"/>
        <v>7.2280616537124798E-12</v>
      </c>
      <c r="S11244" s="21">
        <f t="shared" si="2984"/>
        <v>16.926769586498516</v>
      </c>
      <c r="T11244">
        <f t="shared" si="2985"/>
        <v>1.0955205110423001E-8</v>
      </c>
      <c r="Z11244" s="15">
        <f t="shared" si="2986"/>
        <v>0.48295358823621304</v>
      </c>
      <c r="AA11244">
        <f t="shared" si="2987"/>
        <v>1.2805733288140434E-8</v>
      </c>
      <c r="AF11244" s="3">
        <f t="shared" si="2978"/>
        <v>0.48306664951639933</v>
      </c>
      <c r="AH11244">
        <f t="shared" si="2988"/>
        <v>1201.3500000002109</v>
      </c>
      <c r="AI11244">
        <f t="shared" si="2989"/>
        <v>16.926664919382809</v>
      </c>
      <c r="AJ11244" s="5">
        <f t="shared" si="2990"/>
        <v>16.931070483827941</v>
      </c>
      <c r="AK11244">
        <f t="shared" si="2991"/>
        <v>1.9408998080216742E-5</v>
      </c>
    </row>
    <row r="11245" spans="1:37" x14ac:dyDescent="0.25">
      <c r="A11245" s="1">
        <v>1201.450000000211</v>
      </c>
      <c r="B11245">
        <v>16.928535406413761</v>
      </c>
      <c r="D11245">
        <f t="shared" si="2979"/>
        <v>0.44776773268548153</v>
      </c>
      <c r="E11245">
        <f t="shared" si="2977"/>
        <v>0.48288847160961207</v>
      </c>
      <c r="G11245">
        <f t="shared" si="2992"/>
        <v>0.44776773268548153</v>
      </c>
      <c r="H11245" s="2">
        <f t="shared" si="2993"/>
        <v>0.48288847160961207</v>
      </c>
      <c r="L11245" s="20">
        <f t="shared" si="2980"/>
        <v>0.48300094164778429</v>
      </c>
      <c r="M11245">
        <f t="shared" si="2981"/>
        <v>1.2413790137812911E-3</v>
      </c>
      <c r="P11245" s="18">
        <f t="shared" si="2982"/>
        <v>0.48289116020503836</v>
      </c>
      <c r="Q11245">
        <f t="shared" si="2983"/>
        <v>7.2285453662798483E-12</v>
      </c>
      <c r="S11245" s="21">
        <f t="shared" si="2984"/>
        <v>16.928640077031648</v>
      </c>
      <c r="T11245">
        <f t="shared" si="2985"/>
        <v>1.09559382488216E-8</v>
      </c>
      <c r="Z11245" s="15">
        <f t="shared" si="2986"/>
        <v>0.48300188695629265</v>
      </c>
      <c r="AA11245">
        <f t="shared" si="2987"/>
        <v>1.2863040862675861E-8</v>
      </c>
      <c r="AF11245" s="3">
        <f t="shared" si="2978"/>
        <v>0.48311494903669638</v>
      </c>
      <c r="AH11245">
        <f t="shared" si="2988"/>
        <v>1201.450000000211</v>
      </c>
      <c r="AI11245">
        <f t="shared" si="2989"/>
        <v>16.928535406413761</v>
      </c>
      <c r="AJ11245" s="5">
        <f t="shared" si="2990"/>
        <v>16.932950817635128</v>
      </c>
      <c r="AK11245">
        <f t="shared" si="2991"/>
        <v>1.9495856253765921E-5</v>
      </c>
    </row>
    <row r="11246" spans="1:37" x14ac:dyDescent="0.25">
      <c r="A11246" s="1">
        <v>1201.550000000211</v>
      </c>
      <c r="B11246">
        <v>16.930405847503241</v>
      </c>
      <c r="D11246">
        <f t="shared" si="2979"/>
        <v>0.44780755904256458</v>
      </c>
      <c r="E11246">
        <f t="shared" si="2977"/>
        <v>0.48293651622289346</v>
      </c>
      <c r="G11246">
        <f t="shared" si="2992"/>
        <v>0.44780755904256458</v>
      </c>
      <c r="H11246" s="2">
        <f t="shared" si="2993"/>
        <v>0.48293651622289346</v>
      </c>
      <c r="L11246" s="20">
        <f t="shared" si="2980"/>
        <v>0.48304898707409905</v>
      </c>
      <c r="M11246">
        <f t="shared" si="2981"/>
        <v>1.2419582497018228E-3</v>
      </c>
      <c r="P11246" s="18">
        <f t="shared" si="2982"/>
        <v>0.48293920490822234</v>
      </c>
      <c r="Q11246">
        <f t="shared" si="2983"/>
        <v>7.2290287977220315E-12</v>
      </c>
      <c r="S11246" s="21">
        <f t="shared" si="2984"/>
        <v>16.930510521621155</v>
      </c>
      <c r="T11246">
        <f t="shared" si="2985"/>
        <v>1.0956670961035591E-8</v>
      </c>
      <c r="Z11246" s="15">
        <f t="shared" si="2986"/>
        <v>0.48305018448190085</v>
      </c>
      <c r="AA11246">
        <f t="shared" si="2987"/>
        <v>1.2920473105769349E-8</v>
      </c>
      <c r="AF11246" s="3">
        <f t="shared" si="2978"/>
        <v>0.48316324736038196</v>
      </c>
      <c r="AH11246">
        <f t="shared" si="2988"/>
        <v>1201.550000000211</v>
      </c>
      <c r="AI11246">
        <f t="shared" si="2989"/>
        <v>16.930405847503241</v>
      </c>
      <c r="AJ11246" s="5">
        <f t="shared" si="2990"/>
        <v>16.934831104939942</v>
      </c>
      <c r="AK11246">
        <f t="shared" si="2991"/>
        <v>1.9582903381075264E-5</v>
      </c>
    </row>
    <row r="11247" spans="1:37" x14ac:dyDescent="0.25">
      <c r="A11247" s="1">
        <v>1201.6500000002111</v>
      </c>
      <c r="B11247">
        <v>16.932276242642981</v>
      </c>
      <c r="D11247">
        <f t="shared" si="2979"/>
        <v>0.44784738539964775</v>
      </c>
      <c r="E11247">
        <f t="shared" si="2977"/>
        <v>0.48298455965589848</v>
      </c>
      <c r="G11247">
        <f t="shared" si="2992"/>
        <v>0.44784738539964775</v>
      </c>
      <c r="H11247" s="2">
        <f t="shared" si="2993"/>
        <v>0.48298455965589848</v>
      </c>
      <c r="L11247" s="20">
        <f t="shared" si="2980"/>
        <v>0.48309703131803161</v>
      </c>
      <c r="M11247">
        <f t="shared" si="2981"/>
        <v>1.2425375373714363E-3</v>
      </c>
      <c r="P11247" s="18">
        <f t="shared" si="2982"/>
        <v>0.48298724843107466</v>
      </c>
      <c r="Q11247">
        <f t="shared" si="2983"/>
        <v>7.2295119480092072E-12</v>
      </c>
      <c r="S11247" s="21">
        <f t="shared" si="2984"/>
        <v>16.932380920258773</v>
      </c>
      <c r="T11247">
        <f t="shared" si="2985"/>
        <v>1.0957403247763541E-8</v>
      </c>
      <c r="Z11247" s="15">
        <f t="shared" si="2986"/>
        <v>0.48309848081281337</v>
      </c>
      <c r="AA11247">
        <f t="shared" si="2987"/>
        <v>1.2978029992826261E-8</v>
      </c>
      <c r="AF11247" s="3">
        <f t="shared" si="2978"/>
        <v>0.48321154448722159</v>
      </c>
      <c r="AH11247">
        <f t="shared" si="2988"/>
        <v>1201.6500000002111</v>
      </c>
      <c r="AI11247">
        <f t="shared" si="2989"/>
        <v>16.932276242642981</v>
      </c>
      <c r="AJ11247" s="5">
        <f t="shared" si="2990"/>
        <v>16.936711345733652</v>
      </c>
      <c r="AK11247">
        <f t="shared" si="2991"/>
        <v>1.9670139424880146E-5</v>
      </c>
    </row>
    <row r="11248" spans="1:37" x14ac:dyDescent="0.25">
      <c r="A11248" s="1">
        <v>1201.750000000211</v>
      </c>
      <c r="B11248">
        <v>16.9341465918247</v>
      </c>
      <c r="D11248">
        <f t="shared" si="2979"/>
        <v>0.4478872117567308</v>
      </c>
      <c r="E11248">
        <f t="shared" si="2977"/>
        <v>0.48303260190841441</v>
      </c>
      <c r="G11248">
        <f t="shared" si="2992"/>
        <v>0.4478872117567308</v>
      </c>
      <c r="H11248" s="2">
        <f t="shared" si="2993"/>
        <v>0.48303260190841441</v>
      </c>
      <c r="L11248" s="20">
        <f t="shared" si="2980"/>
        <v>0.48314507437937948</v>
      </c>
      <c r="M11248">
        <f t="shared" si="2981"/>
        <v>1.2431168767175671E-3</v>
      </c>
      <c r="P11248" s="18">
        <f t="shared" si="2982"/>
        <v>0.48303529077338275</v>
      </c>
      <c r="Q11248">
        <f t="shared" si="2983"/>
        <v>7.229994818007141E-12</v>
      </c>
      <c r="S11248" s="21">
        <f t="shared" si="2984"/>
        <v>16.934251272936219</v>
      </c>
      <c r="T11248">
        <f t="shared" si="2985"/>
        <v>1.0958135108960341E-8</v>
      </c>
      <c r="Z11248" s="15">
        <f t="shared" si="2986"/>
        <v>0.48314677594880084</v>
      </c>
      <c r="AA11248">
        <f t="shared" si="2987"/>
        <v>1.3035711498164171E-8</v>
      </c>
      <c r="AF11248" s="3">
        <f t="shared" si="2978"/>
        <v>0.48325984041699854</v>
      </c>
      <c r="AH11248">
        <f t="shared" si="2988"/>
        <v>1201.750000000211</v>
      </c>
      <c r="AI11248">
        <f t="shared" si="2989"/>
        <v>16.9341465918247</v>
      </c>
      <c r="AJ11248" s="5">
        <f t="shared" si="2990"/>
        <v>16.938591540007334</v>
      </c>
      <c r="AK11248">
        <f t="shared" si="2991"/>
        <v>1.9757564346301997E-5</v>
      </c>
    </row>
    <row r="11249" spans="1:37" x14ac:dyDescent="0.25">
      <c r="A11249" s="1">
        <v>1201.8500000002109</v>
      </c>
      <c r="B11249">
        <v>16.93601689504013</v>
      </c>
      <c r="D11249">
        <f t="shared" si="2979"/>
        <v>0.4479270381138139</v>
      </c>
      <c r="E11249">
        <f t="shared" si="2977"/>
        <v>0.48308064298022885</v>
      </c>
      <c r="G11249">
        <f t="shared" si="2992"/>
        <v>0.4479270381138139</v>
      </c>
      <c r="H11249" s="2">
        <f t="shared" si="2993"/>
        <v>0.48308064298022885</v>
      </c>
      <c r="L11249" s="20">
        <f t="shared" si="2980"/>
        <v>0.48319311625792238</v>
      </c>
      <c r="M11249">
        <f t="shared" si="2981"/>
        <v>1.2436962676663659E-3</v>
      </c>
      <c r="P11249" s="18">
        <f t="shared" si="2982"/>
        <v>0.48308333193493419</v>
      </c>
      <c r="Q11249">
        <f t="shared" si="2983"/>
        <v>7.2304774073876016E-12</v>
      </c>
      <c r="S11249" s="21">
        <f t="shared" si="2984"/>
        <v>16.936121579645231</v>
      </c>
      <c r="T11249">
        <f t="shared" si="2985"/>
        <v>1.0958866545324737E-8</v>
      </c>
      <c r="Z11249" s="15">
        <f t="shared" si="2986"/>
        <v>0.48319506988963745</v>
      </c>
      <c r="AA11249">
        <f t="shared" si="2987"/>
        <v>1.3093517596805046E-8</v>
      </c>
      <c r="AF11249" s="3">
        <f t="shared" si="2978"/>
        <v>0.4833081351494779</v>
      </c>
      <c r="AH11249">
        <f t="shared" si="2988"/>
        <v>1201.8500000002109</v>
      </c>
      <c r="AI11249">
        <f t="shared" si="2989"/>
        <v>16.93601689504013</v>
      </c>
      <c r="AJ11249" s="5">
        <f t="shared" si="2990"/>
        <v>16.940471687752193</v>
      </c>
      <c r="AK11249">
        <f t="shared" si="2991"/>
        <v>1.984517810745807E-5</v>
      </c>
    </row>
    <row r="11250" spans="1:37" x14ac:dyDescent="0.25">
      <c r="A11250" s="1">
        <v>1201.950000000211</v>
      </c>
      <c r="B11250">
        <v>16.937887152281</v>
      </c>
      <c r="D11250">
        <f t="shared" si="2979"/>
        <v>0.44796686447089706</v>
      </c>
      <c r="E11250">
        <f t="shared" si="2977"/>
        <v>0.48312868287112937</v>
      </c>
      <c r="G11250">
        <f t="shared" si="2992"/>
        <v>0.44796686447089706</v>
      </c>
      <c r="H11250" s="2">
        <f t="shared" si="2993"/>
        <v>0.48312868287112937</v>
      </c>
      <c r="L11250" s="20">
        <f t="shared" si="2980"/>
        <v>0.48324115695344716</v>
      </c>
      <c r="M11250">
        <f t="shared" si="2981"/>
        <v>1.2442757101444903E-3</v>
      </c>
      <c r="P11250" s="18">
        <f t="shared" si="2982"/>
        <v>0.48313137191551642</v>
      </c>
      <c r="Q11250">
        <f t="shared" si="2983"/>
        <v>7.2309597155237918E-12</v>
      </c>
      <c r="S11250" s="21">
        <f t="shared" si="2984"/>
        <v>16.937991840377531</v>
      </c>
      <c r="T11250">
        <f t="shared" si="2985"/>
        <v>1.0959597555324044E-8</v>
      </c>
      <c r="Z11250" s="15">
        <f t="shared" si="2986"/>
        <v>0.48324336263509737</v>
      </c>
      <c r="AA11250">
        <f t="shared" si="2987"/>
        <v>1.3151448263757656E-8</v>
      </c>
      <c r="AF11250" s="3">
        <f t="shared" si="2978"/>
        <v>0.48335642868443252</v>
      </c>
      <c r="AH11250">
        <f t="shared" si="2988"/>
        <v>1201.950000000211</v>
      </c>
      <c r="AI11250">
        <f t="shared" si="2989"/>
        <v>16.937887152281</v>
      </c>
      <c r="AJ11250" s="5">
        <f t="shared" si="2990"/>
        <v>16.942351788959439</v>
      </c>
      <c r="AK11250">
        <f t="shared" si="2991"/>
        <v>1.9932980670457812E-5</v>
      </c>
    </row>
    <row r="11251" spans="1:37" x14ac:dyDescent="0.25">
      <c r="A11251" s="1">
        <v>1202.050000000211</v>
      </c>
      <c r="B11251">
        <v>16.939757363539041</v>
      </c>
      <c r="D11251">
        <f t="shared" si="2979"/>
        <v>0.44800669082798011</v>
      </c>
      <c r="E11251">
        <f t="shared" si="2977"/>
        <v>0.48317672158090347</v>
      </c>
      <c r="G11251">
        <f t="shared" si="2992"/>
        <v>0.44800669082798011</v>
      </c>
      <c r="H11251" s="2">
        <f t="shared" si="2993"/>
        <v>0.48317672158090347</v>
      </c>
      <c r="L11251" s="20">
        <f t="shared" si="2980"/>
        <v>0.48328919646574775</v>
      </c>
      <c r="M11251">
        <f t="shared" si="2981"/>
        <v>1.244855204079105E-3</v>
      </c>
      <c r="P11251" s="18">
        <f t="shared" si="2982"/>
        <v>0.48317941071491688</v>
      </c>
      <c r="Q11251">
        <f t="shared" si="2983"/>
        <v>7.2314417420874083E-12</v>
      </c>
      <c r="S11251" s="21">
        <f t="shared" si="2984"/>
        <v>16.939862055124845</v>
      </c>
      <c r="T11251">
        <f t="shared" si="2985"/>
        <v>1.0960328138169279E-8</v>
      </c>
      <c r="Z11251" s="15">
        <f t="shared" si="2986"/>
        <v>0.48329165418495168</v>
      </c>
      <c r="AA11251">
        <f t="shared" si="2987"/>
        <v>1.3209503473303164E-8</v>
      </c>
      <c r="AF11251" s="3">
        <f t="shared" si="2978"/>
        <v>0.483404721021643</v>
      </c>
      <c r="AH11251">
        <f t="shared" si="2988"/>
        <v>1202.050000000211</v>
      </c>
      <c r="AI11251">
        <f t="shared" si="2989"/>
        <v>16.939757363539041</v>
      </c>
      <c r="AJ11251" s="5">
        <f t="shared" si="2990"/>
        <v>16.944231843620155</v>
      </c>
      <c r="AK11251">
        <f t="shared" si="2991"/>
        <v>2.0020971996290484E-5</v>
      </c>
    </row>
    <row r="11252" spans="1:37" x14ac:dyDescent="0.25">
      <c r="A11252" s="1">
        <v>1202.1500000002111</v>
      </c>
      <c r="B11252">
        <v>16.941627528805981</v>
      </c>
      <c r="D11252">
        <f t="shared" si="2979"/>
        <v>0.44804651718506328</v>
      </c>
      <c r="E11252">
        <f t="shared" si="2977"/>
        <v>0.48322475910933882</v>
      </c>
      <c r="G11252">
        <f t="shared" si="2992"/>
        <v>0.44804651718506328</v>
      </c>
      <c r="H11252" s="2">
        <f t="shared" si="2993"/>
        <v>0.48322475910933882</v>
      </c>
      <c r="L11252" s="20">
        <f t="shared" si="2980"/>
        <v>0.48333723479460389</v>
      </c>
      <c r="M11252">
        <f t="shared" si="2981"/>
        <v>1.2454347493963398E-3</v>
      </c>
      <c r="P11252" s="18">
        <f t="shared" si="2982"/>
        <v>0.48322744833292347</v>
      </c>
      <c r="Q11252">
        <f t="shared" si="2983"/>
        <v>7.2319234882429436E-12</v>
      </c>
      <c r="S11252" s="21">
        <f t="shared" si="2984"/>
        <v>16.941732223878915</v>
      </c>
      <c r="T11252">
        <f t="shared" si="2985"/>
        <v>1.096105829679091E-8</v>
      </c>
      <c r="Z11252" s="15">
        <f t="shared" si="2986"/>
        <v>0.48333994453897589</v>
      </c>
      <c r="AA11252">
        <f t="shared" si="2987"/>
        <v>1.3267683200675434E-8</v>
      </c>
      <c r="AF11252" s="3">
        <f t="shared" si="2978"/>
        <v>0.48345301216087355</v>
      </c>
      <c r="AH11252">
        <f t="shared" si="2988"/>
        <v>1202.1500000002111</v>
      </c>
      <c r="AI11252">
        <f t="shared" si="2989"/>
        <v>16.941627528805981</v>
      </c>
      <c r="AJ11252" s="5">
        <f t="shared" si="2990"/>
        <v>16.946111851725608</v>
      </c>
      <c r="AK11252">
        <f t="shared" si="2991"/>
        <v>2.0109152047489769E-5</v>
      </c>
    </row>
    <row r="11253" spans="1:37" x14ac:dyDescent="0.25">
      <c r="A11253" s="1">
        <v>1202.250000000211</v>
      </c>
      <c r="B11253">
        <v>16.943497648073581</v>
      </c>
      <c r="D11253">
        <f t="shared" si="2979"/>
        <v>0.44808634354214638</v>
      </c>
      <c r="E11253">
        <f t="shared" si="2977"/>
        <v>0.4832727954562237</v>
      </c>
      <c r="G11253">
        <f t="shared" si="2992"/>
        <v>0.44808634354214638</v>
      </c>
      <c r="H11253" s="2">
        <f t="shared" si="2993"/>
        <v>0.4832727954562237</v>
      </c>
      <c r="L11253" s="20">
        <f t="shared" si="2980"/>
        <v>0.48338527193980951</v>
      </c>
      <c r="M11253">
        <f t="shared" si="2981"/>
        <v>1.2460143460233486E-3</v>
      </c>
      <c r="P11253" s="18">
        <f t="shared" si="2982"/>
        <v>0.48327548476932453</v>
      </c>
      <c r="Q11253">
        <f t="shared" si="2983"/>
        <v>7.232404954259347E-12</v>
      </c>
      <c r="S11253" s="21">
        <f t="shared" si="2984"/>
        <v>16.943602346631497</v>
      </c>
      <c r="T11253">
        <f t="shared" si="2985"/>
        <v>1.0961788029656256E-8</v>
      </c>
      <c r="Z11253" s="15">
        <f t="shared" si="2986"/>
        <v>0.48338823369694373</v>
      </c>
      <c r="AA11253">
        <f t="shared" si="2987"/>
        <v>1.3325987420533914E-8</v>
      </c>
      <c r="AF11253" s="3">
        <f t="shared" si="2978"/>
        <v>0.48350130210190434</v>
      </c>
      <c r="AH11253">
        <f t="shared" si="2988"/>
        <v>1202.250000000211</v>
      </c>
      <c r="AI11253">
        <f t="shared" si="2989"/>
        <v>16.943497648073581</v>
      </c>
      <c r="AJ11253" s="5">
        <f t="shared" si="2990"/>
        <v>16.947991813266984</v>
      </c>
      <c r="AK11253">
        <f t="shared" si="2991"/>
        <v>2.0197520785596613E-5</v>
      </c>
    </row>
    <row r="11254" spans="1:37" x14ac:dyDescent="0.25">
      <c r="A11254" s="1">
        <v>1202.3500000002109</v>
      </c>
      <c r="B11254">
        <v>16.945367721333572</v>
      </c>
      <c r="D11254">
        <f t="shared" si="2979"/>
        <v>0.44812616989922943</v>
      </c>
      <c r="E11254">
        <f t="shared" si="2977"/>
        <v>0.48332083062134573</v>
      </c>
      <c r="G11254">
        <f t="shared" si="2992"/>
        <v>0.44812616989922943</v>
      </c>
      <c r="H11254" s="2">
        <f t="shared" si="2993"/>
        <v>0.48332083062134573</v>
      </c>
      <c r="L11254" s="20">
        <f t="shared" si="2980"/>
        <v>0.48343330790115857</v>
      </c>
      <c r="M11254">
        <f t="shared" si="2981"/>
        <v>1.2465939938872688E-3</v>
      </c>
      <c r="P11254" s="18">
        <f t="shared" si="2982"/>
        <v>0.48332352002390722</v>
      </c>
      <c r="Q11254">
        <f t="shared" si="2983"/>
        <v>7.2328861377183729E-12</v>
      </c>
      <c r="S11254" s="21">
        <f t="shared" si="2984"/>
        <v>16.945472423374312</v>
      </c>
      <c r="T11254">
        <f t="shared" si="2985"/>
        <v>1.0962517335232468E-8</v>
      </c>
      <c r="Z11254" s="15">
        <f t="shared" si="2986"/>
        <v>0.48343652165862783</v>
      </c>
      <c r="AA11254">
        <f t="shared" si="2987"/>
        <v>1.3384416107407136E-8</v>
      </c>
      <c r="AF11254" s="3">
        <f t="shared" si="2978"/>
        <v>0.48354959084451532</v>
      </c>
      <c r="AH11254">
        <f t="shared" si="2988"/>
        <v>1202.3500000002109</v>
      </c>
      <c r="AI11254">
        <f t="shared" si="2989"/>
        <v>16.945367721333572</v>
      </c>
      <c r="AJ11254" s="5">
        <f t="shared" si="2990"/>
        <v>16.949871728235436</v>
      </c>
      <c r="AK11254">
        <f t="shared" si="2991"/>
        <v>2.0286078172044842E-5</v>
      </c>
    </row>
    <row r="11255" spans="1:37" x14ac:dyDescent="0.25">
      <c r="A11255" s="1">
        <v>1202.450000000211</v>
      </c>
      <c r="B11255">
        <v>16.947237748577692</v>
      </c>
      <c r="D11255">
        <f t="shared" si="2979"/>
        <v>0.44816599625631259</v>
      </c>
      <c r="E11255">
        <f t="shared" si="2977"/>
        <v>0.48336886460449274</v>
      </c>
      <c r="G11255">
        <f t="shared" si="2992"/>
        <v>0.44816599625631259</v>
      </c>
      <c r="H11255" s="2">
        <f t="shared" si="2993"/>
        <v>0.48336886460449274</v>
      </c>
      <c r="L11255" s="20">
        <f t="shared" si="2980"/>
        <v>0.48348134267842724</v>
      </c>
      <c r="M11255">
        <f t="shared" si="2981"/>
        <v>1.2471736929139656E-3</v>
      </c>
      <c r="P11255" s="18">
        <f t="shared" si="2982"/>
        <v>0.48337155409645999</v>
      </c>
      <c r="Q11255">
        <f t="shared" si="2983"/>
        <v>7.2333670418747541E-12</v>
      </c>
      <c r="S11255" s="21">
        <f t="shared" si="2984"/>
        <v>16.947342454099118</v>
      </c>
      <c r="T11255">
        <f t="shared" si="2985"/>
        <v>1.0963246217194373E-8</v>
      </c>
      <c r="Z11255" s="15">
        <f t="shared" si="2986"/>
        <v>0.48348480842380259</v>
      </c>
      <c r="AA11255">
        <f t="shared" si="2987"/>
        <v>1.3442969236155013E-8</v>
      </c>
      <c r="AF11255" s="3">
        <f t="shared" si="2978"/>
        <v>0.48359787838846935</v>
      </c>
      <c r="AH11255">
        <f t="shared" si="2988"/>
        <v>1202.450000000211</v>
      </c>
      <c r="AI11255">
        <f t="shared" si="2989"/>
        <v>16.947237748577692</v>
      </c>
      <c r="AJ11255" s="5">
        <f t="shared" si="2990"/>
        <v>16.951751596622177</v>
      </c>
      <c r="AK11255">
        <f t="shared" si="2991"/>
        <v>2.0374824168705693E-5</v>
      </c>
    </row>
    <row r="11256" spans="1:37" x14ac:dyDescent="0.25">
      <c r="A11256" s="1">
        <v>1202.550000000211</v>
      </c>
      <c r="B11256">
        <v>16.949107729797689</v>
      </c>
      <c r="D11256">
        <f t="shared" si="2979"/>
        <v>0.4482058226133957</v>
      </c>
      <c r="E11256">
        <f t="shared" si="2977"/>
        <v>0.48341689740545268</v>
      </c>
      <c r="G11256">
        <f t="shared" si="2992"/>
        <v>0.4482058226133957</v>
      </c>
      <c r="H11256" s="2">
        <f t="shared" si="2993"/>
        <v>0.48341689740545268</v>
      </c>
      <c r="L11256" s="20">
        <f t="shared" si="2980"/>
        <v>0.48352937627140236</v>
      </c>
      <c r="M11256">
        <f t="shared" si="2981"/>
        <v>1.2477534430300754E-3</v>
      </c>
      <c r="P11256" s="18">
        <f t="shared" si="2982"/>
        <v>0.48341958698677018</v>
      </c>
      <c r="Q11256">
        <f t="shared" si="2983"/>
        <v>7.2338476634144019E-12</v>
      </c>
      <c r="S11256" s="21">
        <f t="shared" si="2984"/>
        <v>16.949212438797641</v>
      </c>
      <c r="T11256">
        <f t="shared" si="2985"/>
        <v>1.0963974671033288E-8</v>
      </c>
      <c r="Z11256" s="15">
        <f t="shared" si="2986"/>
        <v>0.48353309399224198</v>
      </c>
      <c r="AA11256">
        <f t="shared" si="2987"/>
        <v>1.3501646781482555E-8</v>
      </c>
      <c r="AF11256" s="3">
        <f t="shared" si="2978"/>
        <v>0.48364616473353772</v>
      </c>
      <c r="AH11256">
        <f t="shared" si="2988"/>
        <v>1202.550000000211</v>
      </c>
      <c r="AI11256">
        <f t="shared" si="2989"/>
        <v>16.949107729797689</v>
      </c>
      <c r="AJ11256" s="5">
        <f t="shared" si="2990"/>
        <v>16.953631418418407</v>
      </c>
      <c r="AK11256">
        <f t="shared" si="2991"/>
        <v>2.0463758737218067E-5</v>
      </c>
    </row>
    <row r="11257" spans="1:37" x14ac:dyDescent="0.25">
      <c r="A11257" s="1">
        <v>1202.6500000002111</v>
      </c>
      <c r="B11257">
        <v>16.950977664985341</v>
      </c>
      <c r="D11257">
        <f t="shared" si="2979"/>
        <v>0.44824564897047886</v>
      </c>
      <c r="E11257">
        <f t="shared" si="2977"/>
        <v>0.48346492902401444</v>
      </c>
      <c r="G11257">
        <f t="shared" si="2992"/>
        <v>0.44824564897047886</v>
      </c>
      <c r="H11257" s="2">
        <f t="shared" si="2993"/>
        <v>0.48346492902401444</v>
      </c>
      <c r="L11257" s="20">
        <f t="shared" si="2980"/>
        <v>0.48357740867988497</v>
      </c>
      <c r="M11257">
        <f t="shared" si="2981"/>
        <v>1.2483332441632128E-3</v>
      </c>
      <c r="P11257" s="18">
        <f t="shared" si="2982"/>
        <v>0.48346761869462701</v>
      </c>
      <c r="Q11257">
        <f t="shared" si="2983"/>
        <v>7.2343280040992369E-12</v>
      </c>
      <c r="S11257" s="21">
        <f t="shared" si="2984"/>
        <v>16.95108237746167</v>
      </c>
      <c r="T11257">
        <f t="shared" si="2985"/>
        <v>1.0964702698936213E-8</v>
      </c>
      <c r="Z11257" s="15">
        <f t="shared" si="2986"/>
        <v>0.48358137836371973</v>
      </c>
      <c r="AA11257">
        <f t="shared" si="2987"/>
        <v>1.3560448717796254E-8</v>
      </c>
      <c r="AF11257" s="3">
        <f t="shared" si="2978"/>
        <v>0.48369444987950816</v>
      </c>
      <c r="AH11257">
        <f t="shared" si="2988"/>
        <v>1202.6500000002111</v>
      </c>
      <c r="AI11257">
        <f t="shared" si="2989"/>
        <v>16.950977664985341</v>
      </c>
      <c r="AJ11257" s="5">
        <f t="shared" si="2990"/>
        <v>16.955511193615319</v>
      </c>
      <c r="AK11257">
        <f t="shared" si="2991"/>
        <v>2.0552881838825377E-5</v>
      </c>
    </row>
    <row r="11258" spans="1:37" x14ac:dyDescent="0.25">
      <c r="A11258" s="1">
        <v>1202.750000000211</v>
      </c>
      <c r="B11258">
        <v>16.952847554132369</v>
      </c>
      <c r="D11258">
        <f t="shared" si="2979"/>
        <v>0.44828547532756191</v>
      </c>
      <c r="E11258">
        <f t="shared" si="2977"/>
        <v>0.48351295945996525</v>
      </c>
      <c r="G11258">
        <f t="shared" si="2992"/>
        <v>0.44828547532756191</v>
      </c>
      <c r="H11258" s="2">
        <f t="shared" si="2993"/>
        <v>0.48351295945996525</v>
      </c>
      <c r="L11258" s="20">
        <f t="shared" si="2980"/>
        <v>0.48362543990365126</v>
      </c>
      <c r="M11258">
        <f t="shared" si="2981"/>
        <v>1.2489130962392498E-3</v>
      </c>
      <c r="P11258" s="18">
        <f t="shared" si="2982"/>
        <v>0.48351564921981777</v>
      </c>
      <c r="Q11258">
        <f t="shared" si="2983"/>
        <v>7.2348080641983198E-12</v>
      </c>
      <c r="S11258" s="21">
        <f t="shared" si="2984"/>
        <v>16.952952270082925</v>
      </c>
      <c r="T11258">
        <f t="shared" si="2985"/>
        <v>1.0965430300858315E-8</v>
      </c>
      <c r="Z11258" s="15">
        <f t="shared" si="2986"/>
        <v>0.48362966153801001</v>
      </c>
      <c r="AA11258">
        <f t="shared" si="2987"/>
        <v>1.3619375019965582E-8</v>
      </c>
      <c r="AF11258" s="3">
        <f t="shared" si="2978"/>
        <v>0.48374273382614175</v>
      </c>
      <c r="AH11258">
        <f t="shared" si="2988"/>
        <v>1202.750000000211</v>
      </c>
      <c r="AI11258">
        <f t="shared" si="2989"/>
        <v>16.952847554132369</v>
      </c>
      <c r="AJ11258" s="5">
        <f t="shared" si="2990"/>
        <v>16.957390922204123</v>
      </c>
      <c r="AK11258">
        <f t="shared" si="2991"/>
        <v>2.0642193435437044E-5</v>
      </c>
    </row>
    <row r="11259" spans="1:37" x14ac:dyDescent="0.25">
      <c r="A11259" s="1">
        <v>1202.8500000002109</v>
      </c>
      <c r="B11259">
        <v>16.95471739723056</v>
      </c>
      <c r="D11259">
        <f t="shared" si="2979"/>
        <v>0.44832530168464496</v>
      </c>
      <c r="E11259">
        <f t="shared" si="2977"/>
        <v>0.48356098871309428</v>
      </c>
      <c r="G11259">
        <f t="shared" si="2992"/>
        <v>0.44832530168464496</v>
      </c>
      <c r="H11259" s="2">
        <f t="shared" si="2993"/>
        <v>0.48356098871309428</v>
      </c>
      <c r="L11259" s="20">
        <f t="shared" si="2980"/>
        <v>0.48367346994249871</v>
      </c>
      <c r="M11259">
        <f t="shared" si="2981"/>
        <v>1.2494929991855395E-3</v>
      </c>
      <c r="P11259" s="18">
        <f t="shared" si="2982"/>
        <v>0.4835636785621315</v>
      </c>
      <c r="Q11259">
        <f t="shared" si="2983"/>
        <v>7.2352878430848698E-12</v>
      </c>
      <c r="S11259" s="21">
        <f t="shared" si="2984"/>
        <v>16.954822116653197</v>
      </c>
      <c r="T11259">
        <f t="shared" si="2985"/>
        <v>1.0966157477498865E-8</v>
      </c>
      <c r="Z11259" s="15">
        <f t="shared" si="2986"/>
        <v>0.48367794351488702</v>
      </c>
      <c r="AA11259">
        <f t="shared" si="2987"/>
        <v>1.3678425662380446E-8</v>
      </c>
      <c r="AF11259" s="3">
        <f t="shared" si="2978"/>
        <v>0.48379101657322265</v>
      </c>
      <c r="AH11259">
        <f t="shared" si="2988"/>
        <v>1202.8500000002109</v>
      </c>
      <c r="AI11259">
        <f t="shared" si="2989"/>
        <v>16.95471739723056</v>
      </c>
      <c r="AJ11259" s="5">
        <f t="shared" si="2990"/>
        <v>16.959270604176023</v>
      </c>
      <c r="AK11259">
        <f t="shared" si="2991"/>
        <v>2.0731693488212661E-5</v>
      </c>
    </row>
    <row r="11260" spans="1:37" x14ac:dyDescent="0.25">
      <c r="A11260" s="1">
        <v>1202.950000000211</v>
      </c>
      <c r="B11260">
        <v>16.956587194271648</v>
      </c>
      <c r="D11260">
        <f t="shared" si="2979"/>
        <v>0.44836512804172818</v>
      </c>
      <c r="E11260">
        <f t="shared" si="2977"/>
        <v>0.48360901678318918</v>
      </c>
      <c r="G11260">
        <f t="shared" si="2992"/>
        <v>0.44836512804172818</v>
      </c>
      <c r="H11260" s="2">
        <f t="shared" si="2993"/>
        <v>0.48360901678318918</v>
      </c>
      <c r="L11260" s="20">
        <f t="shared" si="2980"/>
        <v>0.48372149879621418</v>
      </c>
      <c r="M11260">
        <f t="shared" si="2981"/>
        <v>1.2500729529286729E-3</v>
      </c>
      <c r="P11260" s="18">
        <f t="shared" si="2982"/>
        <v>0.48361170672135573</v>
      </c>
      <c r="Q11260">
        <f t="shared" si="2983"/>
        <v>7.235767339833401E-12</v>
      </c>
      <c r="S11260" s="21">
        <f t="shared" si="2984"/>
        <v>16.956691917164211</v>
      </c>
      <c r="T11260">
        <f t="shared" si="2985"/>
        <v>1.0966884226580858E-8</v>
      </c>
      <c r="Z11260" s="15">
        <f t="shared" si="2986"/>
        <v>0.48372622429412426</v>
      </c>
      <c r="AA11260">
        <f t="shared" si="2987"/>
        <v>1.3737600619596917E-8</v>
      </c>
      <c r="AF11260" s="3">
        <f t="shared" si="2978"/>
        <v>0.48383929812052373</v>
      </c>
      <c r="AH11260">
        <f t="shared" si="2988"/>
        <v>1202.950000000211</v>
      </c>
      <c r="AI11260">
        <f t="shared" si="2989"/>
        <v>16.956587194271648</v>
      </c>
      <c r="AJ11260" s="5">
        <f t="shared" si="2990"/>
        <v>16.961150239522205</v>
      </c>
      <c r="AK11260">
        <f t="shared" si="2991"/>
        <v>2.0821381958624278E-5</v>
      </c>
    </row>
    <row r="11261" spans="1:37" x14ac:dyDescent="0.25">
      <c r="A11261" s="1">
        <v>1203.050000000211</v>
      </c>
      <c r="B11261">
        <v>16.95845694524742</v>
      </c>
      <c r="D11261">
        <f t="shared" si="2979"/>
        <v>0.44840495439881123</v>
      </c>
      <c r="E11261">
        <f t="shared" si="2977"/>
        <v>0.48365704367003887</v>
      </c>
      <c r="G11261">
        <f t="shared" si="2992"/>
        <v>0.44840495439881123</v>
      </c>
      <c r="H11261" s="2">
        <f t="shared" si="2993"/>
        <v>0.48365704367003887</v>
      </c>
      <c r="L11261" s="20">
        <f t="shared" si="2980"/>
        <v>0.48376952646458804</v>
      </c>
      <c r="M11261">
        <f t="shared" si="2981"/>
        <v>1.2506529573955215E-3</v>
      </c>
      <c r="P11261" s="18">
        <f t="shared" si="2982"/>
        <v>0.48365973369727966</v>
      </c>
      <c r="Q11261">
        <f t="shared" si="2983"/>
        <v>7.2362465562062049E-12</v>
      </c>
      <c r="S11261" s="21">
        <f t="shared" si="2984"/>
        <v>16.958561671607761</v>
      </c>
      <c r="T11261">
        <f t="shared" si="2985"/>
        <v>1.0967610550291772E-8</v>
      </c>
      <c r="Z11261" s="15">
        <f t="shared" si="2986"/>
        <v>0.48377450387549725</v>
      </c>
      <c r="AA11261">
        <f t="shared" si="2987"/>
        <v>1.37968998663263E-8</v>
      </c>
      <c r="AF11261" s="3">
        <f t="shared" si="2978"/>
        <v>0.48388757846782027</v>
      </c>
      <c r="AH11261">
        <f t="shared" si="2988"/>
        <v>1203.050000000211</v>
      </c>
      <c r="AI11261">
        <f t="shared" si="2989"/>
        <v>16.95845694524742</v>
      </c>
      <c r="AJ11261" s="5">
        <f t="shared" si="2990"/>
        <v>16.963029828233928</v>
      </c>
      <c r="AK11261">
        <f t="shared" si="2991"/>
        <v>2.0911258808297757E-5</v>
      </c>
    </row>
    <row r="11262" spans="1:37" x14ac:dyDescent="0.25">
      <c r="A11262" s="1">
        <v>1203.150000000212</v>
      </c>
      <c r="B11262">
        <v>16.960326650149639</v>
      </c>
      <c r="D11262">
        <f t="shared" si="2979"/>
        <v>0.44844478075589472</v>
      </c>
      <c r="E11262">
        <f t="shared" si="2977"/>
        <v>0.48370506937343194</v>
      </c>
      <c r="G11262">
        <f t="shared" si="2992"/>
        <v>0.44844478075589472</v>
      </c>
      <c r="H11262" s="2">
        <f t="shared" si="2993"/>
        <v>0.48370506937343194</v>
      </c>
      <c r="L11262" s="20">
        <f t="shared" si="2980"/>
        <v>0.48381755294739648</v>
      </c>
      <c r="M11262">
        <f t="shared" si="2981"/>
        <v>1.25123301251188E-3</v>
      </c>
      <c r="P11262" s="18">
        <f t="shared" si="2982"/>
        <v>0.48370775948969169</v>
      </c>
      <c r="Q11262">
        <f t="shared" si="2983"/>
        <v>7.2367254909791994E-12</v>
      </c>
      <c r="S11262" s="21">
        <f t="shared" si="2984"/>
        <v>16.96043137997561</v>
      </c>
      <c r="T11262">
        <f t="shared" si="2985"/>
        <v>1.096833644784281E-8</v>
      </c>
      <c r="Z11262" s="15">
        <f t="shared" si="2986"/>
        <v>0.48382278225877995</v>
      </c>
      <c r="AA11262">
        <f t="shared" si="2987"/>
        <v>1.3856323376953551E-8</v>
      </c>
      <c r="AF11262" s="3">
        <f t="shared" si="2978"/>
        <v>0.48393585761487468</v>
      </c>
      <c r="AH11262">
        <f t="shared" si="2988"/>
        <v>1203.150000000212</v>
      </c>
      <c r="AI11262">
        <f t="shared" si="2989"/>
        <v>16.960326650149639</v>
      </c>
      <c r="AJ11262" s="5">
        <f t="shared" si="2990"/>
        <v>16.964909370302394</v>
      </c>
      <c r="AK11262">
        <f t="shared" si="2991"/>
        <v>2.1001323998461355E-5</v>
      </c>
    </row>
    <row r="11263" spans="1:37" x14ac:dyDescent="0.25">
      <c r="A11263" s="1">
        <v>1203.250000000211</v>
      </c>
      <c r="B11263">
        <v>16.962196308970061</v>
      </c>
      <c r="D11263">
        <f t="shared" si="2979"/>
        <v>0.44848460711297744</v>
      </c>
      <c r="E11263">
        <f t="shared" si="2977"/>
        <v>0.48375309389315652</v>
      </c>
      <c r="G11263">
        <f t="shared" si="2992"/>
        <v>0.44848460711297744</v>
      </c>
      <c r="H11263" s="2">
        <f t="shared" si="2993"/>
        <v>0.48375309389315652</v>
      </c>
      <c r="L11263" s="20">
        <f t="shared" si="2980"/>
        <v>0.48386557824444054</v>
      </c>
      <c r="M11263">
        <f t="shared" si="2981"/>
        <v>1.2518131182054253E-3</v>
      </c>
      <c r="P11263" s="18">
        <f t="shared" si="2982"/>
        <v>0.48375578409837994</v>
      </c>
      <c r="Q11263">
        <f t="shared" si="2983"/>
        <v>7.2372041441228542E-12</v>
      </c>
      <c r="S11263" s="21">
        <f t="shared" si="2984"/>
        <v>16.962301042259504</v>
      </c>
      <c r="T11263">
        <f t="shared" si="2985"/>
        <v>1.0969061917700929E-8</v>
      </c>
      <c r="Z11263" s="15">
        <f t="shared" si="2986"/>
        <v>0.4838710594437452</v>
      </c>
      <c r="AA11263">
        <f t="shared" si="2987"/>
        <v>1.3915871125691225E-8</v>
      </c>
      <c r="AF11263" s="3">
        <f t="shared" si="2978"/>
        <v>0.48398413556147468</v>
      </c>
      <c r="AH11263">
        <f t="shared" si="2988"/>
        <v>1203.250000000211</v>
      </c>
      <c r="AI11263">
        <f t="shared" si="2989"/>
        <v>16.962196308970061</v>
      </c>
      <c r="AJ11263" s="5">
        <f t="shared" si="2990"/>
        <v>16.966788865718758</v>
      </c>
      <c r="AK11263">
        <f t="shared" si="2991"/>
        <v>2.109157749000712E-5</v>
      </c>
    </row>
    <row r="11264" spans="1:37" x14ac:dyDescent="0.25">
      <c r="A11264" s="1">
        <v>1203.3500000002109</v>
      </c>
      <c r="B11264">
        <v>16.964065921700481</v>
      </c>
      <c r="D11264">
        <f t="shared" si="2979"/>
        <v>0.44852443347006055</v>
      </c>
      <c r="E11264">
        <f t="shared" si="2977"/>
        <v>0.48380111722900188</v>
      </c>
      <c r="G11264">
        <f t="shared" si="2992"/>
        <v>0.44852443347006055</v>
      </c>
      <c r="H11264" s="2">
        <f t="shared" si="2993"/>
        <v>0.48380111722900188</v>
      </c>
      <c r="L11264" s="20">
        <f t="shared" si="2980"/>
        <v>0.48391360235550351</v>
      </c>
      <c r="M11264">
        <f t="shared" si="2981"/>
        <v>1.2523932744024047E-3</v>
      </c>
      <c r="P11264" s="18">
        <f t="shared" si="2982"/>
        <v>0.4838038075231339</v>
      </c>
      <c r="Q11264">
        <f t="shared" si="2983"/>
        <v>7.237682516802387E-12</v>
      </c>
      <c r="S11264" s="21">
        <f t="shared" si="2984"/>
        <v>16.964170658451255</v>
      </c>
      <c r="T11264">
        <f t="shared" si="2985"/>
        <v>1.0969786962798113E-8</v>
      </c>
      <c r="Z11264" s="15">
        <f t="shared" si="2986"/>
        <v>0.48391933543017007</v>
      </c>
      <c r="AA11264">
        <f t="shared" si="2987"/>
        <v>1.3975543087444171E-8</v>
      </c>
      <c r="AF11264" s="3">
        <f t="shared" si="2978"/>
        <v>0.48403241230738758</v>
      </c>
      <c r="AH11264">
        <f t="shared" si="2988"/>
        <v>1203.3500000002109</v>
      </c>
      <c r="AI11264">
        <f t="shared" si="2989"/>
        <v>16.964065921700481</v>
      </c>
      <c r="AJ11264" s="5">
        <f t="shared" si="2990"/>
        <v>16.968668314474339</v>
      </c>
      <c r="AK11264">
        <f t="shared" si="2991"/>
        <v>2.118201924486125E-5</v>
      </c>
    </row>
    <row r="11265" spans="1:37" x14ac:dyDescent="0.25">
      <c r="A11265" s="1">
        <v>1203.450000000212</v>
      </c>
      <c r="B11265">
        <v>16.965935488332661</v>
      </c>
      <c r="D11265">
        <f t="shared" si="2979"/>
        <v>0.44856425982714404</v>
      </c>
      <c r="E11265">
        <f t="shared" si="2977"/>
        <v>0.48384913938075647</v>
      </c>
      <c r="G11265">
        <f t="shared" si="2992"/>
        <v>0.44856425982714404</v>
      </c>
      <c r="H11265" s="2">
        <f t="shared" si="2993"/>
        <v>0.48384913938075647</v>
      </c>
      <c r="L11265" s="20">
        <f t="shared" si="2980"/>
        <v>0.48396162528037578</v>
      </c>
      <c r="M11265">
        <f t="shared" si="2981"/>
        <v>1.2529734810296442E-3</v>
      </c>
      <c r="P11265" s="18">
        <f t="shared" si="2982"/>
        <v>0.48385182976374164</v>
      </c>
      <c r="Q11265">
        <f t="shared" si="2983"/>
        <v>7.2381606068975759E-12</v>
      </c>
      <c r="S11265" s="21">
        <f t="shared" si="2984"/>
        <v>16.966040228542607</v>
      </c>
      <c r="T11265">
        <f t="shared" si="2985"/>
        <v>1.0970511579368748E-8</v>
      </c>
      <c r="Z11265" s="15">
        <f t="shared" si="2986"/>
        <v>0.4839676102178283</v>
      </c>
      <c r="AA11265">
        <f t="shared" si="2987"/>
        <v>1.4035339236501965E-8</v>
      </c>
      <c r="AF11265" s="3">
        <f t="shared" si="2978"/>
        <v>0.48408068785239156</v>
      </c>
      <c r="AH11265">
        <f t="shared" si="2988"/>
        <v>1203.450000000212</v>
      </c>
      <c r="AI11265">
        <f t="shared" si="2989"/>
        <v>16.965935488332661</v>
      </c>
      <c r="AJ11265" s="5">
        <f t="shared" si="2990"/>
        <v>16.970547716560333</v>
      </c>
      <c r="AK11265">
        <f t="shared" si="2991"/>
        <v>2.1272649224127633E-5</v>
      </c>
    </row>
    <row r="11266" spans="1:37" x14ac:dyDescent="0.25">
      <c r="A11266" s="1">
        <v>1203.5500000002121</v>
      </c>
      <c r="B11266">
        <v>16.967805008858392</v>
      </c>
      <c r="D11266">
        <f t="shared" si="2979"/>
        <v>0.4486040861842272</v>
      </c>
      <c r="E11266">
        <f t="shared" ref="E11266:E11329" si="2994">(B11266-$B$2)/($B$25111-$B$2)</f>
        <v>0.48389716034820934</v>
      </c>
      <c r="G11266">
        <f t="shared" si="2992"/>
        <v>0.4486040861842272</v>
      </c>
      <c r="H11266" s="2">
        <f t="shared" si="2993"/>
        <v>0.48389716034820934</v>
      </c>
      <c r="L11266" s="20">
        <f t="shared" si="2980"/>
        <v>0.48400964701885485</v>
      </c>
      <c r="M11266">
        <f t="shared" si="2981"/>
        <v>1.2535537380145192E-3</v>
      </c>
      <c r="P11266" s="18">
        <f t="shared" si="2982"/>
        <v>0.48389985081999248</v>
      </c>
      <c r="Q11266">
        <f t="shared" si="2983"/>
        <v>7.2386384158723663E-12</v>
      </c>
      <c r="S11266" s="21">
        <f t="shared" si="2984"/>
        <v>16.967909752525362</v>
      </c>
      <c r="T11266">
        <f t="shared" si="2985"/>
        <v>1.0971235770344999E-8</v>
      </c>
      <c r="Z11266" s="15">
        <f t="shared" si="2986"/>
        <v>0.48401588380649363</v>
      </c>
      <c r="AA11266">
        <f t="shared" si="2987"/>
        <v>1.4095259546980753E-8</v>
      </c>
      <c r="AF11266" s="3">
        <f t="shared" ref="AF11266:AF11329" si="2995">$Y$6*LOG(((1+L11266)*$Y$2)^$Y$5+$Y$4)/LOG($Y$7)+$Y$3</f>
        <v>0.48412896219626944</v>
      </c>
      <c r="AH11266">
        <f t="shared" si="2988"/>
        <v>1203.5500000002121</v>
      </c>
      <c r="AI11266">
        <f t="shared" si="2989"/>
        <v>16.967805008858392</v>
      </c>
      <c r="AJ11266" s="5">
        <f t="shared" si="2990"/>
        <v>16.972427071967928</v>
      </c>
      <c r="AK11266">
        <f t="shared" si="2991"/>
        <v>2.136346738853925E-5</v>
      </c>
    </row>
    <row r="11267" spans="1:37" x14ac:dyDescent="0.25">
      <c r="A11267" s="1">
        <v>1203.650000000212</v>
      </c>
      <c r="B11267">
        <v>16.96967448326944</v>
      </c>
      <c r="D11267">
        <f t="shared" ref="D11267:D11330" si="2996">(A11267-$A$2)/($A$25111-$A$2)</f>
        <v>0.44864391254131031</v>
      </c>
      <c r="E11267">
        <f t="shared" si="2994"/>
        <v>0.48394518013114907</v>
      </c>
      <c r="G11267">
        <f t="shared" si="2992"/>
        <v>0.44864391254131031</v>
      </c>
      <c r="H11267" s="2">
        <f t="shared" si="2993"/>
        <v>0.48394518013114907</v>
      </c>
      <c r="L11267" s="20">
        <f t="shared" ref="L11267:L11330" si="2997">$K$4*_xlfn.ERF.PRECISE($K$2*H11267+$K$3)+$K$5</f>
        <v>0.48405766757071333</v>
      </c>
      <c r="M11267">
        <f t="shared" ref="M11267:M11330" si="2998">(G11267-L11267)^2</f>
        <v>1.2541340452825681E-3</v>
      </c>
      <c r="P11267" s="18">
        <f t="shared" ref="P11267:P11330" si="2999">$O$4*TANH($O$2*H11267+$O$3)</f>
        <v>0.48394787069167478</v>
      </c>
      <c r="Q11267">
        <f t="shared" ref="Q11267:Q11330" si="3000">(H11267-P11267)^2</f>
        <v>7.2391159425025125E-12</v>
      </c>
      <c r="S11267" s="21">
        <f t="shared" ref="S11267:S11330" si="3001">( P11267-$J$2)*($B$25111-$B$2)/($I$2-$J$2)+$B$2</f>
        <v>16.969779230391278</v>
      </c>
      <c r="T11267">
        <f t="shared" ref="T11267:T11330" si="3002">(B11267-S11267)^2</f>
        <v>1.0971959533449539E-8</v>
      </c>
      <c r="Z11267" s="15">
        <f t="shared" ref="Z11267:Z11330" si="3003">$Y$6*LOG(((1+H11267)*$Y$2)^$Y$5+$Y$4,$Y$7)+$Y$3</f>
        <v>0.48406415619594245</v>
      </c>
      <c r="AA11267">
        <f t="shared" ref="AA11267:AA11330" si="3004">(H11267-Z11267)^2</f>
        <v>1.4155303993719922E-8</v>
      </c>
      <c r="AF11267" s="3">
        <f t="shared" si="2995"/>
        <v>0.48417723533877943</v>
      </c>
      <c r="AH11267">
        <f t="shared" ref="AH11267:AH11330" si="3005">( G11267-$J$2)*($A$25111-$A$2)/($I$2-$J$2)+$A$2</f>
        <v>1203.650000000212</v>
      </c>
      <c r="AI11267">
        <f t="shared" ref="AI11267:AI11330" si="3006">( H11267-$J$2)*($B$25111-$B$2)/($I$2-$J$2)+$B$2</f>
        <v>16.96967448326944</v>
      </c>
      <c r="AJ11267" s="5">
        <f t="shared" ref="AJ11267:AJ11330" si="3007">( Z11267-$J$2)*($B$25111-$B$2)/($I$2-$J$2)+$B$2</f>
        <v>16.974306380688422</v>
      </c>
      <c r="AK11267">
        <f t="shared" ref="AK11267:AK11330" si="3008">(AI11267-AJ11267)^2</f>
        <v>2.1454473699968623E-5</v>
      </c>
    </row>
    <row r="11268" spans="1:37" x14ac:dyDescent="0.25">
      <c r="A11268" s="1">
        <v>1203.750000000211</v>
      </c>
      <c r="B11268">
        <v>16.97154391155761</v>
      </c>
      <c r="D11268">
        <f t="shared" si="2996"/>
        <v>0.44868373889839303</v>
      </c>
      <c r="E11268">
        <f t="shared" si="2994"/>
        <v>0.48399319872936508</v>
      </c>
      <c r="G11268">
        <f t="shared" si="2992"/>
        <v>0.44868373889839303</v>
      </c>
      <c r="H11268" s="2">
        <f t="shared" si="2993"/>
        <v>0.48399319872936508</v>
      </c>
      <c r="L11268" s="20">
        <f t="shared" si="2997"/>
        <v>0.48410568693575939</v>
      </c>
      <c r="M11268">
        <f t="shared" si="2998"/>
        <v>1.2547144027618832E-3</v>
      </c>
      <c r="P11268" s="18">
        <f t="shared" si="2999"/>
        <v>0.4839958893785784</v>
      </c>
      <c r="Q11268">
        <f t="shared" si="3000"/>
        <v>7.2395931891482928E-12</v>
      </c>
      <c r="S11268" s="21">
        <f t="shared" si="3001"/>
        <v>16.971648662132175</v>
      </c>
      <c r="T11268">
        <f t="shared" si="3002"/>
        <v>1.0972682871614852E-8</v>
      </c>
      <c r="Z11268" s="15">
        <f t="shared" si="3003"/>
        <v>0.48411242738594784</v>
      </c>
      <c r="AA11268">
        <f t="shared" si="3004"/>
        <v>1.4215472550529572E-8</v>
      </c>
      <c r="AF11268" s="3">
        <f t="shared" si="2995"/>
        <v>0.48422550727971503</v>
      </c>
      <c r="AH11268">
        <f t="shared" si="3005"/>
        <v>1203.750000000211</v>
      </c>
      <c r="AI11268">
        <f t="shared" si="3006"/>
        <v>16.97154391155761</v>
      </c>
      <c r="AJ11268" s="5">
        <f t="shared" si="3007"/>
        <v>16.976185642712974</v>
      </c>
      <c r="AK11268">
        <f t="shared" si="3008"/>
        <v>2.1545668118669945E-5</v>
      </c>
    </row>
    <row r="11269" spans="1:37" x14ac:dyDescent="0.25">
      <c r="A11269" s="1">
        <v>1203.850000000212</v>
      </c>
      <c r="B11269">
        <v>16.973413293714689</v>
      </c>
      <c r="D11269">
        <f t="shared" si="2996"/>
        <v>0.44872356525547652</v>
      </c>
      <c r="E11269">
        <f t="shared" si="2994"/>
        <v>0.4840412161426465</v>
      </c>
      <c r="G11269">
        <f t="shared" si="2992"/>
        <v>0.44872356525547652</v>
      </c>
      <c r="H11269" s="2">
        <f t="shared" si="2993"/>
        <v>0.4840412161426465</v>
      </c>
      <c r="L11269" s="20">
        <f t="shared" si="2997"/>
        <v>0.48415370511375855</v>
      </c>
      <c r="M11269">
        <f t="shared" si="2998"/>
        <v>1.2552948103774248E-3</v>
      </c>
      <c r="P11269" s="18">
        <f t="shared" si="2999"/>
        <v>0.48404390688049193</v>
      </c>
      <c r="Q11269">
        <f t="shared" si="3000"/>
        <v>7.2400701527931449E-12</v>
      </c>
      <c r="S11269" s="21">
        <f t="shared" si="3001"/>
        <v>16.97351804773982</v>
      </c>
      <c r="T11269">
        <f t="shared" si="3002"/>
        <v>1.0973405781074948E-8</v>
      </c>
      <c r="Z11269" s="15">
        <f t="shared" si="3003"/>
        <v>0.48416069737628598</v>
      </c>
      <c r="AA11269">
        <f t="shared" si="3004"/>
        <v>1.4275765192010452E-8</v>
      </c>
      <c r="AF11269" s="3">
        <f t="shared" si="2995"/>
        <v>0.48427377801882865</v>
      </c>
      <c r="AH11269">
        <f t="shared" si="3005"/>
        <v>1203.850000000212</v>
      </c>
      <c r="AI11269">
        <f t="shared" si="3006"/>
        <v>16.973413293714689</v>
      </c>
      <c r="AJ11269" s="5">
        <f t="shared" si="3007"/>
        <v>16.978064858032877</v>
      </c>
      <c r="AK11269">
        <f t="shared" si="3008"/>
        <v>2.1637050606236961E-5</v>
      </c>
    </row>
    <row r="11270" spans="1:37" x14ac:dyDescent="0.25">
      <c r="A11270" s="1">
        <v>1203.950000000212</v>
      </c>
      <c r="B11270">
        <v>16.975282629732462</v>
      </c>
      <c r="D11270">
        <f t="shared" si="2996"/>
        <v>0.44876339161255963</v>
      </c>
      <c r="E11270">
        <f t="shared" si="2994"/>
        <v>0.48408923237078227</v>
      </c>
      <c r="G11270">
        <f t="shared" ref="G11270:G11333" si="3009">($I$2-$J$2)*D11270+$J$2</f>
        <v>0.44876339161255963</v>
      </c>
      <c r="H11270" s="2">
        <f t="shared" si="2993"/>
        <v>0.48408923237078227</v>
      </c>
      <c r="L11270" s="20">
        <f t="shared" si="2997"/>
        <v>0.48420172210452606</v>
      </c>
      <c r="M11270">
        <f t="shared" si="2998"/>
        <v>1.2558752680578377E-3</v>
      </c>
      <c r="P11270" s="18">
        <f t="shared" si="2999"/>
        <v>0.48409192319720479</v>
      </c>
      <c r="Q11270">
        <f t="shared" si="3000"/>
        <v>7.2405468360962229E-12</v>
      </c>
      <c r="S11270" s="21">
        <f t="shared" si="3001"/>
        <v>16.97538738720602</v>
      </c>
      <c r="T11270">
        <f t="shared" si="3002"/>
        <v>1.0974128266251191E-8</v>
      </c>
      <c r="Z11270" s="15">
        <f t="shared" si="3003"/>
        <v>0.48420896616673259</v>
      </c>
      <c r="AA11270">
        <f t="shared" si="3004"/>
        <v>1.4336181892672007E-8</v>
      </c>
      <c r="AF11270" s="3">
        <f t="shared" si="2995"/>
        <v>0.48432204755592023</v>
      </c>
      <c r="AH11270">
        <f t="shared" si="3005"/>
        <v>1203.950000000212</v>
      </c>
      <c r="AI11270">
        <f t="shared" si="3006"/>
        <v>16.975282629732462</v>
      </c>
      <c r="AJ11270" s="5">
        <f t="shared" si="3007"/>
        <v>16.979944026639394</v>
      </c>
      <c r="AK11270">
        <f t="shared" si="3008"/>
        <v>2.1728621123961555E-5</v>
      </c>
    </row>
    <row r="11271" spans="1:37" x14ac:dyDescent="0.25">
      <c r="A11271" s="1">
        <v>1204.0500000002121</v>
      </c>
      <c r="B11271">
        <v>16.977151919602711</v>
      </c>
      <c r="D11271">
        <f t="shared" si="2996"/>
        <v>0.44880321796964279</v>
      </c>
      <c r="E11271">
        <f t="shared" si="2994"/>
        <v>0.48413724741356129</v>
      </c>
      <c r="G11271">
        <f t="shared" si="3009"/>
        <v>0.44880321796964279</v>
      </c>
      <c r="H11271" s="2">
        <f t="shared" ref="H11271:H11334" si="3010">($I$2-$J$2)*E11271+$J$2</f>
        <v>0.48413724741356129</v>
      </c>
      <c r="L11271" s="20">
        <f t="shared" si="2997"/>
        <v>0.48424973790783099</v>
      </c>
      <c r="M11271">
        <f t="shared" si="2998"/>
        <v>1.2564557757283738E-3</v>
      </c>
      <c r="P11271" s="18">
        <f t="shared" si="2999"/>
        <v>0.48413993832850538</v>
      </c>
      <c r="Q11271">
        <f t="shared" si="3000"/>
        <v>7.2410232363395274E-12</v>
      </c>
      <c r="S11271" s="21">
        <f t="shared" si="3001"/>
        <v>16.97725668052253</v>
      </c>
      <c r="T11271">
        <f t="shared" si="3002"/>
        <v>1.0974850321144354E-8</v>
      </c>
      <c r="Z11271" s="15">
        <f t="shared" si="3003"/>
        <v>0.48425723375705987</v>
      </c>
      <c r="AA11271">
        <f t="shared" si="3004"/>
        <v>1.439672262615906E-8</v>
      </c>
      <c r="AF11271" s="3">
        <f t="shared" si="2995"/>
        <v>0.48437031589074619</v>
      </c>
      <c r="AH11271">
        <f t="shared" si="3005"/>
        <v>1204.0500000002121</v>
      </c>
      <c r="AI11271">
        <f t="shared" si="3006"/>
        <v>16.977151919602711</v>
      </c>
      <c r="AJ11271" s="5">
        <f t="shared" si="3007"/>
        <v>16.981823148523663</v>
      </c>
      <c r="AK11271">
        <f t="shared" si="3008"/>
        <v>2.1820379631934837E-5</v>
      </c>
    </row>
    <row r="11272" spans="1:37" x14ac:dyDescent="0.25">
      <c r="A11272" s="1">
        <v>1204.150000000212</v>
      </c>
      <c r="B11272">
        <v>16.97902116331727</v>
      </c>
      <c r="D11272">
        <f t="shared" si="2996"/>
        <v>0.44884304432672584</v>
      </c>
      <c r="E11272">
        <f t="shared" si="2994"/>
        <v>0.48418526127077383</v>
      </c>
      <c r="G11272">
        <f t="shared" si="3009"/>
        <v>0.44884304432672584</v>
      </c>
      <c r="H11272" s="2">
        <f t="shared" si="3010"/>
        <v>0.48418526127077383</v>
      </c>
      <c r="L11272" s="20">
        <f t="shared" si="2997"/>
        <v>0.4842977525234744</v>
      </c>
      <c r="M11272">
        <f t="shared" si="2998"/>
        <v>1.2570363333165898E-3</v>
      </c>
      <c r="P11272" s="18">
        <f t="shared" si="2999"/>
        <v>0.48418795227418454</v>
      </c>
      <c r="Q11272">
        <f t="shared" si="3000"/>
        <v>7.2414993564811873E-12</v>
      </c>
      <c r="S11272" s="21">
        <f t="shared" si="3001"/>
        <v>16.979125927681213</v>
      </c>
      <c r="T11272">
        <f t="shared" si="3002"/>
        <v>1.0975571952409189E-8</v>
      </c>
      <c r="Z11272" s="15">
        <f t="shared" si="3003"/>
        <v>0.48430550014704621</v>
      </c>
      <c r="AA11272">
        <f t="shared" si="3004"/>
        <v>1.4457387367245361E-8</v>
      </c>
      <c r="AF11272" s="3">
        <f t="shared" si="2995"/>
        <v>0.48441858302309293</v>
      </c>
      <c r="AH11272">
        <f t="shared" si="3005"/>
        <v>1204.150000000212</v>
      </c>
      <c r="AI11272">
        <f t="shared" si="3006"/>
        <v>16.97902116331727</v>
      </c>
      <c r="AJ11272" s="5">
        <f t="shared" si="3007"/>
        <v>16.983702223677053</v>
      </c>
      <c r="AK11272">
        <f t="shared" si="3008"/>
        <v>2.1912326091928592E-5</v>
      </c>
    </row>
    <row r="11273" spans="1:37" x14ac:dyDescent="0.25">
      <c r="A11273" s="1">
        <v>1204.2500000002119</v>
      </c>
      <c r="B11273">
        <v>16.980890360867921</v>
      </c>
      <c r="D11273">
        <f t="shared" si="2996"/>
        <v>0.44888287068380894</v>
      </c>
      <c r="E11273">
        <f t="shared" si="2994"/>
        <v>0.48423327394220878</v>
      </c>
      <c r="G11273">
        <f t="shared" si="3009"/>
        <v>0.44888287068380894</v>
      </c>
      <c r="H11273" s="2">
        <f t="shared" si="3010"/>
        <v>0.48423327394220878</v>
      </c>
      <c r="L11273" s="20">
        <f t="shared" si="2997"/>
        <v>0.48434576595123957</v>
      </c>
      <c r="M11273">
        <f t="shared" si="2998"/>
        <v>1.2576169407487537E-3</v>
      </c>
      <c r="P11273" s="18">
        <f t="shared" si="2999"/>
        <v>0.48423596503403066</v>
      </c>
      <c r="Q11273">
        <f t="shared" si="3000"/>
        <v>7.2419751938030927E-12</v>
      </c>
      <c r="S11273" s="21">
        <f t="shared" si="3001"/>
        <v>16.980995128673829</v>
      </c>
      <c r="T11273">
        <f t="shared" si="3002"/>
        <v>1.0976293154790632E-8</v>
      </c>
      <c r="Z11273" s="15">
        <f t="shared" si="3003"/>
        <v>0.48435376533646601</v>
      </c>
      <c r="AA11273">
        <f t="shared" si="3004"/>
        <v>1.4518176090053242E-8</v>
      </c>
      <c r="AF11273" s="3">
        <f t="shared" si="2995"/>
        <v>0.48446684895272862</v>
      </c>
      <c r="AH11273">
        <f t="shared" si="3005"/>
        <v>1204.2500000002119</v>
      </c>
      <c r="AI11273">
        <f t="shared" si="3006"/>
        <v>16.980890360867921</v>
      </c>
      <c r="AJ11273" s="5">
        <f t="shared" si="3007"/>
        <v>16.985581252090778</v>
      </c>
      <c r="AK11273">
        <f t="shared" si="3008"/>
        <v>2.200446046468035E-5</v>
      </c>
    </row>
    <row r="11274" spans="1:37" x14ac:dyDescent="0.25">
      <c r="A11274" s="1">
        <v>1204.350000000212</v>
      </c>
      <c r="B11274">
        <v>16.98275951224646</v>
      </c>
      <c r="D11274">
        <f t="shared" si="2996"/>
        <v>0.4489226970408921</v>
      </c>
      <c r="E11274">
        <f t="shared" si="2994"/>
        <v>0.48428128542765542</v>
      </c>
      <c r="G11274">
        <f t="shared" si="3009"/>
        <v>0.4489226970408921</v>
      </c>
      <c r="H11274" s="2">
        <f t="shared" si="3010"/>
        <v>0.48428128542765542</v>
      </c>
      <c r="L11274" s="20">
        <f t="shared" si="2997"/>
        <v>0.48439377819092044</v>
      </c>
      <c r="M11274">
        <f t="shared" si="2998"/>
        <v>1.2581975979518956E-3</v>
      </c>
      <c r="P11274" s="18">
        <f t="shared" si="2999"/>
        <v>0.48428397660783318</v>
      </c>
      <c r="Q11274">
        <f t="shared" si="3000"/>
        <v>7.2424507491721684E-12</v>
      </c>
      <c r="S11274" s="21">
        <f t="shared" si="3001"/>
        <v>16.98286428349218</v>
      </c>
      <c r="T11274">
        <f t="shared" si="3002"/>
        <v>1.0977013929732963E-8</v>
      </c>
      <c r="Z11274" s="15">
        <f t="shared" si="3003"/>
        <v>0.48440202932509435</v>
      </c>
      <c r="AA11274">
        <f t="shared" si="3004"/>
        <v>1.4579088768744105E-8</v>
      </c>
      <c r="AF11274" s="3">
        <f t="shared" si="2995"/>
        <v>0.48451511367943345</v>
      </c>
      <c r="AH11274">
        <f t="shared" si="3005"/>
        <v>1204.350000000212</v>
      </c>
      <c r="AI11274">
        <f t="shared" si="3006"/>
        <v>16.98275951224646</v>
      </c>
      <c r="AJ11274" s="5">
        <f t="shared" si="3007"/>
        <v>16.987460233756085</v>
      </c>
      <c r="AK11274">
        <f t="shared" si="3008"/>
        <v>2.209678271105192E-5</v>
      </c>
    </row>
    <row r="11275" spans="1:37" x14ac:dyDescent="0.25">
      <c r="A11275" s="1">
        <v>1204.450000000212</v>
      </c>
      <c r="B11275">
        <v>16.984628617444709</v>
      </c>
      <c r="D11275">
        <f t="shared" si="2996"/>
        <v>0.44896252339797516</v>
      </c>
      <c r="E11275">
        <f t="shared" si="2994"/>
        <v>0.4843292957269037</v>
      </c>
      <c r="G11275">
        <f t="shared" si="3009"/>
        <v>0.44896252339797516</v>
      </c>
      <c r="H11275" s="2">
        <f t="shared" si="3010"/>
        <v>0.4843292957269037</v>
      </c>
      <c r="L11275" s="20">
        <f t="shared" si="2997"/>
        <v>0.4844417892423003</v>
      </c>
      <c r="M11275">
        <f t="shared" si="2998"/>
        <v>1.2587783048522969E-3</v>
      </c>
      <c r="P11275" s="18">
        <f t="shared" si="2999"/>
        <v>0.4843319869953821</v>
      </c>
      <c r="Q11275">
        <f t="shared" si="3000"/>
        <v>7.2429260228578937E-12</v>
      </c>
      <c r="S11275" s="21">
        <f t="shared" si="3001"/>
        <v>16.984733392128092</v>
      </c>
      <c r="T11275">
        <f t="shared" si="3002"/>
        <v>1.0977734277936218E-8</v>
      </c>
      <c r="Z11275" s="15">
        <f t="shared" si="3003"/>
        <v>0.48445029211270696</v>
      </c>
      <c r="AA11275">
        <f t="shared" si="3004"/>
        <v>1.4640125377451956E-8</v>
      </c>
      <c r="AF11275" s="3">
        <f t="shared" si="2995"/>
        <v>0.4845633772029776</v>
      </c>
      <c r="AH11275">
        <f t="shared" si="3005"/>
        <v>1204.450000000212</v>
      </c>
      <c r="AI11275">
        <f t="shared" si="3006"/>
        <v>16.984628617444709</v>
      </c>
      <c r="AJ11275" s="5">
        <f t="shared" si="3007"/>
        <v>16.989339168664245</v>
      </c>
      <c r="AK11275">
        <f t="shared" si="3008"/>
        <v>2.2189292791863803E-5</v>
      </c>
    </row>
    <row r="11276" spans="1:37" x14ac:dyDescent="0.25">
      <c r="A11276" s="1">
        <v>1204.5500000002121</v>
      </c>
      <c r="B11276">
        <v>16.986497676454469</v>
      </c>
      <c r="D11276">
        <f t="shared" si="2996"/>
        <v>0.44900234975505832</v>
      </c>
      <c r="E11276">
        <f t="shared" si="2994"/>
        <v>0.48437730483974301</v>
      </c>
      <c r="G11276">
        <f t="shared" si="3009"/>
        <v>0.44900234975505832</v>
      </c>
      <c r="H11276" s="2">
        <f t="shared" si="3010"/>
        <v>0.48437730483974301</v>
      </c>
      <c r="L11276" s="20">
        <f t="shared" si="2997"/>
        <v>0.48448979910517664</v>
      </c>
      <c r="M11276">
        <f t="shared" si="2998"/>
        <v>1.2593590613772137E-3</v>
      </c>
      <c r="P11276" s="18">
        <f t="shared" si="2999"/>
        <v>0.48437999619646677</v>
      </c>
      <c r="Q11276">
        <f t="shared" si="3000"/>
        <v>7.2434010145322065E-12</v>
      </c>
      <c r="S11276" s="21">
        <f t="shared" si="3001"/>
        <v>16.986602454573362</v>
      </c>
      <c r="T11276">
        <f t="shared" si="3002"/>
        <v>1.0978454198611569E-8</v>
      </c>
      <c r="Z11276" s="15">
        <f t="shared" si="3003"/>
        <v>0.48449855369907802</v>
      </c>
      <c r="AA11276">
        <f t="shared" si="3004"/>
        <v>1.470128589004111E-8</v>
      </c>
      <c r="AF11276" s="3">
        <f t="shared" si="2995"/>
        <v>0.48461163952314434</v>
      </c>
      <c r="AH11276">
        <f t="shared" si="3005"/>
        <v>1204.5500000002121</v>
      </c>
      <c r="AI11276">
        <f t="shared" si="3006"/>
        <v>16.986497676454469</v>
      </c>
      <c r="AJ11276" s="5">
        <f t="shared" si="3007"/>
        <v>16.991218056806463</v>
      </c>
      <c r="AK11276">
        <f t="shared" si="3008"/>
        <v>2.22819906674927E-5</v>
      </c>
    </row>
    <row r="11277" spans="1:37" x14ac:dyDescent="0.25">
      <c r="A11277" s="1">
        <v>1204.650000000212</v>
      </c>
      <c r="B11277">
        <v>16.988366689267579</v>
      </c>
      <c r="D11277">
        <f t="shared" si="2996"/>
        <v>0.44904217611214137</v>
      </c>
      <c r="E11277">
        <f t="shared" si="2994"/>
        <v>0.48442531276596368</v>
      </c>
      <c r="G11277">
        <f t="shared" si="3009"/>
        <v>0.44904217611214137</v>
      </c>
      <c r="H11277" s="2">
        <f t="shared" si="3010"/>
        <v>0.48442531276596368</v>
      </c>
      <c r="L11277" s="20">
        <f t="shared" si="2997"/>
        <v>0.4845378077793363</v>
      </c>
      <c r="M11277">
        <f t="shared" si="2998"/>
        <v>1.2599398674531721E-3</v>
      </c>
      <c r="P11277" s="18">
        <f t="shared" si="2999"/>
        <v>0.48442800421087767</v>
      </c>
      <c r="Q11277">
        <f t="shared" si="3000"/>
        <v>7.2438757250622635E-12</v>
      </c>
      <c r="S11277" s="21">
        <f t="shared" si="3001"/>
        <v>16.988471470819835</v>
      </c>
      <c r="T11277">
        <f t="shared" si="3002"/>
        <v>1.0979173693203673E-8</v>
      </c>
      <c r="Z11277" s="15">
        <f t="shared" si="3003"/>
        <v>0.4845468140839857</v>
      </c>
      <c r="AA11277">
        <f t="shared" si="3004"/>
        <v>1.4762570281088398E-8</v>
      </c>
      <c r="AF11277" s="3">
        <f t="shared" si="2995"/>
        <v>0.4846599006397061</v>
      </c>
      <c r="AH11277">
        <f t="shared" si="3005"/>
        <v>1204.650000000212</v>
      </c>
      <c r="AI11277">
        <f t="shared" si="3006"/>
        <v>16.988366689267579</v>
      </c>
      <c r="AJ11277" s="5">
        <f t="shared" si="3007"/>
        <v>16.993096898174102</v>
      </c>
      <c r="AK11277">
        <f t="shared" si="3008"/>
        <v>2.2374876299346186E-5</v>
      </c>
    </row>
    <row r="11278" spans="1:37" x14ac:dyDescent="0.25">
      <c r="A11278" s="1">
        <v>1204.7500000002119</v>
      </c>
      <c r="B11278">
        <v>16.990235655875821</v>
      </c>
      <c r="D11278">
        <f t="shared" si="2996"/>
        <v>0.44908200246922447</v>
      </c>
      <c r="E11278">
        <f t="shared" si="2994"/>
        <v>0.48447331950535472</v>
      </c>
      <c r="G11278">
        <f t="shared" si="3009"/>
        <v>0.44908200246922447</v>
      </c>
      <c r="H11278" s="2">
        <f t="shared" si="3010"/>
        <v>0.48447331950535472</v>
      </c>
      <c r="L11278" s="20">
        <f t="shared" si="2997"/>
        <v>0.48458581526456967</v>
      </c>
      <c r="M11278">
        <f t="shared" si="2998"/>
        <v>1.2605207230069178E-3</v>
      </c>
      <c r="P11278" s="18">
        <f t="shared" si="2999"/>
        <v>0.48447601103840354</v>
      </c>
      <c r="Q11278">
        <f t="shared" si="3000"/>
        <v>7.2443501529247955E-12</v>
      </c>
      <c r="S11278" s="21">
        <f t="shared" si="3001"/>
        <v>16.990340440859285</v>
      </c>
      <c r="T11278">
        <f t="shared" si="3002"/>
        <v>1.0979892759434699E-8</v>
      </c>
      <c r="Z11278" s="15">
        <f t="shared" si="3003"/>
        <v>0.48459507326720264</v>
      </c>
      <c r="AA11278">
        <f t="shared" si="3004"/>
        <v>1.4823978524120094E-8</v>
      </c>
      <c r="AF11278" s="3">
        <f t="shared" si="2995"/>
        <v>0.48470816055243815</v>
      </c>
      <c r="AH11278">
        <f t="shared" si="3005"/>
        <v>1204.7500000002119</v>
      </c>
      <c r="AI11278">
        <f t="shared" si="3006"/>
        <v>16.990235655875821</v>
      </c>
      <c r="AJ11278" s="5">
        <f t="shared" si="3007"/>
        <v>16.994975692758313</v>
      </c>
      <c r="AK11278">
        <f t="shared" si="3008"/>
        <v>2.2467949647381575E-5</v>
      </c>
    </row>
    <row r="11279" spans="1:37" x14ac:dyDescent="0.25">
      <c r="A11279" s="1">
        <v>1204.850000000212</v>
      </c>
      <c r="B11279">
        <v>16.992104576271039</v>
      </c>
      <c r="D11279">
        <f t="shared" si="2996"/>
        <v>0.44912182882630763</v>
      </c>
      <c r="E11279">
        <f t="shared" si="2994"/>
        <v>0.48452132505770651</v>
      </c>
      <c r="G11279">
        <f t="shared" si="3009"/>
        <v>0.44912182882630763</v>
      </c>
      <c r="H11279" s="2">
        <f t="shared" si="3010"/>
        <v>0.48452132505770651</v>
      </c>
      <c r="L11279" s="20">
        <f t="shared" si="2997"/>
        <v>0.48463382156066714</v>
      </c>
      <c r="M11279">
        <f t="shared" si="2998"/>
        <v>1.2611016279652026E-3</v>
      </c>
      <c r="P11279" s="18">
        <f t="shared" si="2999"/>
        <v>0.48452401667883493</v>
      </c>
      <c r="Q11279">
        <f t="shared" si="3000"/>
        <v>7.2448242989869973E-12</v>
      </c>
      <c r="S11279" s="21">
        <f t="shared" si="3001"/>
        <v>16.992209364683557</v>
      </c>
      <c r="T11279">
        <f t="shared" si="3002"/>
        <v>1.0980611398004817E-8</v>
      </c>
      <c r="Z11279" s="15">
        <f t="shared" si="3003"/>
        <v>0.48464333124850789</v>
      </c>
      <c r="AA11279">
        <f t="shared" si="3004"/>
        <v>1.4885510593863358E-8</v>
      </c>
      <c r="AF11279" s="3">
        <f t="shared" si="2995"/>
        <v>0.48475641926111823</v>
      </c>
      <c r="AH11279">
        <f t="shared" si="3005"/>
        <v>1204.850000000212</v>
      </c>
      <c r="AI11279">
        <f t="shared" si="3006"/>
        <v>16.992104576271039</v>
      </c>
      <c r="AJ11279" s="5">
        <f t="shared" si="3007"/>
        <v>16.996854440550496</v>
      </c>
      <c r="AK11279">
        <f t="shared" si="3008"/>
        <v>2.2561210673263729E-5</v>
      </c>
    </row>
    <row r="11280" spans="1:37" x14ac:dyDescent="0.25">
      <c r="A11280" s="1">
        <v>1204.950000000212</v>
      </c>
      <c r="B11280">
        <v>16.993973450445051</v>
      </c>
      <c r="D11280">
        <f t="shared" si="2996"/>
        <v>0.44916165518339068</v>
      </c>
      <c r="E11280">
        <f t="shared" si="2994"/>
        <v>0.484569329422809</v>
      </c>
      <c r="G11280">
        <f t="shared" si="3009"/>
        <v>0.44916165518339068</v>
      </c>
      <c r="H11280" s="2">
        <f t="shared" si="3010"/>
        <v>0.484569329422809</v>
      </c>
      <c r="L11280" s="20">
        <f t="shared" si="2997"/>
        <v>0.4846818266674191</v>
      </c>
      <c r="M11280">
        <f t="shared" si="2998"/>
        <v>1.2616825822547855E-3</v>
      </c>
      <c r="P11280" s="18">
        <f t="shared" si="2999"/>
        <v>0.48457202113196174</v>
      </c>
      <c r="Q11280">
        <f t="shared" si="3000"/>
        <v>7.245298162920839E-12</v>
      </c>
      <c r="S11280" s="21">
        <f t="shared" si="3001"/>
        <v>16.994078242284477</v>
      </c>
      <c r="T11280">
        <f t="shared" si="3002"/>
        <v>1.0981329610358914E-8</v>
      </c>
      <c r="Z11280" s="15">
        <f t="shared" si="3003"/>
        <v>0.48469158802767542</v>
      </c>
      <c r="AA11280">
        <f t="shared" si="3004"/>
        <v>1.4947166463883643E-8</v>
      </c>
      <c r="AF11280" s="3">
        <f t="shared" si="2995"/>
        <v>0.48480467676552141</v>
      </c>
      <c r="AH11280">
        <f t="shared" si="3005"/>
        <v>1204.950000000212</v>
      </c>
      <c r="AI11280">
        <f t="shared" si="3006"/>
        <v>16.993973450445051</v>
      </c>
      <c r="AJ11280" s="5">
        <f t="shared" si="3007"/>
        <v>16.998733141541848</v>
      </c>
      <c r="AK11280">
        <f t="shared" si="3008"/>
        <v>2.2654659336933626E-5</v>
      </c>
    </row>
    <row r="11281" spans="1:37" x14ac:dyDescent="0.25">
      <c r="A11281" s="1">
        <v>1205.0500000002121</v>
      </c>
      <c r="B11281">
        <v>16.995842278389681</v>
      </c>
      <c r="D11281">
        <f t="shared" si="2996"/>
        <v>0.44920148154047385</v>
      </c>
      <c r="E11281">
        <f t="shared" si="2994"/>
        <v>0.48461733260045214</v>
      </c>
      <c r="G11281">
        <f t="shared" si="3009"/>
        <v>0.44920148154047385</v>
      </c>
      <c r="H11281" s="2">
        <f t="shared" si="3010"/>
        <v>0.48461733260045214</v>
      </c>
      <c r="L11281" s="20">
        <f t="shared" si="2997"/>
        <v>0.48472983058461594</v>
      </c>
      <c r="M11281">
        <f t="shared" si="2998"/>
        <v>1.2622635858023925E-3</v>
      </c>
      <c r="P11281" s="18">
        <f t="shared" si="2999"/>
        <v>0.48462002439757401</v>
      </c>
      <c r="Q11281">
        <f t="shared" si="3000"/>
        <v>7.2457717452948185E-12</v>
      </c>
      <c r="S11281" s="21">
        <f t="shared" si="3001"/>
        <v>16.995947073653863</v>
      </c>
      <c r="T11281">
        <f t="shared" si="3002"/>
        <v>1.0982047394963635E-8</v>
      </c>
      <c r="Z11281" s="15">
        <f t="shared" si="3003"/>
        <v>0.48473984360448097</v>
      </c>
      <c r="AA11281">
        <f t="shared" si="3004"/>
        <v>1.5008946108150687E-8</v>
      </c>
      <c r="AF11281" s="3">
        <f t="shared" si="2995"/>
        <v>0.48485293306542521</v>
      </c>
      <c r="AH11281">
        <f t="shared" si="3005"/>
        <v>1205.0500000002121</v>
      </c>
      <c r="AI11281">
        <f t="shared" si="3006"/>
        <v>16.995842278389681</v>
      </c>
      <c r="AJ11281" s="5">
        <f t="shared" si="3007"/>
        <v>17.000611795723636</v>
      </c>
      <c r="AK11281">
        <f t="shared" si="3008"/>
        <v>2.2748295598895391E-5</v>
      </c>
    </row>
    <row r="11282" spans="1:37" x14ac:dyDescent="0.25">
      <c r="A11282" s="1">
        <v>1205.150000000212</v>
      </c>
      <c r="B11282">
        <v>16.997711060096769</v>
      </c>
      <c r="D11282">
        <f t="shared" si="2996"/>
        <v>0.44924130789755695</v>
      </c>
      <c r="E11282">
        <f t="shared" si="2994"/>
        <v>0.48466533459042627</v>
      </c>
      <c r="G11282">
        <f t="shared" si="3009"/>
        <v>0.44924130789755695</v>
      </c>
      <c r="H11282" s="2">
        <f t="shared" si="3010"/>
        <v>0.48466533459042627</v>
      </c>
      <c r="L11282" s="20">
        <f t="shared" si="2997"/>
        <v>0.48477783331204094</v>
      </c>
      <c r="M11282">
        <f t="shared" si="2998"/>
        <v>1.2628446385342664E-3</v>
      </c>
      <c r="P11282" s="18">
        <f t="shared" si="2999"/>
        <v>0.48466802647546203</v>
      </c>
      <c r="Q11282">
        <f t="shared" si="3000"/>
        <v>7.2462450457809529E-12</v>
      </c>
      <c r="S11282" s="21">
        <f t="shared" si="3001"/>
        <v>16.997815858783554</v>
      </c>
      <c r="T11282">
        <f t="shared" si="3002"/>
        <v>1.0982764751774746E-8</v>
      </c>
      <c r="Z11282" s="15">
        <f t="shared" si="3003"/>
        <v>0.48478809797870182</v>
      </c>
      <c r="AA11282">
        <f t="shared" si="3004"/>
        <v>1.5070849500893093E-8</v>
      </c>
      <c r="AF11282" s="3">
        <f t="shared" si="2995"/>
        <v>0.48490118816059868</v>
      </c>
      <c r="AH11282">
        <f t="shared" si="3005"/>
        <v>1205.150000000212</v>
      </c>
      <c r="AI11282">
        <f t="shared" si="3006"/>
        <v>16.997711060096769</v>
      </c>
      <c r="AJ11282" s="5">
        <f t="shared" si="3007"/>
        <v>17.002490403087194</v>
      </c>
      <c r="AK11282">
        <f t="shared" si="3008"/>
        <v>2.2842119420120713E-5</v>
      </c>
    </row>
    <row r="11283" spans="1:37" x14ac:dyDescent="0.25">
      <c r="A11283" s="1">
        <v>1205.2500000002119</v>
      </c>
      <c r="B11283">
        <v>16.99957979555813</v>
      </c>
      <c r="D11283">
        <f t="shared" si="2996"/>
        <v>0.44928113425464</v>
      </c>
      <c r="E11283">
        <f t="shared" si="2994"/>
        <v>0.48471333539252126</v>
      </c>
      <c r="G11283">
        <f t="shared" si="3009"/>
        <v>0.44928113425464</v>
      </c>
      <c r="H11283" s="2">
        <f t="shared" si="3010"/>
        <v>0.48471333539252126</v>
      </c>
      <c r="L11283" s="20">
        <f t="shared" si="2997"/>
        <v>0.48482583484949515</v>
      </c>
      <c r="M11283">
        <f t="shared" si="2998"/>
        <v>1.263425740377896E-3</v>
      </c>
      <c r="P11283" s="18">
        <f t="shared" si="2999"/>
        <v>0.4847160273654153</v>
      </c>
      <c r="Q11283">
        <f t="shared" si="3000"/>
        <v>7.246718062258024E-12</v>
      </c>
      <c r="S11283" s="21">
        <f t="shared" si="3001"/>
        <v>16.999684597665357</v>
      </c>
      <c r="T11283">
        <f t="shared" si="3002"/>
        <v>1.0983481679258702E-8</v>
      </c>
      <c r="Z11283" s="15">
        <f t="shared" si="3003"/>
        <v>0.48483635115011325</v>
      </c>
      <c r="AA11283">
        <f t="shared" si="3004"/>
        <v>1.5132876615932042E-8</v>
      </c>
      <c r="AF11283" s="3">
        <f t="shared" si="2995"/>
        <v>0.48494944205082779</v>
      </c>
      <c r="AH11283">
        <f t="shared" si="3005"/>
        <v>1205.2500000002119</v>
      </c>
      <c r="AI11283">
        <f t="shared" si="3006"/>
        <v>16.99957979555813</v>
      </c>
      <c r="AJ11283" s="5">
        <f t="shared" si="3007"/>
        <v>17.004368963623772</v>
      </c>
      <c r="AK11283">
        <f t="shared" si="3008"/>
        <v>2.2936130760965158E-5</v>
      </c>
    </row>
    <row r="11284" spans="1:37" x14ac:dyDescent="0.25">
      <c r="A11284" s="1">
        <v>1205.350000000212</v>
      </c>
      <c r="B11284">
        <v>17.001448484765621</v>
      </c>
      <c r="D11284">
        <f t="shared" si="2996"/>
        <v>0.44932096061172316</v>
      </c>
      <c r="E11284">
        <f t="shared" si="2994"/>
        <v>0.48476133500652785</v>
      </c>
      <c r="G11284">
        <f t="shared" si="3009"/>
        <v>0.44932096061172316</v>
      </c>
      <c r="H11284" s="2">
        <f t="shared" si="3010"/>
        <v>0.48476133500652785</v>
      </c>
      <c r="L11284" s="20">
        <f t="shared" si="2997"/>
        <v>0.48487383519675831</v>
      </c>
      <c r="M11284">
        <f t="shared" si="2998"/>
        <v>1.2640068912592379E-3</v>
      </c>
      <c r="P11284" s="18">
        <f t="shared" si="2999"/>
        <v>0.4847640270672251</v>
      </c>
      <c r="Q11284">
        <f t="shared" si="3000"/>
        <v>7.2471907976854998E-12</v>
      </c>
      <c r="S11284" s="21">
        <f t="shared" si="3001"/>
        <v>17.001553290291145</v>
      </c>
      <c r="T11284">
        <f t="shared" si="3002"/>
        <v>1.0984198180349929E-8</v>
      </c>
      <c r="Z11284" s="15">
        <f t="shared" si="3003"/>
        <v>0.48488460311849235</v>
      </c>
      <c r="AA11284">
        <f t="shared" si="3004"/>
        <v>1.5195027427293231E-8</v>
      </c>
      <c r="AF11284" s="3">
        <f t="shared" si="2995"/>
        <v>0.48499769473587939</v>
      </c>
      <c r="AH11284">
        <f t="shared" si="3005"/>
        <v>1205.350000000212</v>
      </c>
      <c r="AI11284">
        <f t="shared" si="3006"/>
        <v>17.001448484765621</v>
      </c>
      <c r="AJ11284" s="5">
        <f t="shared" si="3007"/>
        <v>17.006247477324692</v>
      </c>
      <c r="AK11284">
        <f t="shared" si="3008"/>
        <v>2.3030329582014693E-5</v>
      </c>
    </row>
    <row r="11285" spans="1:37" x14ac:dyDescent="0.25">
      <c r="A11285" s="1">
        <v>1205.450000000212</v>
      </c>
      <c r="B11285">
        <v>17.00331712771106</v>
      </c>
      <c r="D11285">
        <f t="shared" si="2996"/>
        <v>0.44936078696880627</v>
      </c>
      <c r="E11285">
        <f t="shared" si="2994"/>
        <v>0.48480933343223592</v>
      </c>
      <c r="G11285">
        <f t="shared" si="3009"/>
        <v>0.44936078696880627</v>
      </c>
      <c r="H11285" s="2">
        <f t="shared" si="3010"/>
        <v>0.48480933343223592</v>
      </c>
      <c r="L11285" s="20">
        <f t="shared" si="2997"/>
        <v>0.48492183435363145</v>
      </c>
      <c r="M11285">
        <f t="shared" si="2998"/>
        <v>1.2645880911057821E-3</v>
      </c>
      <c r="P11285" s="18">
        <f t="shared" si="2999"/>
        <v>0.48481202558068115</v>
      </c>
      <c r="Q11285">
        <f t="shared" si="3000"/>
        <v>7.2476632511377022E-12</v>
      </c>
      <c r="S11285" s="21">
        <f t="shared" si="3001"/>
        <v>17.003421936652732</v>
      </c>
      <c r="T11285">
        <f t="shared" si="3002"/>
        <v>1.0984914254259701E-8</v>
      </c>
      <c r="Z11285" s="15">
        <f t="shared" si="3003"/>
        <v>0.48493285388361329</v>
      </c>
      <c r="AA11285">
        <f t="shared" si="3004"/>
        <v>1.5257301908468732E-8</v>
      </c>
      <c r="AF11285" s="3">
        <f t="shared" si="2995"/>
        <v>0.48504594621553943</v>
      </c>
      <c r="AH11285">
        <f t="shared" si="3005"/>
        <v>1205.450000000212</v>
      </c>
      <c r="AI11285">
        <f t="shared" si="3006"/>
        <v>17.00331712771106</v>
      </c>
      <c r="AJ11285" s="5">
        <f t="shared" si="3007"/>
        <v>17.00812594418116</v>
      </c>
      <c r="AK11285">
        <f t="shared" si="3008"/>
        <v>2.3124715843097625E-5</v>
      </c>
    </row>
    <row r="11286" spans="1:37" x14ac:dyDescent="0.25">
      <c r="A11286" s="1">
        <v>1205.5500000002121</v>
      </c>
      <c r="B11286">
        <v>17.005185724386308</v>
      </c>
      <c r="D11286">
        <f t="shared" si="2996"/>
        <v>0.44940061332588943</v>
      </c>
      <c r="E11286">
        <f t="shared" si="2994"/>
        <v>0.48485733066943637</v>
      </c>
      <c r="G11286">
        <f t="shared" si="3009"/>
        <v>0.44940061332588943</v>
      </c>
      <c r="H11286" s="2">
        <f t="shared" si="3010"/>
        <v>0.48485733066943637</v>
      </c>
      <c r="L11286" s="20">
        <f t="shared" si="2997"/>
        <v>0.48496983231990143</v>
      </c>
      <c r="M11286">
        <f t="shared" si="2998"/>
        <v>1.2651693398439839E-3</v>
      </c>
      <c r="P11286" s="18">
        <f t="shared" si="2999"/>
        <v>0.48486002290557423</v>
      </c>
      <c r="Q11286">
        <f t="shared" si="3000"/>
        <v>7.2481354219877568E-12</v>
      </c>
      <c r="S11286" s="21">
        <f t="shared" si="3001"/>
        <v>17.00529053674197</v>
      </c>
      <c r="T11286">
        <f t="shared" si="3002"/>
        <v>1.098562989945449E-8</v>
      </c>
      <c r="Z11286" s="15">
        <f t="shared" si="3003"/>
        <v>0.48498110344525558</v>
      </c>
      <c r="AA11286">
        <f t="shared" si="3004"/>
        <v>1.5319700033992082E-8</v>
      </c>
      <c r="AF11286" s="3">
        <f t="shared" si="2995"/>
        <v>0.48509419648958074</v>
      </c>
      <c r="AH11286">
        <f t="shared" si="3005"/>
        <v>1205.5500000002121</v>
      </c>
      <c r="AI11286">
        <f t="shared" si="3006"/>
        <v>17.005185724386308</v>
      </c>
      <c r="AJ11286" s="5">
        <f t="shared" si="3007"/>
        <v>17.010004364184596</v>
      </c>
      <c r="AK11286">
        <f t="shared" si="3008"/>
        <v>2.3219289505639712E-5</v>
      </c>
    </row>
    <row r="11287" spans="1:37" x14ac:dyDescent="0.25">
      <c r="A11287" s="1">
        <v>1205.650000000212</v>
      </c>
      <c r="B11287">
        <v>17.007054274783201</v>
      </c>
      <c r="D11287">
        <f t="shared" si="2996"/>
        <v>0.44944043968297248</v>
      </c>
      <c r="E11287">
        <f t="shared" si="2994"/>
        <v>0.48490532671791953</v>
      </c>
      <c r="G11287">
        <f t="shared" si="3009"/>
        <v>0.44944043968297248</v>
      </c>
      <c r="H11287" s="2">
        <f t="shared" si="3010"/>
        <v>0.48490532671791953</v>
      </c>
      <c r="L11287" s="20">
        <f t="shared" si="2997"/>
        <v>0.48501782909535862</v>
      </c>
      <c r="M11287">
        <f t="shared" si="2998"/>
        <v>1.2657506374005654E-3</v>
      </c>
      <c r="P11287" s="18">
        <f t="shared" si="2999"/>
        <v>0.484908019041695</v>
      </c>
      <c r="Q11287">
        <f t="shared" si="3000"/>
        <v>7.2486073119999897E-12</v>
      </c>
      <c r="S11287" s="21">
        <f t="shared" si="3001"/>
        <v>17.007159090550712</v>
      </c>
      <c r="T11287">
        <f t="shared" si="3002"/>
        <v>1.0986345118869167E-8</v>
      </c>
      <c r="Z11287" s="15">
        <f t="shared" si="3003"/>
        <v>0.48502935180319295</v>
      </c>
      <c r="AA11287">
        <f t="shared" si="3004"/>
        <v>1.538222177708085E-8</v>
      </c>
      <c r="AF11287" s="3">
        <f t="shared" si="2995"/>
        <v>0.48514244555778019</v>
      </c>
      <c r="AH11287">
        <f t="shared" si="3005"/>
        <v>1205.650000000212</v>
      </c>
      <c r="AI11287">
        <f t="shared" si="3006"/>
        <v>17.007054274783201</v>
      </c>
      <c r="AJ11287" s="5">
        <f t="shared" si="3007"/>
        <v>17.011882737326186</v>
      </c>
      <c r="AK11287">
        <f t="shared" si="3008"/>
        <v>2.3314050529009939E-5</v>
      </c>
    </row>
    <row r="11288" spans="1:37" x14ac:dyDescent="0.25">
      <c r="A11288" s="1">
        <v>1205.7500000002119</v>
      </c>
      <c r="B11288">
        <v>17.008922778893591</v>
      </c>
      <c r="D11288">
        <f t="shared" si="2996"/>
        <v>0.44948026604005553</v>
      </c>
      <c r="E11288">
        <f t="shared" si="2994"/>
        <v>0.48495332157747612</v>
      </c>
      <c r="G11288">
        <f t="shared" si="3009"/>
        <v>0.44948026604005553</v>
      </c>
      <c r="H11288" s="2">
        <f t="shared" si="3010"/>
        <v>0.48495332157747612</v>
      </c>
      <c r="L11288" s="20">
        <f t="shared" si="2997"/>
        <v>0.48506582467978987</v>
      </c>
      <c r="M11288">
        <f t="shared" si="2998"/>
        <v>1.2663319837019711E-3</v>
      </c>
      <c r="P11288" s="18">
        <f t="shared" si="2999"/>
        <v>0.48495601398883353</v>
      </c>
      <c r="Q11288">
        <f t="shared" si="3000"/>
        <v>7.2490789175584641E-12</v>
      </c>
      <c r="S11288" s="21">
        <f t="shared" si="3001"/>
        <v>17.009027598070784</v>
      </c>
      <c r="T11288">
        <f t="shared" si="3002"/>
        <v>1.098705990724638E-8</v>
      </c>
      <c r="Z11288" s="15">
        <f t="shared" si="3003"/>
        <v>0.48507759895720426</v>
      </c>
      <c r="AA11288">
        <f t="shared" si="3004"/>
        <v>1.5444867112093244E-8</v>
      </c>
      <c r="AF11288" s="3">
        <f t="shared" si="2995"/>
        <v>0.48519069341991106</v>
      </c>
      <c r="AH11288">
        <f t="shared" si="3005"/>
        <v>1205.7500000002119</v>
      </c>
      <c r="AI11288">
        <f t="shared" si="3006"/>
        <v>17.008922778893591</v>
      </c>
      <c r="AJ11288" s="5">
        <f t="shared" si="3007"/>
        <v>17.013761063597325</v>
      </c>
      <c r="AK11288">
        <f t="shared" si="3008"/>
        <v>2.3408998874384654E-5</v>
      </c>
    </row>
    <row r="11289" spans="1:37" x14ac:dyDescent="0.25">
      <c r="A11289" s="1">
        <v>1205.850000000212</v>
      </c>
      <c r="B11289">
        <v>17.010791236709331</v>
      </c>
      <c r="D11289">
        <f t="shared" si="2996"/>
        <v>0.44952009239713869</v>
      </c>
      <c r="E11289">
        <f t="shared" si="2994"/>
        <v>0.48500131524789686</v>
      </c>
      <c r="G11289">
        <f t="shared" si="3009"/>
        <v>0.44952009239713869</v>
      </c>
      <c r="H11289" s="2">
        <f t="shared" si="3010"/>
        <v>0.48500131524789686</v>
      </c>
      <c r="L11289" s="20">
        <f t="shared" si="2997"/>
        <v>0.48511381907298912</v>
      </c>
      <c r="M11289">
        <f t="shared" si="2998"/>
        <v>1.2669133786751461E-3</v>
      </c>
      <c r="P11289" s="18">
        <f t="shared" si="2999"/>
        <v>0.48500400774678115</v>
      </c>
      <c r="Q11289">
        <f t="shared" si="3000"/>
        <v>7.2495502419221214E-12</v>
      </c>
      <c r="S11289" s="21">
        <f t="shared" si="3001"/>
        <v>17.010896059294062</v>
      </c>
      <c r="T11289">
        <f t="shared" si="3002"/>
        <v>1.0987774269755459E-8</v>
      </c>
      <c r="Z11289" s="15">
        <f t="shared" si="3003"/>
        <v>0.48512584490706434</v>
      </c>
      <c r="AA11289">
        <f t="shared" si="3004"/>
        <v>1.5507636012369409E-8</v>
      </c>
      <c r="AF11289" s="3">
        <f t="shared" si="2995"/>
        <v>0.4852389400757513</v>
      </c>
      <c r="AH11289">
        <f t="shared" si="3005"/>
        <v>1205.850000000212</v>
      </c>
      <c r="AI11289">
        <f t="shared" si="3006"/>
        <v>17.010791236709331</v>
      </c>
      <c r="AJ11289" s="5">
        <f t="shared" si="3007"/>
        <v>17.015639342989246</v>
      </c>
      <c r="AK11289">
        <f t="shared" si="3008"/>
        <v>2.3504134501356091E-5</v>
      </c>
    </row>
    <row r="11290" spans="1:37" x14ac:dyDescent="0.25">
      <c r="A11290" s="1">
        <v>1205.950000000212</v>
      </c>
      <c r="B11290">
        <v>17.012659648222272</v>
      </c>
      <c r="D11290">
        <f t="shared" si="2996"/>
        <v>0.4495599187542218</v>
      </c>
      <c r="E11290">
        <f t="shared" si="2994"/>
        <v>0.48504930772897242</v>
      </c>
      <c r="G11290">
        <f t="shared" si="3009"/>
        <v>0.4495599187542218</v>
      </c>
      <c r="H11290" s="2">
        <f t="shared" si="3010"/>
        <v>0.48504930772897242</v>
      </c>
      <c r="L11290" s="20">
        <f t="shared" si="2997"/>
        <v>0.4851618122747503</v>
      </c>
      <c r="M11290">
        <f t="shared" si="2998"/>
        <v>1.2674948222470496E-3</v>
      </c>
      <c r="P11290" s="18">
        <f t="shared" si="2999"/>
        <v>0.48505200031532819</v>
      </c>
      <c r="Q11290">
        <f t="shared" si="3000"/>
        <v>7.2500212832684216E-12</v>
      </c>
      <c r="S11290" s="21">
        <f t="shared" si="3001"/>
        <v>17.012764474212386</v>
      </c>
      <c r="T11290">
        <f t="shared" si="3002"/>
        <v>1.0988488203373271E-8</v>
      </c>
      <c r="Z11290" s="15">
        <f t="shared" si="3003"/>
        <v>0.48517408965254982</v>
      </c>
      <c r="AA11290">
        <f t="shared" si="3004"/>
        <v>1.5570528451675964E-8</v>
      </c>
      <c r="AF11290" s="3">
        <f t="shared" si="2995"/>
        <v>0.48528718552508288</v>
      </c>
      <c r="AH11290">
        <f t="shared" si="3005"/>
        <v>1205.950000000212</v>
      </c>
      <c r="AI11290">
        <f t="shared" si="3006"/>
        <v>17.012659648222272</v>
      </c>
      <c r="AJ11290" s="5">
        <f t="shared" si="3007"/>
        <v>17.017517575493251</v>
      </c>
      <c r="AK11290">
        <f t="shared" si="3008"/>
        <v>2.3599457370125801E-5</v>
      </c>
    </row>
    <row r="11291" spans="1:37" x14ac:dyDescent="0.25">
      <c r="A11291" s="1">
        <v>1206.0500000002121</v>
      </c>
      <c r="B11291">
        <v>17.014528013424268</v>
      </c>
      <c r="D11291">
        <f t="shared" si="2996"/>
        <v>0.44959974511130496</v>
      </c>
      <c r="E11291">
        <f t="shared" si="2994"/>
        <v>0.48509729902049359</v>
      </c>
      <c r="G11291">
        <f t="shared" si="3009"/>
        <v>0.44959974511130496</v>
      </c>
      <c r="H11291" s="2">
        <f t="shared" si="3010"/>
        <v>0.48509729902049359</v>
      </c>
      <c r="L11291" s="20">
        <f t="shared" si="2997"/>
        <v>0.48520980428486027</v>
      </c>
      <c r="M11291">
        <f t="shared" si="2998"/>
        <v>1.2680763143441106E-3</v>
      </c>
      <c r="P11291" s="18">
        <f t="shared" si="2999"/>
        <v>0.48509999169426554</v>
      </c>
      <c r="Q11291">
        <f t="shared" si="3000"/>
        <v>7.2504920421661809E-12</v>
      </c>
      <c r="S11291" s="21">
        <f t="shared" si="3001"/>
        <v>17.014632842817608</v>
      </c>
      <c r="T11291">
        <f t="shared" si="3002"/>
        <v>1.0989201708055753E-8</v>
      </c>
      <c r="Z11291" s="15">
        <f t="shared" si="3003"/>
        <v>0.48522233319343866</v>
      </c>
      <c r="AA11291">
        <f t="shared" si="3004"/>
        <v>1.563354440405793E-8</v>
      </c>
      <c r="AF11291" s="3">
        <f t="shared" si="2995"/>
        <v>0.48533542976767774</v>
      </c>
      <c r="AH11291">
        <f t="shared" si="3005"/>
        <v>1206.0500000002121</v>
      </c>
      <c r="AI11291">
        <f t="shared" si="3006"/>
        <v>17.014528013424268</v>
      </c>
      <c r="AJ11291" s="5">
        <f t="shared" si="3007"/>
        <v>17.019395761100697</v>
      </c>
      <c r="AK11291">
        <f t="shared" si="3008"/>
        <v>2.369496744137292E-5</v>
      </c>
    </row>
    <row r="11292" spans="1:37" x14ac:dyDescent="0.25">
      <c r="A11292" s="1">
        <v>1206.150000000212</v>
      </c>
      <c r="B11292">
        <v>17.016396332307181</v>
      </c>
      <c r="D11292">
        <f t="shared" si="2996"/>
        <v>0.44963957146838801</v>
      </c>
      <c r="E11292">
        <f t="shared" si="2994"/>
        <v>0.4851452891222513</v>
      </c>
      <c r="G11292">
        <f t="shared" si="3009"/>
        <v>0.44963957146838801</v>
      </c>
      <c r="H11292" s="2">
        <f t="shared" si="3010"/>
        <v>0.4851452891222513</v>
      </c>
      <c r="L11292" s="20">
        <f t="shared" si="2997"/>
        <v>0.48525779510311295</v>
      </c>
      <c r="M11292">
        <f t="shared" si="2998"/>
        <v>1.2686578548932786E-3</v>
      </c>
      <c r="P11292" s="18">
        <f t="shared" si="2999"/>
        <v>0.48514798188338415</v>
      </c>
      <c r="Q11292">
        <f t="shared" si="3000"/>
        <v>7.2509625185864017E-12</v>
      </c>
      <c r="S11292" s="21">
        <f t="shared" si="3001"/>
        <v>17.016501165101598</v>
      </c>
      <c r="T11292">
        <f t="shared" si="3002"/>
        <v>1.0989914785248634E-8</v>
      </c>
      <c r="Z11292" s="15">
        <f t="shared" si="3003"/>
        <v>0.48527057552950659</v>
      </c>
      <c r="AA11292">
        <f t="shared" si="3004"/>
        <v>1.5696683842937702E-8</v>
      </c>
      <c r="AF11292" s="3">
        <f t="shared" si="2995"/>
        <v>0.48538367280331651</v>
      </c>
      <c r="AH11292">
        <f t="shared" si="3005"/>
        <v>1206.150000000212</v>
      </c>
      <c r="AI11292">
        <f t="shared" si="3006"/>
        <v>17.016396332307181</v>
      </c>
      <c r="AJ11292" s="5">
        <f t="shared" si="3007"/>
        <v>17.02127389980285</v>
      </c>
      <c r="AK11292">
        <f t="shared" si="3008"/>
        <v>2.3790664674803831E-5</v>
      </c>
    </row>
    <row r="11293" spans="1:37" x14ac:dyDescent="0.25">
      <c r="A11293" s="1">
        <v>1206.2500000002119</v>
      </c>
      <c r="B11293">
        <v>17.018264604862889</v>
      </c>
      <c r="D11293">
        <f t="shared" si="2996"/>
        <v>0.44967939782547112</v>
      </c>
      <c r="E11293">
        <f t="shared" si="2994"/>
        <v>0.48519327803403695</v>
      </c>
      <c r="G11293">
        <f t="shared" si="3009"/>
        <v>0.44967939782547112</v>
      </c>
      <c r="H11293" s="2">
        <f t="shared" si="3010"/>
        <v>0.48519327803403695</v>
      </c>
      <c r="L11293" s="20">
        <f t="shared" si="2997"/>
        <v>0.4853057847292952</v>
      </c>
      <c r="M11293">
        <f t="shared" si="2998"/>
        <v>1.269239443820968E-3</v>
      </c>
      <c r="P11293" s="18">
        <f t="shared" si="2999"/>
        <v>0.48519597088247562</v>
      </c>
      <c r="Q11293">
        <f t="shared" si="3000"/>
        <v>7.2514327136959685E-12</v>
      </c>
      <c r="S11293" s="21">
        <f t="shared" si="3001"/>
        <v>17.01836944105624</v>
      </c>
      <c r="T11293">
        <f t="shared" si="3002"/>
        <v>1.0990627436397865E-8</v>
      </c>
      <c r="Z11293" s="15">
        <f t="shared" si="3003"/>
        <v>0.48531881666053267</v>
      </c>
      <c r="AA11293">
        <f t="shared" si="3004"/>
        <v>1.5759946742433093E-8</v>
      </c>
      <c r="AF11293" s="3">
        <f t="shared" si="2995"/>
        <v>0.48543191463177005</v>
      </c>
      <c r="AH11293">
        <f t="shared" si="3005"/>
        <v>1206.2500000002119</v>
      </c>
      <c r="AI11293">
        <f t="shared" si="3006"/>
        <v>17.018264604862889</v>
      </c>
      <c r="AJ11293" s="5">
        <f t="shared" si="3007"/>
        <v>17.023151991591114</v>
      </c>
      <c r="AK11293">
        <f t="shared" si="3008"/>
        <v>2.3886549031226361E-5</v>
      </c>
    </row>
    <row r="11294" spans="1:37" x14ac:dyDescent="0.25">
      <c r="A11294" s="1">
        <v>1206.350000000212</v>
      </c>
      <c r="B11294">
        <v>17.020132831083249</v>
      </c>
      <c r="D11294">
        <f t="shared" si="2996"/>
        <v>0.44971922418255428</v>
      </c>
      <c r="E11294">
        <f t="shared" si="2994"/>
        <v>0.48524126575564136</v>
      </c>
      <c r="G11294">
        <f t="shared" si="3009"/>
        <v>0.44971922418255428</v>
      </c>
      <c r="H11294" s="2">
        <f t="shared" si="3010"/>
        <v>0.48524126575564136</v>
      </c>
      <c r="L11294" s="20">
        <f t="shared" si="2997"/>
        <v>0.48535377316320094</v>
      </c>
      <c r="M11294">
        <f t="shared" si="2998"/>
        <v>1.2698210810541061E-3</v>
      </c>
      <c r="P11294" s="18">
        <f t="shared" si="2999"/>
        <v>0.48524395869133041</v>
      </c>
      <c r="Q11294">
        <f t="shared" si="3000"/>
        <v>7.2519026253732028E-12</v>
      </c>
      <c r="S11294" s="21">
        <f t="shared" si="3001"/>
        <v>17.020237670673374</v>
      </c>
      <c r="T11294">
        <f t="shared" si="3002"/>
        <v>1.0991339657735107E-8</v>
      </c>
      <c r="Z11294" s="15">
        <f t="shared" si="3003"/>
        <v>0.4853670565862922</v>
      </c>
      <c r="AA11294">
        <f t="shared" si="3004"/>
        <v>1.582333307582841E-8</v>
      </c>
      <c r="AF11294" s="3">
        <f t="shared" si="2995"/>
        <v>0.48548015525281984</v>
      </c>
      <c r="AH11294">
        <f t="shared" si="3005"/>
        <v>1206.350000000212</v>
      </c>
      <c r="AI11294">
        <f t="shared" si="3006"/>
        <v>17.020132831083249</v>
      </c>
      <c r="AJ11294" s="5">
        <f t="shared" si="3007"/>
        <v>17.025030036456737</v>
      </c>
      <c r="AK11294">
        <f t="shared" si="3008"/>
        <v>2.398262047012551E-5</v>
      </c>
    </row>
    <row r="11295" spans="1:37" x14ac:dyDescent="0.25">
      <c r="A11295" s="1">
        <v>1206.450000000212</v>
      </c>
      <c r="B11295">
        <v>17.022001010960128</v>
      </c>
      <c r="D11295">
        <f t="shared" si="2996"/>
        <v>0.44975905053963733</v>
      </c>
      <c r="E11295">
        <f t="shared" si="2994"/>
        <v>0.48528925228685571</v>
      </c>
      <c r="G11295">
        <f t="shared" si="3009"/>
        <v>0.44975905053963733</v>
      </c>
      <c r="H11295" s="2">
        <f t="shared" si="3010"/>
        <v>0.48528925228685571</v>
      </c>
      <c r="L11295" s="20">
        <f t="shared" si="2997"/>
        <v>0.48540176040462768</v>
      </c>
      <c r="M11295">
        <f t="shared" si="2998"/>
        <v>1.2704027665198805E-3</v>
      </c>
      <c r="P11295" s="18">
        <f t="shared" si="2999"/>
        <v>0.4852919453097399</v>
      </c>
      <c r="Q11295">
        <f t="shared" si="3000"/>
        <v>7.2523722547850155E-12</v>
      </c>
      <c r="S11295" s="21">
        <f t="shared" si="3001"/>
        <v>17.022105853944879</v>
      </c>
      <c r="T11295">
        <f t="shared" si="3002"/>
        <v>1.0992051451451198E-8</v>
      </c>
      <c r="Z11295" s="15">
        <f t="shared" si="3003"/>
        <v>0.48541529530656291</v>
      </c>
      <c r="AA11295">
        <f t="shared" si="3004"/>
        <v>1.5886842816909721E-8</v>
      </c>
      <c r="AF11295" s="3">
        <f t="shared" si="2995"/>
        <v>0.48552839466624964</v>
      </c>
      <c r="AH11295">
        <f t="shared" si="3005"/>
        <v>1206.450000000212</v>
      </c>
      <c r="AI11295">
        <f t="shared" si="3006"/>
        <v>17.022001010960128</v>
      </c>
      <c r="AJ11295" s="5">
        <f t="shared" si="3007"/>
        <v>17.02690803439107</v>
      </c>
      <c r="AK11295">
        <f t="shared" si="3008"/>
        <v>2.4078878951812306E-5</v>
      </c>
    </row>
    <row r="11296" spans="1:37" x14ac:dyDescent="0.25">
      <c r="A11296" s="1">
        <v>1206.5500000002121</v>
      </c>
      <c r="B11296">
        <v>17.023869144485399</v>
      </c>
      <c r="D11296">
        <f t="shared" si="2996"/>
        <v>0.44979887689672049</v>
      </c>
      <c r="E11296">
        <f t="shared" si="2994"/>
        <v>0.48533723762747105</v>
      </c>
      <c r="G11296">
        <f t="shared" si="3009"/>
        <v>0.44979887689672049</v>
      </c>
      <c r="H11296" s="2">
        <f t="shared" si="3010"/>
        <v>0.48533723762747105</v>
      </c>
      <c r="L11296" s="20">
        <f t="shared" si="2997"/>
        <v>0.4854497464533587</v>
      </c>
      <c r="M11296">
        <f t="shared" si="2998"/>
        <v>1.270984500144433E-3</v>
      </c>
      <c r="P11296" s="18">
        <f t="shared" si="2999"/>
        <v>0.48533993073749493</v>
      </c>
      <c r="Q11296">
        <f t="shared" si="3000"/>
        <v>7.2528416007065307E-12</v>
      </c>
      <c r="S11296" s="21">
        <f t="shared" si="3001"/>
        <v>17.023973990862611</v>
      </c>
      <c r="T11296">
        <f t="shared" si="3002"/>
        <v>1.0992762814522448E-8</v>
      </c>
      <c r="Z11296" s="15">
        <f t="shared" si="3003"/>
        <v>0.4854635328211212</v>
      </c>
      <c r="AA11296">
        <f t="shared" si="3004"/>
        <v>1.5950475939128881E-8</v>
      </c>
      <c r="AF11296" s="3">
        <f t="shared" si="2995"/>
        <v>0.4855766328718274</v>
      </c>
      <c r="AH11296">
        <f t="shared" si="3005"/>
        <v>1206.5500000002121</v>
      </c>
      <c r="AI11296">
        <f t="shared" si="3006"/>
        <v>17.023869144485399</v>
      </c>
      <c r="AJ11296" s="5">
        <f t="shared" si="3007"/>
        <v>17.028785985385401</v>
      </c>
      <c r="AK11296">
        <f t="shared" si="3008"/>
        <v>2.4175324435930247E-5</v>
      </c>
    </row>
    <row r="11297" spans="1:37" x14ac:dyDescent="0.25">
      <c r="A11297" s="1">
        <v>1206.650000000212</v>
      </c>
      <c r="B11297">
        <v>17.02573723165095</v>
      </c>
      <c r="D11297">
        <f t="shared" si="2996"/>
        <v>0.4498387032538036</v>
      </c>
      <c r="E11297">
        <f t="shared" si="2994"/>
        <v>0.48538522177727922</v>
      </c>
      <c r="G11297">
        <f t="shared" si="3009"/>
        <v>0.4498387032538036</v>
      </c>
      <c r="H11297" s="2">
        <f t="shared" si="3010"/>
        <v>0.48538522177727922</v>
      </c>
      <c r="L11297" s="20">
        <f t="shared" si="2997"/>
        <v>0.48549773130918084</v>
      </c>
      <c r="M11297">
        <f t="shared" si="2998"/>
        <v>1.2715662818541811E-3</v>
      </c>
      <c r="P11297" s="18">
        <f t="shared" si="2999"/>
        <v>0.48538791497438755</v>
      </c>
      <c r="Q11297">
        <f t="shared" si="3000"/>
        <v>7.2533106643047719E-12</v>
      </c>
      <c r="S11297" s="21">
        <f t="shared" si="3001"/>
        <v>17.025842081418478</v>
      </c>
      <c r="T11297">
        <f t="shared" si="3002"/>
        <v>1.0993473750629829E-8</v>
      </c>
      <c r="Z11297" s="15">
        <f t="shared" si="3003"/>
        <v>0.48551176912974481</v>
      </c>
      <c r="AA11297">
        <f t="shared" si="3004"/>
        <v>1.6014232416050045E-8</v>
      </c>
      <c r="AF11297" s="3">
        <f t="shared" si="2995"/>
        <v>0.48562486986932707</v>
      </c>
      <c r="AH11297">
        <f t="shared" si="3005"/>
        <v>1206.650000000212</v>
      </c>
      <c r="AI11297">
        <f t="shared" si="3006"/>
        <v>17.02573723165095</v>
      </c>
      <c r="AJ11297" s="5">
        <f t="shared" si="3007"/>
        <v>17.030663889431086</v>
      </c>
      <c r="AK11297">
        <f t="shared" si="3008"/>
        <v>2.4271956882569232E-5</v>
      </c>
    </row>
    <row r="11298" spans="1:37" x14ac:dyDescent="0.25">
      <c r="A11298" s="1">
        <v>1206.7500000002119</v>
      </c>
      <c r="B11298">
        <v>17.02760527244866</v>
      </c>
      <c r="D11298">
        <f t="shared" si="2996"/>
        <v>0.44987852961088665</v>
      </c>
      <c r="E11298">
        <f t="shared" si="2994"/>
        <v>0.48543320473607154</v>
      </c>
      <c r="G11298">
        <f t="shared" si="3009"/>
        <v>0.44987852961088665</v>
      </c>
      <c r="H11298" s="2">
        <f t="shared" si="3010"/>
        <v>0.48543320473607154</v>
      </c>
      <c r="L11298" s="20">
        <f t="shared" si="2997"/>
        <v>0.48554571497190224</v>
      </c>
      <c r="M11298">
        <f t="shared" si="2998"/>
        <v>1.2721481115770452E-3</v>
      </c>
      <c r="P11298" s="18">
        <f t="shared" si="2999"/>
        <v>0.48543589802020903</v>
      </c>
      <c r="Q11298">
        <f t="shared" si="3000"/>
        <v>7.2537794452518661E-12</v>
      </c>
      <c r="S11298" s="21">
        <f t="shared" si="3001"/>
        <v>17.027710125604351</v>
      </c>
      <c r="T11298">
        <f t="shared" si="3002"/>
        <v>1.0994184258239638E-8</v>
      </c>
      <c r="Z11298" s="15">
        <f t="shared" si="3003"/>
        <v>0.48556000423221279</v>
      </c>
      <c r="AA11298">
        <f t="shared" si="3004"/>
        <v>1.6078112221674865E-8</v>
      </c>
      <c r="AF11298" s="3">
        <f t="shared" si="2995"/>
        <v>0.48567310565854149</v>
      </c>
      <c r="AH11298">
        <f t="shared" si="3005"/>
        <v>1206.7500000002119</v>
      </c>
      <c r="AI11298">
        <f t="shared" si="3006"/>
        <v>17.02760527244866</v>
      </c>
      <c r="AJ11298" s="5">
        <f t="shared" si="3007"/>
        <v>17.032541746519513</v>
      </c>
      <c r="AK11298">
        <f t="shared" si="3008"/>
        <v>2.4368776252200293E-5</v>
      </c>
    </row>
    <row r="11299" spans="1:37" x14ac:dyDescent="0.25">
      <c r="A11299" s="1">
        <v>1206.850000000212</v>
      </c>
      <c r="B11299">
        <v>17.02947326687039</v>
      </c>
      <c r="D11299">
        <f t="shared" si="2996"/>
        <v>0.44991835596796981</v>
      </c>
      <c r="E11299">
        <f t="shared" si="2994"/>
        <v>0.48548118650363892</v>
      </c>
      <c r="G11299">
        <f t="shared" si="3009"/>
        <v>0.44991835596796981</v>
      </c>
      <c r="H11299" s="2">
        <f t="shared" si="3010"/>
        <v>0.48548118650363892</v>
      </c>
      <c r="L11299" s="20">
        <f t="shared" si="2997"/>
        <v>0.48559369744129555</v>
      </c>
      <c r="M11299">
        <f t="shared" si="2998"/>
        <v>1.2727299892383954E-3</v>
      </c>
      <c r="P11299" s="18">
        <f t="shared" si="2999"/>
        <v>0.48548387987475028</v>
      </c>
      <c r="Q11299">
        <f t="shared" si="3000"/>
        <v>7.2542479435189419E-12</v>
      </c>
      <c r="S11299" s="21">
        <f t="shared" si="3001"/>
        <v>17.02957812341209</v>
      </c>
      <c r="T11299">
        <f t="shared" si="3002"/>
        <v>1.0994894337308105E-8</v>
      </c>
      <c r="Z11299" s="15">
        <f t="shared" si="3003"/>
        <v>0.48560823812829912</v>
      </c>
      <c r="AA11299">
        <f t="shared" si="3004"/>
        <v>1.6142115328796743E-8</v>
      </c>
      <c r="AF11299" s="3">
        <f t="shared" si="2995"/>
        <v>0.48572134023923064</v>
      </c>
      <c r="AH11299">
        <f t="shared" si="3005"/>
        <v>1206.850000000212</v>
      </c>
      <c r="AI11299">
        <f t="shared" si="3006"/>
        <v>17.02947326687039</v>
      </c>
      <c r="AJ11299" s="5">
        <f t="shared" si="3007"/>
        <v>17.03441955664189</v>
      </c>
      <c r="AK11299">
        <f t="shared" si="3008"/>
        <v>2.4465782503641358E-5</v>
      </c>
    </row>
    <row r="11300" spans="1:37" x14ac:dyDescent="0.25">
      <c r="A11300" s="1">
        <v>1206.950000000212</v>
      </c>
      <c r="B11300">
        <v>17.03134121490805</v>
      </c>
      <c r="D11300">
        <f t="shared" si="2996"/>
        <v>0.44995818232505286</v>
      </c>
      <c r="E11300">
        <f t="shared" si="2994"/>
        <v>0.48552916707977356</v>
      </c>
      <c r="G11300">
        <f t="shared" si="3009"/>
        <v>0.44995818232505286</v>
      </c>
      <c r="H11300" s="2">
        <f t="shared" si="3010"/>
        <v>0.48552916707977356</v>
      </c>
      <c r="L11300" s="20">
        <f t="shared" si="2997"/>
        <v>0.4856416787171689</v>
      </c>
      <c r="M11300">
        <f t="shared" si="2998"/>
        <v>1.2733119147661587E-3</v>
      </c>
      <c r="P11300" s="18">
        <f t="shared" si="2999"/>
        <v>0.48553186053780351</v>
      </c>
      <c r="Q11300">
        <f t="shared" si="3000"/>
        <v>7.2547161590771474E-12</v>
      </c>
      <c r="S11300" s="21">
        <f t="shared" si="3001"/>
        <v>17.031446074833607</v>
      </c>
      <c r="T11300">
        <f t="shared" si="3002"/>
        <v>1.0995603987791495E-8</v>
      </c>
      <c r="Z11300" s="15">
        <f t="shared" si="3003"/>
        <v>0.48565647081778462</v>
      </c>
      <c r="AA11300">
        <f t="shared" si="3004"/>
        <v>1.6206241711589673E-8</v>
      </c>
      <c r="AF11300" s="3">
        <f t="shared" si="2995"/>
        <v>0.48576957361118822</v>
      </c>
      <c r="AH11300">
        <f t="shared" si="3005"/>
        <v>1206.950000000212</v>
      </c>
      <c r="AI11300">
        <f t="shared" si="3006"/>
        <v>17.03134121490805</v>
      </c>
      <c r="AJ11300" s="5">
        <f t="shared" si="3007"/>
        <v>17.036297319789682</v>
      </c>
      <c r="AK11300">
        <f t="shared" si="3008"/>
        <v>2.4562975597738805E-5</v>
      </c>
    </row>
    <row r="11301" spans="1:37" x14ac:dyDescent="0.25">
      <c r="A11301" s="1">
        <v>1207.0500000002121</v>
      </c>
      <c r="B11301">
        <v>17.033209116553529</v>
      </c>
      <c r="D11301">
        <f t="shared" si="2996"/>
        <v>0.44999800868213607</v>
      </c>
      <c r="E11301">
        <f t="shared" si="2994"/>
        <v>0.48557714646426714</v>
      </c>
      <c r="G11301">
        <f t="shared" si="3009"/>
        <v>0.44999800868213607</v>
      </c>
      <c r="H11301" s="2">
        <f t="shared" si="3010"/>
        <v>0.48557714646426714</v>
      </c>
      <c r="L11301" s="20">
        <f t="shared" si="2997"/>
        <v>0.48568965879929848</v>
      </c>
      <c r="M11301">
        <f t="shared" si="2998"/>
        <v>1.2738938880859395E-3</v>
      </c>
      <c r="P11301" s="18">
        <f t="shared" si="2999"/>
        <v>0.48557984000916027</v>
      </c>
      <c r="Q11301">
        <f t="shared" si="3000"/>
        <v>7.2551840912995614E-12</v>
      </c>
      <c r="S11301" s="21">
        <f t="shared" si="3001"/>
        <v>17.033313979860782</v>
      </c>
      <c r="T11301">
        <f t="shared" si="3002"/>
        <v>1.0996313208155897E-8</v>
      </c>
      <c r="Z11301" s="15">
        <f t="shared" si="3003"/>
        <v>0.48570470230044571</v>
      </c>
      <c r="AA11301">
        <f t="shared" si="3004"/>
        <v>1.627049134321476E-8</v>
      </c>
      <c r="AF11301" s="3">
        <f t="shared" si="2995"/>
        <v>0.48581780577417599</v>
      </c>
      <c r="AH11301">
        <f t="shared" si="3005"/>
        <v>1207.0500000002121</v>
      </c>
      <c r="AI11301">
        <f t="shared" si="3006"/>
        <v>17.033209116553529</v>
      </c>
      <c r="AJ11301" s="5">
        <f t="shared" si="3007"/>
        <v>17.038175035954186</v>
      </c>
      <c r="AK11301">
        <f t="shared" si="3008"/>
        <v>2.4660355493824263E-5</v>
      </c>
    </row>
    <row r="11302" spans="1:37" x14ac:dyDescent="0.25">
      <c r="A11302" s="1">
        <v>1207.150000000212</v>
      </c>
      <c r="B11302">
        <v>17.035076971798699</v>
      </c>
      <c r="D11302">
        <f t="shared" si="2996"/>
        <v>0.45003783503921913</v>
      </c>
      <c r="E11302">
        <f t="shared" si="2994"/>
        <v>0.48562512465691093</v>
      </c>
      <c r="G11302">
        <f t="shared" si="3009"/>
        <v>0.45003783503921913</v>
      </c>
      <c r="H11302" s="2">
        <f t="shared" si="3010"/>
        <v>0.48562512465691093</v>
      </c>
      <c r="L11302" s="20">
        <f t="shared" si="2997"/>
        <v>0.4857376376874889</v>
      </c>
      <c r="M11302">
        <f t="shared" si="2998"/>
        <v>1.2744759091254095E-3</v>
      </c>
      <c r="P11302" s="18">
        <f t="shared" si="2999"/>
        <v>0.48562781828861207</v>
      </c>
      <c r="Q11302">
        <f t="shared" si="3000"/>
        <v>7.2556517413535229E-12</v>
      </c>
      <c r="S11302" s="21">
        <f t="shared" si="3001"/>
        <v>17.035181838485506</v>
      </c>
      <c r="T11302">
        <f t="shared" si="3002"/>
        <v>1.0997022002083095E-8</v>
      </c>
      <c r="Z11302" s="15">
        <f t="shared" si="3003"/>
        <v>0.48575293257606034</v>
      </c>
      <c r="AA11302">
        <f t="shared" si="3004"/>
        <v>1.6334864197300344E-8</v>
      </c>
      <c r="AF11302" s="3">
        <f t="shared" si="2995"/>
        <v>0.48586603672798501</v>
      </c>
      <c r="AH11302">
        <f t="shared" si="3005"/>
        <v>1207.150000000212</v>
      </c>
      <c r="AI11302">
        <f t="shared" si="3006"/>
        <v>17.035076971798699</v>
      </c>
      <c r="AJ11302" s="5">
        <f t="shared" si="3007"/>
        <v>17.040052705126755</v>
      </c>
      <c r="AK11302">
        <f t="shared" si="3008"/>
        <v>2.4757922151927328E-5</v>
      </c>
    </row>
    <row r="11303" spans="1:37" x14ac:dyDescent="0.25">
      <c r="A11303" s="1">
        <v>1207.2500000002119</v>
      </c>
      <c r="B11303">
        <v>17.036944780635469</v>
      </c>
      <c r="D11303">
        <f t="shared" si="2996"/>
        <v>0.45007766139630218</v>
      </c>
      <c r="E11303">
        <f t="shared" si="2994"/>
        <v>0.48567310165749705</v>
      </c>
      <c r="G11303">
        <f t="shared" si="3009"/>
        <v>0.45007766139630218</v>
      </c>
      <c r="H11303" s="2">
        <f t="shared" si="3010"/>
        <v>0.48567310165749705</v>
      </c>
      <c r="L11303" s="20">
        <f t="shared" si="2997"/>
        <v>0.48578561538153409</v>
      </c>
      <c r="M11303">
        <f t="shared" si="2998"/>
        <v>1.2750579778114395E-3</v>
      </c>
      <c r="P11303" s="18">
        <f t="shared" si="2999"/>
        <v>0.48567579537595079</v>
      </c>
      <c r="Q11303">
        <f t="shared" si="3000"/>
        <v>7.2561191080140423E-12</v>
      </c>
      <c r="S11303" s="21">
        <f t="shared" si="3001"/>
        <v>17.037049650699672</v>
      </c>
      <c r="T11303">
        <f t="shared" si="3002"/>
        <v>1.0997730365803919E-8</v>
      </c>
      <c r="Z11303" s="15">
        <f t="shared" si="3003"/>
        <v>0.48580116164440401</v>
      </c>
      <c r="AA11303">
        <f t="shared" si="3004"/>
        <v>1.6399360246610445E-8</v>
      </c>
      <c r="AF11303" s="3">
        <f t="shared" si="2995"/>
        <v>0.48591426647239455</v>
      </c>
      <c r="AH11303">
        <f t="shared" si="3005"/>
        <v>1207.2500000002119</v>
      </c>
      <c r="AI11303">
        <f t="shared" si="3006"/>
        <v>17.036944780635469</v>
      </c>
      <c r="AJ11303" s="5">
        <f t="shared" si="3007"/>
        <v>17.041930327298648</v>
      </c>
      <c r="AK11303">
        <f t="shared" si="3008"/>
        <v>2.4855675530728254E-5</v>
      </c>
    </row>
    <row r="11304" spans="1:37" x14ac:dyDescent="0.25">
      <c r="A11304" s="1">
        <v>1207.350000000212</v>
      </c>
      <c r="B11304">
        <v>17.03881254305573</v>
      </c>
      <c r="D11304">
        <f t="shared" si="2996"/>
        <v>0.45011748775338534</v>
      </c>
      <c r="E11304">
        <f t="shared" si="2994"/>
        <v>0.48572107746581722</v>
      </c>
      <c r="G11304">
        <f t="shared" si="3009"/>
        <v>0.45011748775338534</v>
      </c>
      <c r="H11304" s="2">
        <f t="shared" si="3010"/>
        <v>0.48572107746581722</v>
      </c>
      <c r="L11304" s="20">
        <f t="shared" si="2997"/>
        <v>0.48583359188121022</v>
      </c>
      <c r="M11304">
        <f t="shared" si="2998"/>
        <v>1.2756400940696301E-3</v>
      </c>
      <c r="P11304" s="18">
        <f t="shared" si="2999"/>
        <v>0.48572377127096827</v>
      </c>
      <c r="Q11304">
        <f t="shared" si="3000"/>
        <v>7.2565861918504265E-12</v>
      </c>
      <c r="S11304" s="21">
        <f t="shared" si="3001"/>
        <v>17.038917416495174</v>
      </c>
      <c r="T11304">
        <f t="shared" si="3002"/>
        <v>1.0998438300764936E-8</v>
      </c>
      <c r="Z11304" s="15">
        <f t="shared" si="3003"/>
        <v>0.48584938950525847</v>
      </c>
      <c r="AA11304">
        <f t="shared" si="3004"/>
        <v>1.646397946557222E-8</v>
      </c>
      <c r="AF11304" s="3">
        <f t="shared" si="2995"/>
        <v>0.48596249500716815</v>
      </c>
      <c r="AH11304">
        <f t="shared" si="3005"/>
        <v>1207.350000000212</v>
      </c>
      <c r="AI11304">
        <f t="shared" si="3006"/>
        <v>17.03881254305573</v>
      </c>
      <c r="AJ11304" s="5">
        <f t="shared" si="3007"/>
        <v>17.043807902461374</v>
      </c>
      <c r="AK11304">
        <f t="shared" si="3008"/>
        <v>2.495361559155593E-5</v>
      </c>
    </row>
    <row r="11305" spans="1:37" x14ac:dyDescent="0.25">
      <c r="A11305" s="1">
        <v>1207.450000000212</v>
      </c>
      <c r="B11305">
        <v>17.040680259051399</v>
      </c>
      <c r="D11305">
        <f t="shared" si="2996"/>
        <v>0.45015731411046844</v>
      </c>
      <c r="E11305">
        <f t="shared" si="2994"/>
        <v>0.48576905208166382</v>
      </c>
      <c r="G11305">
        <f t="shared" si="3009"/>
        <v>0.45015731411046844</v>
      </c>
      <c r="H11305" s="2">
        <f t="shared" si="3010"/>
        <v>0.48576905208166382</v>
      </c>
      <c r="L11305" s="20">
        <f t="shared" si="2997"/>
        <v>0.48588156718632547</v>
      </c>
      <c r="M11305">
        <f t="shared" si="2998"/>
        <v>1.2762222578278802E-3</v>
      </c>
      <c r="P11305" s="18">
        <f t="shared" si="2999"/>
        <v>0.48577174597345696</v>
      </c>
      <c r="Q11305">
        <f t="shared" si="3000"/>
        <v>7.257052993132998E-12</v>
      </c>
      <c r="S11305" s="21">
        <f t="shared" si="3001"/>
        <v>17.040785135863935</v>
      </c>
      <c r="T11305">
        <f t="shared" si="3002"/>
        <v>1.0999145807667741E-8</v>
      </c>
      <c r="Z11305" s="15">
        <f t="shared" si="3003"/>
        <v>0.48589761615839944</v>
      </c>
      <c r="AA11305">
        <f t="shared" si="3004"/>
        <v>1.6528721826881242E-8</v>
      </c>
      <c r="AF11305" s="3">
        <f t="shared" si="2995"/>
        <v>0.48601072233209819</v>
      </c>
      <c r="AH11305">
        <f t="shared" si="3005"/>
        <v>1207.450000000212</v>
      </c>
      <c r="AI11305">
        <f t="shared" si="3006"/>
        <v>17.040680259051399</v>
      </c>
      <c r="AJ11305" s="5">
        <f t="shared" si="3007"/>
        <v>17.045685430606195</v>
      </c>
      <c r="AK11305">
        <f t="shared" si="3008"/>
        <v>2.5051742292937516E-5</v>
      </c>
    </row>
    <row r="11306" spans="1:37" x14ac:dyDescent="0.25">
      <c r="A11306" s="1">
        <v>1207.550000000213</v>
      </c>
      <c r="B11306">
        <v>17.042547928614361</v>
      </c>
      <c r="D11306">
        <f t="shared" si="2996"/>
        <v>0.45019714046755194</v>
      </c>
      <c r="E11306">
        <f t="shared" si="2994"/>
        <v>0.48581702550482836</v>
      </c>
      <c r="G11306">
        <f t="shared" si="3009"/>
        <v>0.45019714046755194</v>
      </c>
      <c r="H11306" s="2">
        <f t="shared" si="3010"/>
        <v>0.48581702550482836</v>
      </c>
      <c r="L11306" s="20">
        <f t="shared" si="2997"/>
        <v>0.4859295412966631</v>
      </c>
      <c r="M11306">
        <f t="shared" si="2998"/>
        <v>1.2768044690122644E-3</v>
      </c>
      <c r="P11306" s="18">
        <f t="shared" si="2999"/>
        <v>0.48581971948320812</v>
      </c>
      <c r="Q11306">
        <f t="shared" si="3000"/>
        <v>7.2575195106366764E-12</v>
      </c>
      <c r="S11306" s="21">
        <f t="shared" si="3001"/>
        <v>17.042652808797829</v>
      </c>
      <c r="T11306">
        <f t="shared" si="3002"/>
        <v>1.0999852884233178E-8</v>
      </c>
      <c r="Z11306" s="15">
        <f t="shared" si="3003"/>
        <v>0.48594584160360577</v>
      </c>
      <c r="AA11306">
        <f t="shared" si="3004"/>
        <v>1.6593587304230611E-8</v>
      </c>
      <c r="AF11306" s="3">
        <f t="shared" si="2995"/>
        <v>0.48605894844695485</v>
      </c>
      <c r="AH11306">
        <f t="shared" si="3005"/>
        <v>1207.550000000213</v>
      </c>
      <c r="AI11306">
        <f t="shared" si="3006"/>
        <v>17.042547928614361</v>
      </c>
      <c r="AJ11306" s="5">
        <f t="shared" si="3007"/>
        <v>17.047562911724505</v>
      </c>
      <c r="AK11306">
        <f t="shared" si="3008"/>
        <v>2.5150055595025469E-5</v>
      </c>
    </row>
    <row r="11307" spans="1:37" x14ac:dyDescent="0.25">
      <c r="A11307" s="1">
        <v>1207.650000000212</v>
      </c>
      <c r="B11307">
        <v>17.044415551736531</v>
      </c>
      <c r="D11307">
        <f t="shared" si="2996"/>
        <v>0.45023696682463465</v>
      </c>
      <c r="E11307">
        <f t="shared" si="2994"/>
        <v>0.48586499773510322</v>
      </c>
      <c r="G11307">
        <f t="shared" si="3009"/>
        <v>0.45023696682463465</v>
      </c>
      <c r="H11307" s="2">
        <f t="shared" si="3010"/>
        <v>0.48586499773510322</v>
      </c>
      <c r="L11307" s="20">
        <f t="shared" si="2997"/>
        <v>0.48597751421202062</v>
      </c>
      <c r="M11307">
        <f t="shared" si="2998"/>
        <v>1.277386727549982E-3</v>
      </c>
      <c r="P11307" s="18">
        <f t="shared" si="2999"/>
        <v>0.48586769180001432</v>
      </c>
      <c r="Q11307">
        <f t="shared" si="3000"/>
        <v>7.2579857452299554E-12</v>
      </c>
      <c r="S11307" s="21">
        <f t="shared" si="3001"/>
        <v>17.044520435288781</v>
      </c>
      <c r="T11307">
        <f t="shared" si="3002"/>
        <v>1.1000559532653286E-8</v>
      </c>
      <c r="Z11307" s="15">
        <f t="shared" si="3003"/>
        <v>0.48599406584065452</v>
      </c>
      <c r="AA11307">
        <f t="shared" si="3004"/>
        <v>1.6658575870601487E-8</v>
      </c>
      <c r="AF11307" s="3">
        <f t="shared" si="2995"/>
        <v>0.48610717335152231</v>
      </c>
      <c r="AH11307">
        <f t="shared" si="3005"/>
        <v>1207.650000000212</v>
      </c>
      <c r="AI11307">
        <f t="shared" si="3006"/>
        <v>17.044415551736531</v>
      </c>
      <c r="AJ11307" s="5">
        <f t="shared" si="3007"/>
        <v>17.049440345807621</v>
      </c>
      <c r="AK11307">
        <f t="shared" si="3008"/>
        <v>2.5248555456864782E-5</v>
      </c>
    </row>
    <row r="11308" spans="1:37" x14ac:dyDescent="0.25">
      <c r="A11308" s="1">
        <v>1207.7500000002119</v>
      </c>
      <c r="B11308">
        <v>17.046283128409829</v>
      </c>
      <c r="D11308">
        <f t="shared" si="2996"/>
        <v>0.45027679318171776</v>
      </c>
      <c r="E11308">
        <f t="shared" si="2994"/>
        <v>0.48591296877228091</v>
      </c>
      <c r="G11308">
        <f t="shared" si="3009"/>
        <v>0.45027679318171776</v>
      </c>
      <c r="H11308" s="2">
        <f t="shared" si="3010"/>
        <v>0.48591296877228091</v>
      </c>
      <c r="L11308" s="20">
        <f t="shared" si="2997"/>
        <v>0.48602548593218486</v>
      </c>
      <c r="M11308">
        <f t="shared" si="2998"/>
        <v>1.2779690333672993E-3</v>
      </c>
      <c r="P11308" s="18">
        <f t="shared" si="2999"/>
        <v>0.48591566292366817</v>
      </c>
      <c r="Q11308">
        <f t="shared" si="3000"/>
        <v>7.2584516974823512E-12</v>
      </c>
      <c r="S11308" s="21">
        <f t="shared" si="3001"/>
        <v>17.046388015328713</v>
      </c>
      <c r="T11308">
        <f t="shared" si="3002"/>
        <v>1.100126575288462E-8</v>
      </c>
      <c r="Z11308" s="15">
        <f t="shared" si="3003"/>
        <v>0.48604228886932566</v>
      </c>
      <c r="AA11308">
        <f t="shared" si="3004"/>
        <v>1.6723687499663416E-8</v>
      </c>
      <c r="AF11308" s="3">
        <f t="shared" si="2995"/>
        <v>0.48615539704557187</v>
      </c>
      <c r="AH11308">
        <f t="shared" si="3005"/>
        <v>1207.7500000002119</v>
      </c>
      <c r="AI11308">
        <f t="shared" si="3006"/>
        <v>17.046283128409829</v>
      </c>
      <c r="AJ11308" s="5">
        <f t="shared" si="3007"/>
        <v>17.051317732846982</v>
      </c>
      <c r="AK11308">
        <f t="shared" si="3008"/>
        <v>2.5347241838600459E-5</v>
      </c>
    </row>
    <row r="11309" spans="1:37" x14ac:dyDescent="0.25">
      <c r="A11309" s="1">
        <v>1207.850000000213</v>
      </c>
      <c r="B11309">
        <v>17.04815065862616</v>
      </c>
      <c r="D11309">
        <f t="shared" si="2996"/>
        <v>0.45031661953880125</v>
      </c>
      <c r="E11309">
        <f t="shared" si="2994"/>
        <v>0.48596093861615336</v>
      </c>
      <c r="G11309">
        <f t="shared" si="3009"/>
        <v>0.45031661953880125</v>
      </c>
      <c r="H11309" s="2">
        <f t="shared" si="3010"/>
        <v>0.48596093861615336</v>
      </c>
      <c r="L11309" s="20">
        <f t="shared" si="2997"/>
        <v>0.48607345645694977</v>
      </c>
      <c r="M11309">
        <f t="shared" si="2998"/>
        <v>1.2785513863910686E-3</v>
      </c>
      <c r="P11309" s="18">
        <f t="shared" si="2999"/>
        <v>0.48596363285396132</v>
      </c>
      <c r="Q11309">
        <f t="shared" si="3000"/>
        <v>7.2589173658696325E-12</v>
      </c>
      <c r="S11309" s="21">
        <f t="shared" si="3001"/>
        <v>17.048255548909516</v>
      </c>
      <c r="T11309">
        <f t="shared" si="3002"/>
        <v>1.1001971542647891E-8</v>
      </c>
      <c r="Z11309" s="15">
        <f t="shared" si="3003"/>
        <v>0.48609051068939535</v>
      </c>
      <c r="AA11309">
        <f t="shared" si="3004"/>
        <v>1.6788922164227692E-8</v>
      </c>
      <c r="AF11309" s="3">
        <f t="shared" si="2995"/>
        <v>0.48620361952888502</v>
      </c>
      <c r="AH11309">
        <f t="shared" si="3005"/>
        <v>1207.850000000213</v>
      </c>
      <c r="AI11309">
        <f t="shared" si="3006"/>
        <v>17.04815065862616</v>
      </c>
      <c r="AJ11309" s="5">
        <f t="shared" si="3007"/>
        <v>17.053195072833873</v>
      </c>
      <c r="AK11309">
        <f t="shared" si="3008"/>
        <v>2.5446114698979681E-5</v>
      </c>
    </row>
    <row r="11310" spans="1:37" x14ac:dyDescent="0.25">
      <c r="A11310" s="1">
        <v>1207.9500000002131</v>
      </c>
      <c r="B11310">
        <v>17.050018142377439</v>
      </c>
      <c r="D11310">
        <f t="shared" si="2996"/>
        <v>0.45035644589588442</v>
      </c>
      <c r="E11310">
        <f t="shared" si="2994"/>
        <v>0.48600890726651302</v>
      </c>
      <c r="G11310">
        <f t="shared" si="3009"/>
        <v>0.45035644589588442</v>
      </c>
      <c r="H11310" s="2">
        <f t="shared" si="3010"/>
        <v>0.48600890726651302</v>
      </c>
      <c r="L11310" s="20">
        <f t="shared" si="2997"/>
        <v>0.48612142578610928</v>
      </c>
      <c r="M11310">
        <f t="shared" si="2998"/>
        <v>1.2791337865481892E-3</v>
      </c>
      <c r="P11310" s="18">
        <f t="shared" si="2999"/>
        <v>0.48601160159068635</v>
      </c>
      <c r="Q11310">
        <f t="shared" si="3000"/>
        <v>7.2593827509613035E-12</v>
      </c>
      <c r="S11310" s="21">
        <f t="shared" si="3001"/>
        <v>17.050123036023116</v>
      </c>
      <c r="T11310">
        <f t="shared" si="3002"/>
        <v>1.1002676903390126E-8</v>
      </c>
      <c r="Z11310" s="15">
        <f t="shared" si="3003"/>
        <v>0.48613873130064378</v>
      </c>
      <c r="AA11310">
        <f t="shared" si="3004"/>
        <v>1.685427983798328E-8</v>
      </c>
      <c r="AF11310" s="3">
        <f t="shared" si="2995"/>
        <v>0.4862518408012404</v>
      </c>
      <c r="AH11310">
        <f t="shared" si="3005"/>
        <v>1207.9500000002131</v>
      </c>
      <c r="AI11310">
        <f t="shared" si="3006"/>
        <v>17.050018142377439</v>
      </c>
      <c r="AJ11310" s="5">
        <f t="shared" si="3007"/>
        <v>17.055072365759731</v>
      </c>
      <c r="AK11310">
        <f t="shared" si="3008"/>
        <v>2.5545173998103818E-5</v>
      </c>
    </row>
    <row r="11311" spans="1:37" x14ac:dyDescent="0.25">
      <c r="A11311" s="1">
        <v>1208.050000000213</v>
      </c>
      <c r="B11311">
        <v>17.05188557965559</v>
      </c>
      <c r="D11311">
        <f t="shared" si="2996"/>
        <v>0.45039627225296752</v>
      </c>
      <c r="E11311">
        <f t="shared" si="2994"/>
        <v>0.48605687472315234</v>
      </c>
      <c r="G11311">
        <f t="shared" si="3009"/>
        <v>0.45039627225296752</v>
      </c>
      <c r="H11311" s="2">
        <f t="shared" si="3010"/>
        <v>0.48605687472315234</v>
      </c>
      <c r="L11311" s="20">
        <f t="shared" si="2997"/>
        <v>0.4861693939194538</v>
      </c>
      <c r="M11311">
        <f t="shared" si="2998"/>
        <v>1.2797162337652296E-3</v>
      </c>
      <c r="P11311" s="18">
        <f t="shared" si="2999"/>
        <v>0.48605956913363585</v>
      </c>
      <c r="Q11311">
        <f t="shared" si="3000"/>
        <v>7.2598478536261041E-12</v>
      </c>
      <c r="S11311" s="21">
        <f t="shared" si="3001"/>
        <v>17.051990476661434</v>
      </c>
      <c r="T11311">
        <f t="shared" si="3002"/>
        <v>1.1003381835067887E-8</v>
      </c>
      <c r="Z11311" s="15">
        <f t="shared" si="3003"/>
        <v>0.48618695070284934</v>
      </c>
      <c r="AA11311">
        <f t="shared" si="3004"/>
        <v>1.6919760494133698E-8</v>
      </c>
      <c r="AF11311" s="3">
        <f t="shared" si="2995"/>
        <v>0.48630006086241595</v>
      </c>
      <c r="AH11311">
        <f t="shared" si="3005"/>
        <v>1208.050000000213</v>
      </c>
      <c r="AI11311">
        <f t="shared" si="3006"/>
        <v>17.05188557965559</v>
      </c>
      <c r="AJ11311" s="5">
        <f t="shared" si="3007"/>
        <v>17.056949611615934</v>
      </c>
      <c r="AK11311">
        <f t="shared" si="3008"/>
        <v>2.5644419695391071E-5</v>
      </c>
    </row>
    <row r="11312" spans="1:37" x14ac:dyDescent="0.25">
      <c r="A11312" s="1">
        <v>1208.150000000212</v>
      </c>
      <c r="B11312">
        <v>17.053752970452528</v>
      </c>
      <c r="D11312">
        <f t="shared" si="2996"/>
        <v>0.45043609861005024</v>
      </c>
      <c r="E11312">
        <f t="shared" si="2994"/>
        <v>0.48610484098586376</v>
      </c>
      <c r="G11312">
        <f t="shared" si="3009"/>
        <v>0.45043609861005024</v>
      </c>
      <c r="H11312" s="2">
        <f t="shared" si="3010"/>
        <v>0.48610484098586376</v>
      </c>
      <c r="L11312" s="20">
        <f t="shared" si="2997"/>
        <v>0.48621736085678435</v>
      </c>
      <c r="M11312">
        <f t="shared" si="2998"/>
        <v>1.2802987279695599E-3</v>
      </c>
      <c r="P11312" s="18">
        <f t="shared" si="2999"/>
        <v>0.48610753548260216</v>
      </c>
      <c r="Q11312">
        <f t="shared" si="3000"/>
        <v>7.2603126732371615E-12</v>
      </c>
      <c r="S11312" s="21">
        <f t="shared" si="3001"/>
        <v>17.053857870816394</v>
      </c>
      <c r="T11312">
        <f t="shared" si="3002"/>
        <v>1.1004086339128495E-8</v>
      </c>
      <c r="Z11312" s="15">
        <f t="shared" si="3003"/>
        <v>0.48623516889578844</v>
      </c>
      <c r="AA11312">
        <f t="shared" si="3004"/>
        <v>1.6985364105334668E-8</v>
      </c>
      <c r="AF11312" s="3">
        <f t="shared" si="2995"/>
        <v>0.48634827971219718</v>
      </c>
      <c r="AH11312">
        <f t="shared" si="3005"/>
        <v>1208.150000000212</v>
      </c>
      <c r="AI11312">
        <f t="shared" si="3006"/>
        <v>17.053752970452528</v>
      </c>
      <c r="AJ11312" s="5">
        <f t="shared" si="3007"/>
        <v>17.058826810393775</v>
      </c>
      <c r="AK11312">
        <f t="shared" si="3008"/>
        <v>2.5743851749389915E-5</v>
      </c>
    </row>
    <row r="11313" spans="1:37" x14ac:dyDescent="0.25">
      <c r="A11313" s="1">
        <v>1208.250000000213</v>
      </c>
      <c r="B11313">
        <v>17.055620314760191</v>
      </c>
      <c r="D11313">
        <f t="shared" si="2996"/>
        <v>0.45047592496713373</v>
      </c>
      <c r="E11313">
        <f t="shared" si="2994"/>
        <v>0.48615280605444011</v>
      </c>
      <c r="G11313">
        <f t="shared" si="3009"/>
        <v>0.45047592496713373</v>
      </c>
      <c r="H11313" s="2">
        <f t="shared" si="3010"/>
        <v>0.48615280605444011</v>
      </c>
      <c r="L11313" s="20">
        <f t="shared" si="2997"/>
        <v>0.48626532659788779</v>
      </c>
      <c r="M11313">
        <f t="shared" si="2998"/>
        <v>1.2808812690874212E-3</v>
      </c>
      <c r="P11313" s="18">
        <f t="shared" si="2999"/>
        <v>0.48615550063737778</v>
      </c>
      <c r="Q11313">
        <f t="shared" si="3000"/>
        <v>7.2607772079709092E-12</v>
      </c>
      <c r="S11313" s="21">
        <f t="shared" si="3001"/>
        <v>17.055725218479907</v>
      </c>
      <c r="T11313">
        <f t="shared" si="3002"/>
        <v>1.1004790410311016E-8</v>
      </c>
      <c r="Z11313" s="15">
        <f t="shared" si="3003"/>
        <v>0.48628338587924191</v>
      </c>
      <c r="AA11313">
        <f t="shared" si="3004"/>
        <v>1.7051090645269296E-8</v>
      </c>
      <c r="AF11313" s="3">
        <f t="shared" si="2995"/>
        <v>0.48639649735035762</v>
      </c>
      <c r="AH11313">
        <f t="shared" si="3005"/>
        <v>1208.250000000213</v>
      </c>
      <c r="AI11313">
        <f t="shared" si="3006"/>
        <v>17.055620314760191</v>
      </c>
      <c r="AJ11313" s="5">
        <f t="shared" si="3007"/>
        <v>17.060703962084723</v>
      </c>
      <c r="AK11313">
        <f t="shared" si="3008"/>
        <v>2.5843470120227381E-5</v>
      </c>
    </row>
    <row r="11314" spans="1:37" x14ac:dyDescent="0.25">
      <c r="A11314" s="1">
        <v>1208.350000000213</v>
      </c>
      <c r="B11314">
        <v>17.057487612570512</v>
      </c>
      <c r="D11314">
        <f t="shared" si="2996"/>
        <v>0.45051575132421684</v>
      </c>
      <c r="E11314">
        <f t="shared" si="2994"/>
        <v>0.48620076992867428</v>
      </c>
      <c r="G11314">
        <f t="shared" si="3009"/>
        <v>0.45051575132421684</v>
      </c>
      <c r="H11314" s="2">
        <f t="shared" si="3010"/>
        <v>0.48620076992867428</v>
      </c>
      <c r="L11314" s="20">
        <f t="shared" si="2997"/>
        <v>0.48631329114255095</v>
      </c>
      <c r="M11314">
        <f t="shared" si="2998"/>
        <v>1.2814638570452163E-3</v>
      </c>
      <c r="P11314" s="18">
        <f t="shared" si="2999"/>
        <v>0.48620346459775615</v>
      </c>
      <c r="Q11314">
        <f t="shared" si="3000"/>
        <v>7.2612414607902628E-12</v>
      </c>
      <c r="S11314" s="21">
        <f t="shared" si="3001"/>
        <v>17.05759251964394</v>
      </c>
      <c r="T11314">
        <f t="shared" si="3002"/>
        <v>1.1005494055280426E-8</v>
      </c>
      <c r="Z11314" s="15">
        <f t="shared" si="3003"/>
        <v>0.48633160165298883</v>
      </c>
      <c r="AA11314">
        <f t="shared" si="3004"/>
        <v>1.7116940087118597E-8</v>
      </c>
      <c r="AF11314" s="3">
        <f t="shared" si="2995"/>
        <v>0.48644471377667076</v>
      </c>
      <c r="AH11314">
        <f t="shared" si="3005"/>
        <v>1208.350000000213</v>
      </c>
      <c r="AI11314">
        <f t="shared" si="3006"/>
        <v>17.057487612570512</v>
      </c>
      <c r="AJ11314" s="5">
        <f t="shared" si="3007"/>
        <v>17.062581066680174</v>
      </c>
      <c r="AK11314">
        <f t="shared" si="3008"/>
        <v>2.5943274767236099E-5</v>
      </c>
    </row>
    <row r="11315" spans="1:37" x14ac:dyDescent="0.25">
      <c r="A11315" s="1">
        <v>1208.4500000002131</v>
      </c>
      <c r="B11315">
        <v>17.059354863875399</v>
      </c>
      <c r="D11315">
        <f t="shared" si="2996"/>
        <v>0.4505555776813</v>
      </c>
      <c r="E11315">
        <f t="shared" si="2994"/>
        <v>0.48624873260835827</v>
      </c>
      <c r="G11315">
        <f t="shared" si="3009"/>
        <v>0.4505555776813</v>
      </c>
      <c r="H11315" s="2">
        <f t="shared" si="3010"/>
        <v>0.48624873260835827</v>
      </c>
      <c r="L11315" s="20">
        <f t="shared" si="2997"/>
        <v>0.48636125449057488</v>
      </c>
      <c r="M11315">
        <f t="shared" si="2998"/>
        <v>1.2820464917702448E-3</v>
      </c>
      <c r="P11315" s="18">
        <f t="shared" si="2999"/>
        <v>0.48625142736352894</v>
      </c>
      <c r="Q11315">
        <f t="shared" si="3000"/>
        <v>7.2617054298716931E-12</v>
      </c>
      <c r="S11315" s="21">
        <f t="shared" si="3001"/>
        <v>17.059459774300379</v>
      </c>
      <c r="T11315">
        <f t="shared" si="3002"/>
        <v>1.1006197269521089E-8</v>
      </c>
      <c r="Z11315" s="15">
        <f t="shared" si="3003"/>
        <v>0.48637981621680537</v>
      </c>
      <c r="AA11315">
        <f t="shared" si="3004"/>
        <v>1.7182912403513236E-8</v>
      </c>
      <c r="AF11315" s="3">
        <f t="shared" si="2995"/>
        <v>0.486492928990923</v>
      </c>
      <c r="AH11315">
        <f t="shared" si="3005"/>
        <v>1208.4500000002131</v>
      </c>
      <c r="AI11315">
        <f t="shared" si="3006"/>
        <v>17.059354863875399</v>
      </c>
      <c r="AJ11315" s="5">
        <f t="shared" si="3007"/>
        <v>17.064458124171416</v>
      </c>
      <c r="AK11315">
        <f t="shared" si="3008"/>
        <v>2.6043265648910751E-5</v>
      </c>
    </row>
    <row r="11316" spans="1:37" x14ac:dyDescent="0.25">
      <c r="A11316" s="1">
        <v>1208.550000000213</v>
      </c>
      <c r="B11316">
        <v>17.061222068666812</v>
      </c>
      <c r="D11316">
        <f t="shared" si="2996"/>
        <v>0.45059540403838305</v>
      </c>
      <c r="E11316">
        <f t="shared" si="2994"/>
        <v>0.48629669409328569</v>
      </c>
      <c r="G11316">
        <f t="shared" si="3009"/>
        <v>0.45059540403838305</v>
      </c>
      <c r="H11316" s="2">
        <f t="shared" si="3010"/>
        <v>0.48629669409328569</v>
      </c>
      <c r="L11316" s="20">
        <f t="shared" si="2997"/>
        <v>0.48640921664175352</v>
      </c>
      <c r="M11316">
        <f t="shared" si="2998"/>
        <v>1.2826291731893372E-3</v>
      </c>
      <c r="P11316" s="18">
        <f t="shared" si="2999"/>
        <v>0.48629938893448982</v>
      </c>
      <c r="Q11316">
        <f t="shared" si="3000"/>
        <v>7.2621691154857721E-12</v>
      </c>
      <c r="S11316" s="21">
        <f t="shared" si="3001"/>
        <v>17.061326982441187</v>
      </c>
      <c r="T11316">
        <f t="shared" si="3002"/>
        <v>1.1006900053735027E-8</v>
      </c>
      <c r="Z11316" s="15">
        <f t="shared" si="3003"/>
        <v>0.4864280295704726</v>
      </c>
      <c r="AA11316">
        <f t="shared" si="3004"/>
        <v>1.7249007567913697E-8</v>
      </c>
      <c r="AF11316" s="3">
        <f t="shared" si="2995"/>
        <v>0.48654114299289408</v>
      </c>
      <c r="AH11316">
        <f t="shared" si="3005"/>
        <v>1208.550000000213</v>
      </c>
      <c r="AI11316">
        <f t="shared" si="3006"/>
        <v>17.061222068666812</v>
      </c>
      <c r="AJ11316" s="5">
        <f t="shared" si="3007"/>
        <v>17.066335134549927</v>
      </c>
      <c r="AK11316">
        <f t="shared" si="3008"/>
        <v>2.6143442725080229E-5</v>
      </c>
    </row>
    <row r="11317" spans="1:37" x14ac:dyDescent="0.25">
      <c r="A11317" s="1">
        <v>1208.6500000002129</v>
      </c>
      <c r="B11317">
        <v>17.063089226936679</v>
      </c>
      <c r="D11317">
        <f t="shared" si="2996"/>
        <v>0.4506352303954661</v>
      </c>
      <c r="E11317">
        <f t="shared" si="2994"/>
        <v>0.48634465438324914</v>
      </c>
      <c r="G11317">
        <f t="shared" si="3009"/>
        <v>0.4506352303954661</v>
      </c>
      <c r="H11317" s="2">
        <f t="shared" si="3010"/>
        <v>0.48634465438324914</v>
      </c>
      <c r="L11317" s="20">
        <f t="shared" si="2997"/>
        <v>0.48645717759587015</v>
      </c>
      <c r="M11317">
        <f t="shared" si="2998"/>
        <v>1.2832119012285354E-3</v>
      </c>
      <c r="P11317" s="18">
        <f t="shared" si="2999"/>
        <v>0.48634734931043133</v>
      </c>
      <c r="Q11317">
        <f t="shared" si="3000"/>
        <v>7.2626325173047327E-12</v>
      </c>
      <c r="S11317" s="21">
        <f t="shared" si="3001"/>
        <v>17.063194144058297</v>
      </c>
      <c r="T11317">
        <f t="shared" si="3002"/>
        <v>1.1007602408624383E-8</v>
      </c>
      <c r="Z11317" s="15">
        <f t="shared" si="3003"/>
        <v>0.48647624171376935</v>
      </c>
      <c r="AA11317">
        <f t="shared" si="3004"/>
        <v>1.731522555343522E-8</v>
      </c>
      <c r="AF11317" s="3">
        <f t="shared" si="2995"/>
        <v>0.48658935578235307</v>
      </c>
      <c r="AH11317">
        <f t="shared" si="3005"/>
        <v>1208.6500000002129</v>
      </c>
      <c r="AI11317">
        <f t="shared" si="3006"/>
        <v>17.063089226936679</v>
      </c>
      <c r="AJ11317" s="5">
        <f t="shared" si="3007"/>
        <v>17.068212097807098</v>
      </c>
      <c r="AK11317">
        <f t="shared" si="3008"/>
        <v>2.6243805954991672E-5</v>
      </c>
    </row>
    <row r="11318" spans="1:37" x14ac:dyDescent="0.25">
      <c r="A11318" s="1">
        <v>1208.750000000213</v>
      </c>
      <c r="B11318">
        <v>17.06495633867695</v>
      </c>
      <c r="D11318">
        <f t="shared" si="2996"/>
        <v>0.45067505675254926</v>
      </c>
      <c r="E11318">
        <f t="shared" si="2994"/>
        <v>0.48639261347804186</v>
      </c>
      <c r="G11318">
        <f t="shared" si="3009"/>
        <v>0.45067505675254926</v>
      </c>
      <c r="H11318" s="2">
        <f t="shared" si="3010"/>
        <v>0.48639261347804186</v>
      </c>
      <c r="L11318" s="20">
        <f t="shared" si="2997"/>
        <v>0.48650513735272938</v>
      </c>
      <c r="M11318">
        <f t="shared" si="2998"/>
        <v>1.2837946758154034E-3</v>
      </c>
      <c r="P11318" s="18">
        <f t="shared" si="2999"/>
        <v>0.48639530849114687</v>
      </c>
      <c r="Q11318">
        <f t="shared" si="3000"/>
        <v>7.2630956361976154E-12</v>
      </c>
      <c r="S11318" s="21">
        <f t="shared" si="3001"/>
        <v>17.065061259143658</v>
      </c>
      <c r="T11318">
        <f t="shared" si="3002"/>
        <v>1.1008304334145918E-8</v>
      </c>
      <c r="Z11318" s="15">
        <f t="shared" si="3003"/>
        <v>0.48652445264647359</v>
      </c>
      <c r="AA11318">
        <f t="shared" si="3004"/>
        <v>1.7381566332771518E-8</v>
      </c>
      <c r="AF11318" s="3">
        <f t="shared" si="2995"/>
        <v>0.48663756735909214</v>
      </c>
      <c r="AH11318">
        <f t="shared" si="3005"/>
        <v>1208.750000000213</v>
      </c>
      <c r="AI11318">
        <f t="shared" si="3006"/>
        <v>17.06495633867695</v>
      </c>
      <c r="AJ11318" s="5">
        <f t="shared" si="3007"/>
        <v>17.070089013934279</v>
      </c>
      <c r="AK11318">
        <f t="shared" si="3008"/>
        <v>2.6344355297195836E-5</v>
      </c>
    </row>
    <row r="11319" spans="1:37" x14ac:dyDescent="0.25">
      <c r="A11319" s="1">
        <v>1208.850000000213</v>
      </c>
      <c r="B11319">
        <v>17.06682340387955</v>
      </c>
      <c r="D11319">
        <f t="shared" si="2996"/>
        <v>0.45071488310963237</v>
      </c>
      <c r="E11319">
        <f t="shared" si="2994"/>
        <v>0.48644057137745639</v>
      </c>
      <c r="G11319">
        <f t="shared" si="3009"/>
        <v>0.45071488310963237</v>
      </c>
      <c r="H11319" s="2">
        <f t="shared" si="3010"/>
        <v>0.48644057137745639</v>
      </c>
      <c r="L11319" s="20">
        <f t="shared" si="2997"/>
        <v>0.48655309591211449</v>
      </c>
      <c r="M11319">
        <f t="shared" si="2998"/>
        <v>1.284377496875993E-3</v>
      </c>
      <c r="P11319" s="18">
        <f t="shared" si="2999"/>
        <v>0.48644326647642888</v>
      </c>
      <c r="Q11319">
        <f t="shared" si="3000"/>
        <v>7.2635584715375142E-12</v>
      </c>
      <c r="S11319" s="21">
        <f t="shared" si="3001"/>
        <v>17.066928327689194</v>
      </c>
      <c r="T11319">
        <f t="shared" si="3002"/>
        <v>1.1009005830256419E-8</v>
      </c>
      <c r="Z11319" s="15">
        <f t="shared" si="3003"/>
        <v>0.48657266236836572</v>
      </c>
      <c r="AA11319">
        <f t="shared" si="3004"/>
        <v>1.7448029879408222E-8</v>
      </c>
      <c r="AF11319" s="3">
        <f t="shared" si="2995"/>
        <v>0.48668577772287991</v>
      </c>
      <c r="AH11319">
        <f t="shared" si="3005"/>
        <v>1208.850000000213</v>
      </c>
      <c r="AI11319">
        <f t="shared" si="3006"/>
        <v>17.06682340387955</v>
      </c>
      <c r="AJ11319" s="5">
        <f t="shared" si="3007"/>
        <v>17.071965882922925</v>
      </c>
      <c r="AK11319">
        <f t="shared" si="3008"/>
        <v>2.644509071155052E-5</v>
      </c>
    </row>
    <row r="11320" spans="1:37" x14ac:dyDescent="0.25">
      <c r="A11320" s="1">
        <v>1208.9500000002131</v>
      </c>
      <c r="B11320">
        <v>17.068690422536449</v>
      </c>
      <c r="D11320">
        <f t="shared" si="2996"/>
        <v>0.45075470946671553</v>
      </c>
      <c r="E11320">
        <f t="shared" si="2994"/>
        <v>0.48648852808128656</v>
      </c>
      <c r="G11320">
        <f t="shared" si="3009"/>
        <v>0.45075470946671553</v>
      </c>
      <c r="H11320" s="2">
        <f t="shared" si="3010"/>
        <v>0.48648852808128656</v>
      </c>
      <c r="L11320" s="20">
        <f t="shared" si="2997"/>
        <v>0.48660105327382652</v>
      </c>
      <c r="M11320">
        <f t="shared" si="2998"/>
        <v>1.2849603643376045E-3</v>
      </c>
      <c r="P11320" s="18">
        <f t="shared" si="2999"/>
        <v>0.48649122326607114</v>
      </c>
      <c r="Q11320">
        <f t="shared" si="3000"/>
        <v>7.2640210229966887E-12</v>
      </c>
      <c r="S11320" s="21">
        <f t="shared" si="3001"/>
        <v>17.068795349686873</v>
      </c>
      <c r="T11320">
        <f t="shared" si="3002"/>
        <v>1.1009706896167153E-8</v>
      </c>
      <c r="Z11320" s="15">
        <f t="shared" si="3003"/>
        <v>0.4866208708792239</v>
      </c>
      <c r="AA11320">
        <f t="shared" si="3004"/>
        <v>1.7514616165882236E-8</v>
      </c>
      <c r="AF11320" s="3">
        <f t="shared" si="2995"/>
        <v>0.48673398687350211</v>
      </c>
      <c r="AH11320">
        <f t="shared" si="3005"/>
        <v>1208.9500000002131</v>
      </c>
      <c r="AI11320">
        <f t="shared" si="3006"/>
        <v>17.068690422536449</v>
      </c>
      <c r="AJ11320" s="5">
        <f t="shared" si="3007"/>
        <v>17.073842704764399</v>
      </c>
      <c r="AK11320">
        <f t="shared" si="3008"/>
        <v>2.6546012156451135E-5</v>
      </c>
    </row>
    <row r="11321" spans="1:37" x14ac:dyDescent="0.25">
      <c r="A11321" s="1">
        <v>1209.050000000213</v>
      </c>
      <c r="B11321">
        <v>17.070557394639579</v>
      </c>
      <c r="D11321">
        <f t="shared" si="2996"/>
        <v>0.45079453582379858</v>
      </c>
      <c r="E11321">
        <f t="shared" si="2994"/>
        <v>0.48653648358932505</v>
      </c>
      <c r="G11321">
        <f t="shared" si="3009"/>
        <v>0.45079453582379858</v>
      </c>
      <c r="H11321" s="2">
        <f t="shared" si="3010"/>
        <v>0.48653648358932505</v>
      </c>
      <c r="L11321" s="20">
        <f t="shared" si="2997"/>
        <v>0.48664900943765943</v>
      </c>
      <c r="M11321">
        <f t="shared" si="2998"/>
        <v>1.2855432781270439E-3</v>
      </c>
      <c r="P11321" s="18">
        <f t="shared" si="2999"/>
        <v>0.48653917885986653</v>
      </c>
      <c r="Q11321">
        <f t="shared" si="3000"/>
        <v>7.2644832917435565E-12</v>
      </c>
      <c r="S11321" s="21">
        <f t="shared" si="3001"/>
        <v>17.070662325128634</v>
      </c>
      <c r="T11321">
        <f t="shared" si="3002"/>
        <v>1.1010407533326046E-8</v>
      </c>
      <c r="Z11321" s="15">
        <f t="shared" si="3003"/>
        <v>0.48666907817882854</v>
      </c>
      <c r="AA11321">
        <f t="shared" si="3004"/>
        <v>1.7581325165598347E-8</v>
      </c>
      <c r="AF11321" s="3">
        <f t="shared" si="2995"/>
        <v>0.4867821948107407</v>
      </c>
      <c r="AH11321">
        <f t="shared" si="3005"/>
        <v>1209.050000000213</v>
      </c>
      <c r="AI11321">
        <f t="shared" si="3006"/>
        <v>17.070557394639579</v>
      </c>
      <c r="AJ11321" s="5">
        <f t="shared" si="3007"/>
        <v>17.075719479450154</v>
      </c>
      <c r="AK11321">
        <f t="shared" si="3008"/>
        <v>2.6647119591568061E-5</v>
      </c>
    </row>
    <row r="11322" spans="1:37" x14ac:dyDescent="0.25">
      <c r="A11322" s="1">
        <v>1209.1500000002129</v>
      </c>
      <c r="B11322">
        <v>17.072424320180922</v>
      </c>
      <c r="D11322">
        <f t="shared" si="2996"/>
        <v>0.45083436218088169</v>
      </c>
      <c r="E11322">
        <f t="shared" si="2994"/>
        <v>0.48658443790136596</v>
      </c>
      <c r="G11322">
        <f t="shared" si="3009"/>
        <v>0.45083436218088169</v>
      </c>
      <c r="H11322" s="2">
        <f t="shared" si="3010"/>
        <v>0.48658443790136596</v>
      </c>
      <c r="L11322" s="20">
        <f t="shared" si="2997"/>
        <v>0.48669696440339649</v>
      </c>
      <c r="M11322">
        <f t="shared" si="2998"/>
        <v>1.2861262381703238E-3</v>
      </c>
      <c r="P11322" s="18">
        <f t="shared" si="2999"/>
        <v>0.48658713325760877</v>
      </c>
      <c r="Q11322">
        <f t="shared" si="3000"/>
        <v>7.2649452756550117E-12</v>
      </c>
      <c r="S11322" s="21">
        <f t="shared" si="3001"/>
        <v>17.072529254006444</v>
      </c>
      <c r="T11322">
        <f t="shared" si="3002"/>
        <v>1.1011107738707642E-8</v>
      </c>
      <c r="Z11322" s="15">
        <f t="shared" si="3003"/>
        <v>0.48671728426695737</v>
      </c>
      <c r="AA11322">
        <f t="shared" si="3004"/>
        <v>1.7648156850846637E-8</v>
      </c>
      <c r="AF11322" s="3">
        <f t="shared" si="2995"/>
        <v>0.48683040153436452</v>
      </c>
      <c r="AH11322">
        <f t="shared" si="3005"/>
        <v>1209.1500000002129</v>
      </c>
      <c r="AI11322">
        <f t="shared" si="3006"/>
        <v>17.072424320180922</v>
      </c>
      <c r="AJ11322" s="5">
        <f t="shared" si="3007"/>
        <v>17.077596206971531</v>
      </c>
      <c r="AK11322">
        <f t="shared" si="3008"/>
        <v>2.6748412974882561E-5</v>
      </c>
    </row>
    <row r="11323" spans="1:37" x14ac:dyDescent="0.25">
      <c r="A11323" s="1">
        <v>1209.250000000213</v>
      </c>
      <c r="B11323">
        <v>17.074291199152398</v>
      </c>
      <c r="D11323">
        <f t="shared" si="2996"/>
        <v>0.45087418853796485</v>
      </c>
      <c r="E11323">
        <f t="shared" si="2994"/>
        <v>0.48663239101720174</v>
      </c>
      <c r="G11323">
        <f t="shared" si="3009"/>
        <v>0.45087418853796485</v>
      </c>
      <c r="H11323" s="2">
        <f t="shared" si="3010"/>
        <v>0.48663239101720174</v>
      </c>
      <c r="L11323" s="20">
        <f t="shared" si="2997"/>
        <v>0.48674491817084586</v>
      </c>
      <c r="M11323">
        <f t="shared" si="2998"/>
        <v>1.2867092443952482E-3</v>
      </c>
      <c r="P11323" s="18">
        <f t="shared" si="2999"/>
        <v>0.4866350864590907</v>
      </c>
      <c r="Q11323">
        <f t="shared" si="3000"/>
        <v>7.2654069767972624E-12</v>
      </c>
      <c r="S11323" s="21">
        <f t="shared" si="3001"/>
        <v>17.074396136312238</v>
      </c>
      <c r="T11323">
        <f t="shared" si="3002"/>
        <v>1.1011807515251122E-8</v>
      </c>
      <c r="Z11323" s="15">
        <f t="shared" si="3003"/>
        <v>0.48676548914339124</v>
      </c>
      <c r="AA11323">
        <f t="shared" si="3004"/>
        <v>1.7715111195156453E-8</v>
      </c>
      <c r="AF11323" s="3">
        <f t="shared" si="2995"/>
        <v>0.48687860704416686</v>
      </c>
      <c r="AH11323">
        <f t="shared" si="3005"/>
        <v>1209.250000000213</v>
      </c>
      <c r="AI11323">
        <f t="shared" si="3006"/>
        <v>17.074291199152398</v>
      </c>
      <c r="AJ11323" s="5">
        <f t="shared" si="3007"/>
        <v>17.079472887320005</v>
      </c>
      <c r="AK11323">
        <f t="shared" si="3008"/>
        <v>2.6849892266316103E-5</v>
      </c>
    </row>
    <row r="11324" spans="1:37" x14ac:dyDescent="0.25">
      <c r="A11324" s="1">
        <v>1209.350000000213</v>
      </c>
      <c r="B11324">
        <v>17.07615803154599</v>
      </c>
      <c r="D11324">
        <f t="shared" si="2996"/>
        <v>0.4509140148950479</v>
      </c>
      <c r="E11324">
        <f t="shared" si="2994"/>
        <v>0.48668034293662643</v>
      </c>
      <c r="G11324">
        <f t="shared" si="3009"/>
        <v>0.4509140148950479</v>
      </c>
      <c r="H11324" s="2">
        <f t="shared" si="3010"/>
        <v>0.48668034293662643</v>
      </c>
      <c r="L11324" s="20">
        <f t="shared" si="2997"/>
        <v>0.48679287073978017</v>
      </c>
      <c r="M11324">
        <f t="shared" si="2998"/>
        <v>1.2872922967270791E-3</v>
      </c>
      <c r="P11324" s="18">
        <f t="shared" si="2999"/>
        <v>0.4866830384641061</v>
      </c>
      <c r="Q11324">
        <f t="shared" si="3000"/>
        <v>7.2658683936456348E-12</v>
      </c>
      <c r="S11324" s="21">
        <f t="shared" si="3001"/>
        <v>17.076262972037991</v>
      </c>
      <c r="T11324">
        <f t="shared" si="3002"/>
        <v>1.1012506861422193E-8</v>
      </c>
      <c r="Z11324" s="15">
        <f t="shared" si="3003"/>
        <v>0.48681369280790943</v>
      </c>
      <c r="AA11324">
        <f t="shared" si="3004"/>
        <v>1.7782188171191341E-8</v>
      </c>
      <c r="AF11324" s="3">
        <f t="shared" si="2995"/>
        <v>0.48692681133990701</v>
      </c>
      <c r="AH11324">
        <f t="shared" si="3005"/>
        <v>1209.350000000213</v>
      </c>
      <c r="AI11324">
        <f t="shared" si="3006"/>
        <v>17.07615803154599</v>
      </c>
      <c r="AJ11324" s="5">
        <f t="shared" si="3007"/>
        <v>17.081349520486977</v>
      </c>
      <c r="AK11324">
        <f t="shared" si="3008"/>
        <v>2.6951557424392387E-5</v>
      </c>
    </row>
    <row r="11325" spans="1:37" x14ac:dyDescent="0.25">
      <c r="A11325" s="1">
        <v>1209.4500000002131</v>
      </c>
      <c r="B11325">
        <v>17.078024817353661</v>
      </c>
      <c r="D11325">
        <f t="shared" si="2996"/>
        <v>0.45095384125213106</v>
      </c>
      <c r="E11325">
        <f t="shared" si="2994"/>
        <v>0.48672829365943365</v>
      </c>
      <c r="G11325">
        <f t="shared" si="3009"/>
        <v>0.45095384125213106</v>
      </c>
      <c r="H11325" s="2">
        <f t="shared" si="3010"/>
        <v>0.48672829365943365</v>
      </c>
      <c r="L11325" s="20">
        <f t="shared" si="2997"/>
        <v>0.48684082211001467</v>
      </c>
      <c r="M11325">
        <f t="shared" si="2998"/>
        <v>1.2878753950941047E-3</v>
      </c>
      <c r="P11325" s="18">
        <f t="shared" si="2999"/>
        <v>0.48673098927244873</v>
      </c>
      <c r="Q11325">
        <f t="shared" si="3000"/>
        <v>7.2663295270694697E-12</v>
      </c>
      <c r="S11325" s="21">
        <f t="shared" si="3001"/>
        <v>17.078129761175671</v>
      </c>
      <c r="T11325">
        <f t="shared" si="3002"/>
        <v>1.1013205777923408E-8</v>
      </c>
      <c r="Z11325" s="15">
        <f t="shared" si="3003"/>
        <v>0.486861895260291</v>
      </c>
      <c r="AA11325">
        <f t="shared" si="3004"/>
        <v>1.7849387751645881E-8</v>
      </c>
      <c r="AF11325" s="3">
        <f t="shared" si="2995"/>
        <v>0.48697501442138669</v>
      </c>
      <c r="AH11325">
        <f t="shared" si="3005"/>
        <v>1209.4500000002131</v>
      </c>
      <c r="AI11325">
        <f t="shared" si="3006"/>
        <v>17.078024817353661</v>
      </c>
      <c r="AJ11325" s="5">
        <f t="shared" si="3007"/>
        <v>17.083226106463847</v>
      </c>
      <c r="AK11325">
        <f t="shared" si="3008"/>
        <v>2.7053408407739729E-5</v>
      </c>
    </row>
    <row r="11326" spans="1:37" x14ac:dyDescent="0.25">
      <c r="A11326" s="1">
        <v>1209.550000000213</v>
      </c>
      <c r="B11326">
        <v>17.079891556567379</v>
      </c>
      <c r="D11326">
        <f t="shared" si="2996"/>
        <v>0.45099366760921417</v>
      </c>
      <c r="E11326">
        <f t="shared" si="2994"/>
        <v>0.48677624318541701</v>
      </c>
      <c r="G11326">
        <f t="shared" si="3009"/>
        <v>0.45099366760921417</v>
      </c>
      <c r="H11326" s="2">
        <f t="shared" si="3010"/>
        <v>0.48677624318541701</v>
      </c>
      <c r="L11326" s="20">
        <f t="shared" si="2997"/>
        <v>0.4868887722813362</v>
      </c>
      <c r="M11326">
        <f t="shared" si="2998"/>
        <v>1.2884585394225972E-3</v>
      </c>
      <c r="P11326" s="18">
        <f t="shared" si="2999"/>
        <v>0.48677893888391222</v>
      </c>
      <c r="Q11326">
        <f t="shared" si="3000"/>
        <v>7.2667903770403918E-12</v>
      </c>
      <c r="S11326" s="21">
        <f t="shared" si="3001"/>
        <v>17.079996503717243</v>
      </c>
      <c r="T11326">
        <f t="shared" si="3002"/>
        <v>1.1013904264711753E-8</v>
      </c>
      <c r="Z11326" s="15">
        <f t="shared" si="3003"/>
        <v>0.48691009650031747</v>
      </c>
      <c r="AA11326">
        <f t="shared" si="3004"/>
        <v>1.7916709909840679E-8</v>
      </c>
      <c r="AF11326" s="3">
        <f t="shared" si="2995"/>
        <v>0.48702321628837786</v>
      </c>
      <c r="AH11326">
        <f t="shared" si="3005"/>
        <v>1209.550000000213</v>
      </c>
      <c r="AI11326">
        <f t="shared" si="3006"/>
        <v>17.079891556567379</v>
      </c>
      <c r="AJ11326" s="5">
        <f t="shared" si="3007"/>
        <v>17.085102645242113</v>
      </c>
      <c r="AK11326">
        <f t="shared" si="3008"/>
        <v>2.7155445175944072E-5</v>
      </c>
    </row>
    <row r="11327" spans="1:37" x14ac:dyDescent="0.25">
      <c r="A11327" s="1">
        <v>1209.6500000002129</v>
      </c>
      <c r="B11327">
        <v>17.081758249179089</v>
      </c>
      <c r="D11327">
        <f t="shared" si="2996"/>
        <v>0.45103349396629722</v>
      </c>
      <c r="E11327">
        <f t="shared" si="2994"/>
        <v>0.48682419151436962</v>
      </c>
      <c r="G11327">
        <f t="shared" si="3009"/>
        <v>0.45103349396629722</v>
      </c>
      <c r="H11327" s="2">
        <f t="shared" si="3010"/>
        <v>0.48682419151436962</v>
      </c>
      <c r="L11327" s="20">
        <f t="shared" si="2997"/>
        <v>0.48693672125353871</v>
      </c>
      <c r="M11327">
        <f t="shared" si="2998"/>
        <v>1.2890417296393219E-3</v>
      </c>
      <c r="P11327" s="18">
        <f t="shared" si="2999"/>
        <v>0.48682688729828943</v>
      </c>
      <c r="Q11327">
        <f t="shared" si="3000"/>
        <v>7.2672509423328757E-12</v>
      </c>
      <c r="S11327" s="21">
        <f t="shared" si="3001"/>
        <v>17.081863199654649</v>
      </c>
      <c r="T11327">
        <f t="shared" si="3002"/>
        <v>1.1014602320252803E-8</v>
      </c>
      <c r="Z11327" s="15">
        <f t="shared" si="3003"/>
        <v>0.48695829652776568</v>
      </c>
      <c r="AA11327">
        <f t="shared" si="3004"/>
        <v>1.7984154617956765E-8</v>
      </c>
      <c r="AF11327" s="3">
        <f t="shared" si="2995"/>
        <v>0.48707141694066203</v>
      </c>
      <c r="AH11327">
        <f t="shared" si="3005"/>
        <v>1209.6500000002129</v>
      </c>
      <c r="AI11327">
        <f t="shared" si="3006"/>
        <v>17.081758249179089</v>
      </c>
      <c r="AJ11327" s="5">
        <f t="shared" si="3007"/>
        <v>17.086979136813085</v>
      </c>
      <c r="AK11327">
        <f t="shared" si="3008"/>
        <v>2.7257667686813241E-5</v>
      </c>
    </row>
    <row r="11328" spans="1:37" x14ac:dyDescent="0.25">
      <c r="A11328" s="1">
        <v>1209.750000000213</v>
      </c>
      <c r="B11328">
        <v>17.083624895180801</v>
      </c>
      <c r="D11328">
        <f t="shared" si="2996"/>
        <v>0.45107332032338038</v>
      </c>
      <c r="E11328">
        <f t="shared" si="2994"/>
        <v>0.48687213864608631</v>
      </c>
      <c r="G11328">
        <f t="shared" si="3009"/>
        <v>0.45107332032338038</v>
      </c>
      <c r="H11328" s="2">
        <f t="shared" si="3010"/>
        <v>0.48687213864608631</v>
      </c>
      <c r="L11328" s="20">
        <f t="shared" si="2997"/>
        <v>0.48698466902641258</v>
      </c>
      <c r="M11328">
        <f t="shared" si="2998"/>
        <v>1.2896249656707724E-3</v>
      </c>
      <c r="P11328" s="18">
        <f t="shared" si="2999"/>
        <v>0.48687483451537555</v>
      </c>
      <c r="Q11328">
        <f t="shared" si="3000"/>
        <v>7.26771122471428E-12</v>
      </c>
      <c r="S11328" s="21">
        <f t="shared" si="3001"/>
        <v>17.083729848979907</v>
      </c>
      <c r="T11328">
        <f t="shared" si="3002"/>
        <v>1.1015299946740682E-8</v>
      </c>
      <c r="Z11328" s="15">
        <f t="shared" si="3003"/>
        <v>0.4870064953424178</v>
      </c>
      <c r="AA11328">
        <f t="shared" si="3004"/>
        <v>1.8051721849113458E-8</v>
      </c>
      <c r="AF11328" s="3">
        <f t="shared" si="2995"/>
        <v>0.48711961637801404</v>
      </c>
      <c r="AH11328">
        <f t="shared" si="3005"/>
        <v>1209.750000000213</v>
      </c>
      <c r="AI11328">
        <f t="shared" si="3006"/>
        <v>17.083624895180801</v>
      </c>
      <c r="AJ11328" s="5">
        <f t="shared" si="3007"/>
        <v>17.088855581168282</v>
      </c>
      <c r="AK11328">
        <f t="shared" si="3008"/>
        <v>2.7360075899631231E-5</v>
      </c>
    </row>
    <row r="11329" spans="1:37" x14ac:dyDescent="0.25">
      <c r="A11329" s="1">
        <v>1209.850000000213</v>
      </c>
      <c r="B11329">
        <v>17.085491494564462</v>
      </c>
      <c r="D11329">
        <f t="shared" si="2996"/>
        <v>0.45111314668046343</v>
      </c>
      <c r="E11329">
        <f t="shared" si="2994"/>
        <v>0.48692008458036018</v>
      </c>
      <c r="G11329">
        <f t="shared" si="3009"/>
        <v>0.45111314668046343</v>
      </c>
      <c r="H11329" s="2">
        <f t="shared" si="3010"/>
        <v>0.48692008458036018</v>
      </c>
      <c r="L11329" s="20">
        <f t="shared" si="2997"/>
        <v>0.48703261559975175</v>
      </c>
      <c r="M11329">
        <f t="shared" si="2998"/>
        <v>1.2902082474437197E-3</v>
      </c>
      <c r="P11329" s="18">
        <f t="shared" si="2999"/>
        <v>0.48692278053496341</v>
      </c>
      <c r="Q11329">
        <f t="shared" si="3000"/>
        <v>7.2681712226597845E-12</v>
      </c>
      <c r="S11329" s="21">
        <f t="shared" si="3001"/>
        <v>17.085596451684953</v>
      </c>
      <c r="T11329">
        <f t="shared" si="3002"/>
        <v>1.1015997141895232E-8</v>
      </c>
      <c r="Z11329" s="15">
        <f t="shared" si="3003"/>
        <v>0.48705469294405268</v>
      </c>
      <c r="AA11329">
        <f t="shared" si="3004"/>
        <v>1.811941157597264E-8</v>
      </c>
      <c r="AF11329" s="3">
        <f t="shared" si="2995"/>
        <v>0.48716781460021563</v>
      </c>
      <c r="AH11329">
        <f t="shared" si="3005"/>
        <v>1209.850000000213</v>
      </c>
      <c r="AI11329">
        <f t="shared" si="3006"/>
        <v>17.085491494564462</v>
      </c>
      <c r="AJ11329" s="5">
        <f t="shared" si="3007"/>
        <v>17.090731978299093</v>
      </c>
      <c r="AK11329">
        <f t="shared" si="3008"/>
        <v>2.7462669772938319E-5</v>
      </c>
    </row>
    <row r="11330" spans="1:37" x14ac:dyDescent="0.25">
      <c r="A11330" s="1">
        <v>1209.9500000002131</v>
      </c>
      <c r="B11330">
        <v>17.087358047322059</v>
      </c>
      <c r="D11330">
        <f t="shared" si="2996"/>
        <v>0.45115297303754659</v>
      </c>
      <c r="E11330">
        <f t="shared" ref="E11330:E11393" si="3011">(B11330-$B$2)/($B$25111-$B$2)</f>
        <v>0.48696802931698546</v>
      </c>
      <c r="G11330">
        <f t="shared" si="3009"/>
        <v>0.45115297303754659</v>
      </c>
      <c r="H11330" s="2">
        <f t="shared" si="3010"/>
        <v>0.48696802931698546</v>
      </c>
      <c r="L11330" s="20">
        <f t="shared" si="2997"/>
        <v>0.48708056097335728</v>
      </c>
      <c r="M11330">
        <f t="shared" si="2998"/>
        <v>1.2907915748854098E-3</v>
      </c>
      <c r="P11330" s="18">
        <f t="shared" si="2999"/>
        <v>0.48697072535684738</v>
      </c>
      <c r="Q11330">
        <f t="shared" si="3000"/>
        <v>7.2686309370389652E-12</v>
      </c>
      <c r="S11330" s="21">
        <f t="shared" si="3001"/>
        <v>17.087463007761787</v>
      </c>
      <c r="T11330">
        <f t="shared" si="3002"/>
        <v>1.1016693907910774E-8</v>
      </c>
      <c r="Z11330" s="15">
        <f t="shared" si="3003"/>
        <v>0.48710288933245183</v>
      </c>
      <c r="AA11330">
        <f t="shared" si="3004"/>
        <v>1.8187223771588164E-8</v>
      </c>
      <c r="AF11330" s="3">
        <f t="shared" ref="AF11330:AF11393" si="3012">$Y$6*LOG(((1+L11330)*$Y$2)^$Y$5+$Y$4)/LOG($Y$7)+$Y$3</f>
        <v>0.4872160116070523</v>
      </c>
      <c r="AH11330">
        <f t="shared" si="3005"/>
        <v>1209.9500000002131</v>
      </c>
      <c r="AI11330">
        <f t="shared" si="3006"/>
        <v>17.087358047322059</v>
      </c>
      <c r="AJ11330" s="5">
        <f t="shared" si="3007"/>
        <v>17.092608328197016</v>
      </c>
      <c r="AK11330">
        <f t="shared" si="3008"/>
        <v>2.756544926594207E-5</v>
      </c>
    </row>
    <row r="11331" spans="1:37" x14ac:dyDescent="0.25">
      <c r="A11331" s="1">
        <v>1210.050000000213</v>
      </c>
      <c r="B11331">
        <v>17.089224553445579</v>
      </c>
      <c r="D11331">
        <f t="shared" ref="D11331:D11394" si="3013">(A11331-$A$2)/($A$25111-$A$2)</f>
        <v>0.4511927993946297</v>
      </c>
      <c r="E11331">
        <f t="shared" si="3011"/>
        <v>0.48701597285575626</v>
      </c>
      <c r="G11331">
        <f t="shared" si="3009"/>
        <v>0.4511927993946297</v>
      </c>
      <c r="H11331" s="2">
        <f t="shared" si="3010"/>
        <v>0.48701597285575626</v>
      </c>
      <c r="L11331" s="20">
        <f t="shared" ref="L11331:L11394" si="3014">$K$4*_xlfn.ERF.PRECISE($K$2*H11331+$K$3)+$K$5</f>
        <v>0.487128505147016</v>
      </c>
      <c r="M11331">
        <f t="shared" ref="M11331:M11394" si="3015">(G11331-L11331)^2</f>
        <v>1.2913749479220901E-3</v>
      </c>
      <c r="P11331" s="18">
        <f t="shared" ref="P11331:P11394" si="3016">$O$4*TANH($O$2*H11331+$O$3)</f>
        <v>0.48701866898082147</v>
      </c>
      <c r="Q11331">
        <f t="shared" ref="Q11331:Q11394" si="3017">(H11331-P11331)^2</f>
        <v>7.269090367224879E-12</v>
      </c>
      <c r="S11331" s="21">
        <f t="shared" ref="S11331:S11394" si="3018">( P11331-$J$2)*($B$25111-$B$2)/($I$2-$J$2)+$B$2</f>
        <v>17.089329517202387</v>
      </c>
      <c r="T11331">
        <f t="shared" ref="T11331:T11394" si="3019">(B11331-S11331)^2</f>
        <v>1.1017390243252874E-8</v>
      </c>
      <c r="Z11331" s="15">
        <f t="shared" ref="Z11331:Z11394" si="3020">$Y$6*LOG(((1+H11331)*$Y$2)^$Y$5+$Y$4,$Y$7)+$Y$3</f>
        <v>0.48715108450739364</v>
      </c>
      <c r="AA11331">
        <f t="shared" ref="AA11331:AA11394" si="3021">(H11331-Z11331)^2</f>
        <v>1.8255158408179719E-8</v>
      </c>
      <c r="AF11331" s="3">
        <f t="shared" si="3012"/>
        <v>0.4872642073982969</v>
      </c>
      <c r="AH11331">
        <f t="shared" ref="AH11331:AH11394" si="3022">( G11331-$J$2)*($A$25111-$A$2)/($I$2-$J$2)+$A$2</f>
        <v>1210.050000000213</v>
      </c>
      <c r="AI11331">
        <f t="shared" ref="AI11331:AI11394" si="3023">( H11331-$J$2)*($B$25111-$B$2)/($I$2-$J$2)+$B$2</f>
        <v>17.089224553445579</v>
      </c>
      <c r="AJ11331" s="5">
        <f t="shared" ref="AJ11331:AJ11394" si="3024">( Z11331-$J$2)*($B$25111-$B$2)/($I$2-$J$2)+$B$2</f>
        <v>17.094484630853419</v>
      </c>
      <c r="AK11331">
        <f t="shared" ref="AK11331:AK11394" si="3025">(AI11331-AJ11331)^2</f>
        <v>2.7668414336468333E-5</v>
      </c>
    </row>
    <row r="11332" spans="1:37" x14ac:dyDescent="0.25">
      <c r="A11332" s="1">
        <v>1210.1500000002129</v>
      </c>
      <c r="B11332">
        <v>17.091091012927009</v>
      </c>
      <c r="D11332">
        <f t="shared" si="3013"/>
        <v>0.45123262575171275</v>
      </c>
      <c r="E11332">
        <f t="shared" si="3011"/>
        <v>0.48706391519646675</v>
      </c>
      <c r="G11332">
        <f t="shared" si="3009"/>
        <v>0.45123262575171275</v>
      </c>
      <c r="H11332" s="2">
        <f t="shared" si="3010"/>
        <v>0.48706391519646675</v>
      </c>
      <c r="L11332" s="20">
        <f t="shared" si="3014"/>
        <v>0.48717644812052185</v>
      </c>
      <c r="M11332">
        <f t="shared" si="3015"/>
        <v>1.2919583664805019E-3</v>
      </c>
      <c r="P11332" s="18">
        <f t="shared" si="3016"/>
        <v>0.48706661140667989</v>
      </c>
      <c r="Q11332">
        <f t="shared" si="3017"/>
        <v>7.2695495134885422E-12</v>
      </c>
      <c r="S11332" s="21">
        <f t="shared" si="3018"/>
        <v>17.091195979998737</v>
      </c>
      <c r="T11332">
        <f t="shared" si="3019"/>
        <v>1.101808614713278E-8</v>
      </c>
      <c r="Z11332" s="15">
        <f t="shared" si="3020"/>
        <v>0.48719927846865918</v>
      </c>
      <c r="AA11332">
        <f t="shared" si="3021"/>
        <v>1.8323215458643169E-8</v>
      </c>
      <c r="AF11332" s="3">
        <f t="shared" si="3012"/>
        <v>0.48731240197373138</v>
      </c>
      <c r="AH11332">
        <f t="shared" si="3022"/>
        <v>1210.1500000002129</v>
      </c>
      <c r="AI11332">
        <f t="shared" si="3023"/>
        <v>17.091091012927009</v>
      </c>
      <c r="AJ11332" s="5">
        <f t="shared" si="3024"/>
        <v>17.096360886259781</v>
      </c>
      <c r="AK11332">
        <f t="shared" si="3025"/>
        <v>2.7771564943457506E-5</v>
      </c>
    </row>
    <row r="11333" spans="1:37" x14ac:dyDescent="0.25">
      <c r="A11333" s="1">
        <v>1210.250000000213</v>
      </c>
      <c r="B11333">
        <v>17.092957425758321</v>
      </c>
      <c r="D11333">
        <f t="shared" si="3013"/>
        <v>0.45127245210879591</v>
      </c>
      <c r="E11333">
        <f t="shared" si="3011"/>
        <v>0.48711185633891074</v>
      </c>
      <c r="G11333">
        <f t="shared" si="3009"/>
        <v>0.45127245210879591</v>
      </c>
      <c r="H11333" s="2">
        <f t="shared" si="3010"/>
        <v>0.48711185633891074</v>
      </c>
      <c r="L11333" s="20">
        <f t="shared" si="3014"/>
        <v>0.48722438989367589</v>
      </c>
      <c r="M11333">
        <f t="shared" si="3015"/>
        <v>1.2925418304878811E-3</v>
      </c>
      <c r="P11333" s="18">
        <f t="shared" si="3016"/>
        <v>0.48711455263421649</v>
      </c>
      <c r="Q11333">
        <f t="shared" si="3017"/>
        <v>7.2700083758016821E-12</v>
      </c>
      <c r="S11333" s="21">
        <f t="shared" si="3018"/>
        <v>17.09306239614282</v>
      </c>
      <c r="T11333">
        <f t="shared" si="3019"/>
        <v>1.1018781621745108E-8</v>
      </c>
      <c r="Z11333" s="15">
        <f t="shared" si="3020"/>
        <v>0.48724747121602774</v>
      </c>
      <c r="AA11333">
        <f t="shared" si="3021"/>
        <v>1.8391394895457998E-8</v>
      </c>
      <c r="AF11333" s="3">
        <f t="shared" si="3012"/>
        <v>0.48736059533314147</v>
      </c>
      <c r="AH11333">
        <f t="shared" si="3022"/>
        <v>1210.250000000213</v>
      </c>
      <c r="AI11333">
        <f t="shared" si="3023"/>
        <v>17.092957425758321</v>
      </c>
      <c r="AJ11333" s="5">
        <f t="shared" si="3024"/>
        <v>17.098237094407509</v>
      </c>
      <c r="AK11333">
        <f t="shared" si="3025"/>
        <v>2.7874901045212155E-5</v>
      </c>
    </row>
    <row r="11334" spans="1:37" x14ac:dyDescent="0.25">
      <c r="A11334" s="1">
        <v>1210.350000000213</v>
      </c>
      <c r="B11334">
        <v>17.094823791931528</v>
      </c>
      <c r="D11334">
        <f t="shared" si="3013"/>
        <v>0.45131227846587901</v>
      </c>
      <c r="E11334">
        <f t="shared" si="3011"/>
        <v>0.48715979628288314</v>
      </c>
      <c r="G11334">
        <f t="shared" ref="G11334:G11397" si="3026">($I$2-$J$2)*D11334+$J$2</f>
        <v>0.45131227846587901</v>
      </c>
      <c r="H11334" s="2">
        <f t="shared" si="3010"/>
        <v>0.48715979628288314</v>
      </c>
      <c r="L11334" s="20">
        <f t="shared" si="3014"/>
        <v>0.4872723304662685</v>
      </c>
      <c r="M11334">
        <f t="shared" si="3015"/>
        <v>1.293125339870716E-3</v>
      </c>
      <c r="P11334" s="18">
        <f t="shared" si="3016"/>
        <v>0.48716249266322614</v>
      </c>
      <c r="Q11334">
        <f t="shared" si="3017"/>
        <v>7.2704669541360405E-12</v>
      </c>
      <c r="S11334" s="21">
        <f t="shared" si="3018"/>
        <v>17.094928765626641</v>
      </c>
      <c r="T11334">
        <f t="shared" si="3019"/>
        <v>1.1019476665555368E-8</v>
      </c>
      <c r="Z11334" s="15">
        <f t="shared" si="3020"/>
        <v>0.48729566274928215</v>
      </c>
      <c r="AA11334">
        <f t="shared" si="3021"/>
        <v>1.8459696691754672E-8</v>
      </c>
      <c r="AF11334" s="3">
        <f t="shared" si="3012"/>
        <v>0.48740878747630401</v>
      </c>
      <c r="AH11334">
        <f t="shared" si="3022"/>
        <v>1210.350000000213</v>
      </c>
      <c r="AI11334">
        <f t="shared" si="3023"/>
        <v>17.094823791931528</v>
      </c>
      <c r="AJ11334" s="5">
        <f t="shared" si="3024"/>
        <v>17.10011325528815</v>
      </c>
      <c r="AK11334">
        <f t="shared" si="3025"/>
        <v>2.7978422601045157E-5</v>
      </c>
    </row>
    <row r="11335" spans="1:37" x14ac:dyDescent="0.25">
      <c r="A11335" s="1">
        <v>1210.4500000002131</v>
      </c>
      <c r="B11335">
        <v>17.096690111438601</v>
      </c>
      <c r="D11335">
        <f t="shared" si="3013"/>
        <v>0.45135210482296217</v>
      </c>
      <c r="E11335">
        <f t="shared" si="3011"/>
        <v>0.4872077350281776</v>
      </c>
      <c r="G11335">
        <f t="shared" si="3026"/>
        <v>0.45135210482296217</v>
      </c>
      <c r="H11335" s="2">
        <f t="shared" ref="H11335:H11398" si="3027">($I$2-$J$2)*E11335+$J$2</f>
        <v>0.4872077350281776</v>
      </c>
      <c r="L11335" s="20">
        <f t="shared" si="3014"/>
        <v>0.48732026983809007</v>
      </c>
      <c r="M11335">
        <f t="shared" si="3015"/>
        <v>1.2937088945554702E-3</v>
      </c>
      <c r="P11335" s="18">
        <f t="shared" si="3016"/>
        <v>0.48721043149350252</v>
      </c>
      <c r="Q11335">
        <f t="shared" si="3017"/>
        <v>7.2709252484633792E-12</v>
      </c>
      <c r="S11335" s="21">
        <f t="shared" si="3018"/>
        <v>17.096795088442171</v>
      </c>
      <c r="T11335">
        <f t="shared" si="3019"/>
        <v>1.1020171278520724E-8</v>
      </c>
      <c r="Z11335" s="15">
        <f t="shared" si="3020"/>
        <v>0.48734385306820016</v>
      </c>
      <c r="AA11335">
        <f t="shared" si="3021"/>
        <v>1.8528120819583035E-8</v>
      </c>
      <c r="AF11335" s="3">
        <f t="shared" si="3012"/>
        <v>0.4874569784029954</v>
      </c>
      <c r="AH11335">
        <f t="shared" si="3022"/>
        <v>1210.4500000002131</v>
      </c>
      <c r="AI11335">
        <f t="shared" si="3023"/>
        <v>17.096690111438601</v>
      </c>
      <c r="AJ11335" s="5">
        <f t="shared" si="3024"/>
        <v>17.101989368893047</v>
      </c>
      <c r="AK11335">
        <f t="shared" si="3025"/>
        <v>2.8082129568503079E-5</v>
      </c>
    </row>
    <row r="11336" spans="1:37" x14ac:dyDescent="0.25">
      <c r="A11336" s="1">
        <v>1210.550000000213</v>
      </c>
      <c r="B11336">
        <v>17.09855638427155</v>
      </c>
      <c r="D11336">
        <f t="shared" si="3013"/>
        <v>0.45139193118004522</v>
      </c>
      <c r="E11336">
        <f t="shared" si="3011"/>
        <v>0.48725567257458902</v>
      </c>
      <c r="G11336">
        <f t="shared" si="3026"/>
        <v>0.45139193118004522</v>
      </c>
      <c r="H11336" s="2">
        <f t="shared" si="3027"/>
        <v>0.48725567257458902</v>
      </c>
      <c r="L11336" s="20">
        <f t="shared" si="3014"/>
        <v>0.48736820800894165</v>
      </c>
      <c r="M11336">
        <f t="shared" si="3015"/>
        <v>1.2942924944693898E-3</v>
      </c>
      <c r="P11336" s="18">
        <f t="shared" si="3016"/>
        <v>0.48725836912484027</v>
      </c>
      <c r="Q11336">
        <f t="shared" si="3017"/>
        <v>7.271383257557971E-12</v>
      </c>
      <c r="S11336" s="21">
        <f t="shared" si="3018"/>
        <v>17.098661364581421</v>
      </c>
      <c r="T11336">
        <f t="shared" si="3019"/>
        <v>1.1020865460598368E-8</v>
      </c>
      <c r="Z11336" s="15">
        <f t="shared" si="3020"/>
        <v>0.48739204217256438</v>
      </c>
      <c r="AA11336">
        <f t="shared" si="3021"/>
        <v>1.8596667251961574E-8</v>
      </c>
      <c r="AF11336" s="3">
        <f t="shared" si="3012"/>
        <v>0.48750516811300248</v>
      </c>
      <c r="AH11336">
        <f t="shared" si="3022"/>
        <v>1210.550000000213</v>
      </c>
      <c r="AI11336">
        <f t="shared" si="3023"/>
        <v>17.09855638427155</v>
      </c>
      <c r="AJ11336" s="5">
        <f t="shared" si="3024"/>
        <v>17.103865435213741</v>
      </c>
      <c r="AK11336">
        <f t="shared" si="3025"/>
        <v>2.8186021906782992E-5</v>
      </c>
    </row>
    <row r="11337" spans="1:37" x14ac:dyDescent="0.25">
      <c r="A11337" s="1">
        <v>1210.6500000002129</v>
      </c>
      <c r="B11337">
        <v>17.100422610422381</v>
      </c>
      <c r="D11337">
        <f t="shared" si="3013"/>
        <v>0.45143175753712833</v>
      </c>
      <c r="E11337">
        <f t="shared" si="3011"/>
        <v>0.48730360892191193</v>
      </c>
      <c r="G11337">
        <f t="shared" si="3026"/>
        <v>0.45143175753712833</v>
      </c>
      <c r="H11337" s="2">
        <f t="shared" si="3027"/>
        <v>0.48730360892191193</v>
      </c>
      <c r="L11337" s="20">
        <f t="shared" si="3014"/>
        <v>0.48741614497862074</v>
      </c>
      <c r="M11337">
        <f t="shared" si="3015"/>
        <v>1.2948761395394364E-3</v>
      </c>
      <c r="P11337" s="18">
        <f t="shared" si="3016"/>
        <v>0.48730630555703447</v>
      </c>
      <c r="Q11337">
        <f t="shared" si="3017"/>
        <v>7.2718409840859796E-12</v>
      </c>
      <c r="S11337" s="21">
        <f t="shared" si="3018"/>
        <v>17.100527594036404</v>
      </c>
      <c r="T11337">
        <f t="shared" si="3019"/>
        <v>1.1021559213237429E-8</v>
      </c>
      <c r="Z11337" s="15">
        <f t="shared" si="3020"/>
        <v>0.48744023006215276</v>
      </c>
      <c r="AA11337">
        <f t="shared" si="3021"/>
        <v>1.8665335960702459E-8</v>
      </c>
      <c r="AF11337" s="3">
        <f t="shared" si="3012"/>
        <v>0.48755335660610921</v>
      </c>
      <c r="AH11337">
        <f t="shared" si="3022"/>
        <v>1210.6500000002129</v>
      </c>
      <c r="AI11337">
        <f t="shared" si="3023"/>
        <v>17.100422610422381</v>
      </c>
      <c r="AJ11337" s="5">
        <f t="shared" si="3024"/>
        <v>17.105741454241585</v>
      </c>
      <c r="AK11337">
        <f t="shared" si="3025"/>
        <v>2.829009957308223E-5</v>
      </c>
    </row>
    <row r="11338" spans="1:37" x14ac:dyDescent="0.25">
      <c r="A11338" s="1">
        <v>1210.750000000213</v>
      </c>
      <c r="B11338">
        <v>17.10228878988309</v>
      </c>
      <c r="D11338">
        <f t="shared" si="3013"/>
        <v>0.45147158389421149</v>
      </c>
      <c r="E11338">
        <f t="shared" si="3011"/>
        <v>0.4873515440699408</v>
      </c>
      <c r="G11338">
        <f t="shared" si="3026"/>
        <v>0.45147158389421149</v>
      </c>
      <c r="H11338" s="2">
        <f t="shared" si="3027"/>
        <v>0.4873515440699408</v>
      </c>
      <c r="L11338" s="20">
        <f t="shared" si="3014"/>
        <v>0.48746408074691061</v>
      </c>
      <c r="M11338">
        <f t="shared" si="3015"/>
        <v>1.295459829691556E-3</v>
      </c>
      <c r="P11338" s="18">
        <f t="shared" si="3016"/>
        <v>0.48735424078987905</v>
      </c>
      <c r="Q11338">
        <f t="shared" si="3017"/>
        <v>7.2722984253248008E-12</v>
      </c>
      <c r="S11338" s="21">
        <f t="shared" si="3018"/>
        <v>17.102393776799101</v>
      </c>
      <c r="T11338">
        <f t="shared" si="3019"/>
        <v>1.1022252533411384E-8</v>
      </c>
      <c r="Z11338" s="15">
        <f t="shared" si="3020"/>
        <v>0.48748841673674947</v>
      </c>
      <c r="AA11338">
        <f t="shared" si="3021"/>
        <v>1.873412691931827E-8</v>
      </c>
      <c r="AF11338" s="3">
        <f t="shared" si="3012"/>
        <v>0.48760154388208576</v>
      </c>
      <c r="AH11338">
        <f t="shared" si="3022"/>
        <v>1210.750000000213</v>
      </c>
      <c r="AI11338">
        <f t="shared" si="3023"/>
        <v>17.10228878988309</v>
      </c>
      <c r="AJ11338" s="5">
        <f t="shared" si="3024"/>
        <v>17.107617425968179</v>
      </c>
      <c r="AK11338">
        <f t="shared" si="3025"/>
        <v>2.83943625273131E-5</v>
      </c>
    </row>
    <row r="11339" spans="1:37" x14ac:dyDescent="0.25">
      <c r="A11339" s="1">
        <v>1210.850000000213</v>
      </c>
      <c r="B11339">
        <v>17.10415492264567</v>
      </c>
      <c r="D11339">
        <f t="shared" si="3013"/>
        <v>0.45151141025129454</v>
      </c>
      <c r="E11339">
        <f t="shared" si="3011"/>
        <v>0.48739947801846994</v>
      </c>
      <c r="G11339">
        <f t="shared" si="3026"/>
        <v>0.45151141025129454</v>
      </c>
      <c r="H11339" s="2">
        <f t="shared" si="3027"/>
        <v>0.48739947801846994</v>
      </c>
      <c r="L11339" s="20">
        <f t="shared" si="3014"/>
        <v>0.48751201531361588</v>
      </c>
      <c r="M11339">
        <f t="shared" si="3015"/>
        <v>1.2960435648532364E-3</v>
      </c>
      <c r="P11339" s="18">
        <f t="shared" si="3016"/>
        <v>0.48740217482316855</v>
      </c>
      <c r="Q11339">
        <f t="shared" si="3017"/>
        <v>7.272755582443777E-12</v>
      </c>
      <c r="S11339" s="21">
        <f t="shared" si="3018"/>
        <v>17.104259912861512</v>
      </c>
      <c r="T11339">
        <f t="shared" si="3019"/>
        <v>1.102294542256937E-8</v>
      </c>
      <c r="Z11339" s="15">
        <f t="shared" si="3020"/>
        <v>0.48753660219613226</v>
      </c>
      <c r="AA11339">
        <f t="shared" si="3021"/>
        <v>1.8803040099566889E-8</v>
      </c>
      <c r="AF11339" s="3">
        <f t="shared" si="3012"/>
        <v>0.48764972994072076</v>
      </c>
      <c r="AH11339">
        <f t="shared" si="3022"/>
        <v>1210.850000000213</v>
      </c>
      <c r="AI11339">
        <f t="shared" si="3023"/>
        <v>17.10415492264567</v>
      </c>
      <c r="AJ11339" s="5">
        <f t="shared" si="3024"/>
        <v>17.10949335038487</v>
      </c>
      <c r="AK11339">
        <f t="shared" si="3025"/>
        <v>2.8498810726666092E-5</v>
      </c>
    </row>
    <row r="11340" spans="1:37" x14ac:dyDescent="0.25">
      <c r="A11340" s="1">
        <v>1210.9500000002131</v>
      </c>
      <c r="B11340">
        <v>17.10602100870215</v>
      </c>
      <c r="D11340">
        <f t="shared" si="3013"/>
        <v>0.4515512366083777</v>
      </c>
      <c r="E11340">
        <f t="shared" si="3011"/>
        <v>0.4874474107672947</v>
      </c>
      <c r="G11340">
        <f t="shared" si="3026"/>
        <v>0.4515512366083777</v>
      </c>
      <c r="H11340" s="2">
        <f t="shared" si="3027"/>
        <v>0.4874474107672947</v>
      </c>
      <c r="L11340" s="20">
        <f t="shared" si="3014"/>
        <v>0.48755994867852337</v>
      </c>
      <c r="M11340">
        <f t="shared" si="3015"/>
        <v>1.296627344950654E-3</v>
      </c>
      <c r="P11340" s="18">
        <f t="shared" si="3016"/>
        <v>0.48745010765669827</v>
      </c>
      <c r="Q11340">
        <f t="shared" si="3017"/>
        <v>7.273212455115348E-12</v>
      </c>
      <c r="S11340" s="21">
        <f t="shared" si="3018"/>
        <v>17.106126002215671</v>
      </c>
      <c r="T11340">
        <f t="shared" si="3019"/>
        <v>1.1023637881414716E-8</v>
      </c>
      <c r="Z11340" s="15">
        <f t="shared" si="3020"/>
        <v>0.48758478644008374</v>
      </c>
      <c r="AA11340">
        <f t="shared" si="3021"/>
        <v>1.8872075474241888E-8</v>
      </c>
      <c r="AF11340" s="3">
        <f t="shared" si="3012"/>
        <v>0.48769791478178992</v>
      </c>
      <c r="AH11340">
        <f t="shared" si="3022"/>
        <v>1210.9500000002131</v>
      </c>
      <c r="AI11340">
        <f t="shared" si="3023"/>
        <v>17.10602100870215</v>
      </c>
      <c r="AJ11340" s="5">
        <f t="shared" si="3024"/>
        <v>17.111369227483191</v>
      </c>
      <c r="AK11340">
        <f t="shared" si="3025"/>
        <v>2.8603444129879358E-5</v>
      </c>
    </row>
    <row r="11341" spans="1:37" x14ac:dyDescent="0.25">
      <c r="A11341" s="1">
        <v>1211.050000000213</v>
      </c>
      <c r="B11341">
        <v>17.107887048044539</v>
      </c>
      <c r="D11341">
        <f t="shared" si="3013"/>
        <v>0.45159106296546075</v>
      </c>
      <c r="E11341">
        <f t="shared" si="3011"/>
        <v>0.48749534231620967</v>
      </c>
      <c r="G11341">
        <f t="shared" si="3026"/>
        <v>0.45159106296546075</v>
      </c>
      <c r="H11341" s="2">
        <f t="shared" si="3027"/>
        <v>0.48749534231620967</v>
      </c>
      <c r="L11341" s="20">
        <f t="shared" si="3014"/>
        <v>0.48760788084143769</v>
      </c>
      <c r="M11341">
        <f t="shared" si="3015"/>
        <v>1.2972111699112918E-3</v>
      </c>
      <c r="P11341" s="18">
        <f t="shared" si="3016"/>
        <v>0.48749803929026292</v>
      </c>
      <c r="Q11341">
        <f t="shared" si="3017"/>
        <v>7.2736690439102062E-12</v>
      </c>
      <c r="S11341" s="21">
        <f t="shared" si="3018"/>
        <v>17.107992044853585</v>
      </c>
      <c r="T11341">
        <f t="shared" si="3019"/>
        <v>1.1024329909904822E-8</v>
      </c>
      <c r="Z11341" s="15">
        <f t="shared" si="3020"/>
        <v>0.48763296946838453</v>
      </c>
      <c r="AA11341">
        <f t="shared" si="3021"/>
        <v>1.8941233015761336E-8</v>
      </c>
      <c r="AF11341" s="3">
        <f t="shared" si="3012"/>
        <v>0.48774609840508143</v>
      </c>
      <c r="AH11341">
        <f t="shared" si="3022"/>
        <v>1211.050000000213</v>
      </c>
      <c r="AI11341">
        <f t="shared" si="3023"/>
        <v>17.107887048044539</v>
      </c>
      <c r="AJ11341" s="5">
        <f t="shared" si="3024"/>
        <v>17.113245057254602</v>
      </c>
      <c r="AK11341">
        <f t="shared" si="3025"/>
        <v>2.8708262695121332E-5</v>
      </c>
    </row>
    <row r="11342" spans="1:37" x14ac:dyDescent="0.25">
      <c r="A11342" s="1">
        <v>1211.1500000002129</v>
      </c>
      <c r="B11342">
        <v>17.109753040664859</v>
      </c>
      <c r="D11342">
        <f t="shared" si="3013"/>
        <v>0.45163088932254386</v>
      </c>
      <c r="E11342">
        <f t="shared" si="3011"/>
        <v>0.48754327266501007</v>
      </c>
      <c r="G11342">
        <f t="shared" si="3026"/>
        <v>0.45163088932254386</v>
      </c>
      <c r="H11342" s="2">
        <f t="shared" si="3027"/>
        <v>0.48754327266501007</v>
      </c>
      <c r="L11342" s="20">
        <f t="shared" si="3014"/>
        <v>0.48765581180215634</v>
      </c>
      <c r="M11342">
        <f t="shared" si="3015"/>
        <v>1.2977950396620883E-3</v>
      </c>
      <c r="P11342" s="18">
        <f t="shared" si="3016"/>
        <v>0.48754596972365771</v>
      </c>
      <c r="Q11342">
        <f t="shared" si="3017"/>
        <v>7.2741253488002702E-12</v>
      </c>
      <c r="S11342" s="21">
        <f t="shared" si="3018"/>
        <v>17.109858040767282</v>
      </c>
      <c r="T11342">
        <f t="shared" si="3019"/>
        <v>1.1025021508743188E-8</v>
      </c>
      <c r="Z11342" s="15">
        <f t="shared" si="3020"/>
        <v>0.48768115128081613</v>
      </c>
      <c r="AA11342">
        <f t="shared" si="3021"/>
        <v>1.9010512696593163E-8</v>
      </c>
      <c r="AF11342" s="3">
        <f t="shared" si="3012"/>
        <v>0.48779428081038056</v>
      </c>
      <c r="AH11342">
        <f t="shared" si="3022"/>
        <v>1211.1500000002129</v>
      </c>
      <c r="AI11342">
        <f t="shared" si="3023"/>
        <v>17.109753040664859</v>
      </c>
      <c r="AJ11342" s="5">
        <f t="shared" si="3024"/>
        <v>17.115120839690601</v>
      </c>
      <c r="AK11342">
        <f t="shared" si="3025"/>
        <v>2.88132663807487E-5</v>
      </c>
    </row>
    <row r="11343" spans="1:37" x14ac:dyDescent="0.25">
      <c r="A11343" s="1">
        <v>1211.250000000213</v>
      </c>
      <c r="B11343">
        <v>17.111618986555101</v>
      </c>
      <c r="D11343">
        <f t="shared" si="3013"/>
        <v>0.45167071567962702</v>
      </c>
      <c r="E11343">
        <f t="shared" si="3011"/>
        <v>0.48759120181349003</v>
      </c>
      <c r="G11343">
        <f t="shared" si="3026"/>
        <v>0.45167071567962702</v>
      </c>
      <c r="H11343" s="2">
        <f t="shared" si="3027"/>
        <v>0.48759120181349003</v>
      </c>
      <c r="L11343" s="20">
        <f t="shared" si="3014"/>
        <v>0.48770374156045193</v>
      </c>
      <c r="M11343">
        <f t="shared" si="3015"/>
        <v>1.2983789541281977E-3</v>
      </c>
      <c r="P11343" s="18">
        <f t="shared" si="3016"/>
        <v>0.48759389895667665</v>
      </c>
      <c r="Q11343">
        <f t="shared" si="3017"/>
        <v>7.2745813691585913E-12</v>
      </c>
      <c r="S11343" s="21">
        <f t="shared" si="3018"/>
        <v>17.111723989948736</v>
      </c>
      <c r="T11343">
        <f t="shared" si="3019"/>
        <v>1.1025712674902966E-8</v>
      </c>
      <c r="Z11343" s="15">
        <f t="shared" si="3020"/>
        <v>0.48772933187715717</v>
      </c>
      <c r="AA11343">
        <f t="shared" si="3021"/>
        <v>1.9079914488688481E-8</v>
      </c>
      <c r="AF11343" s="3">
        <f t="shared" si="3012"/>
        <v>0.48784246199744552</v>
      </c>
      <c r="AH11343">
        <f t="shared" si="3022"/>
        <v>1211.250000000213</v>
      </c>
      <c r="AI11343">
        <f t="shared" si="3023"/>
        <v>17.111618986555101</v>
      </c>
      <c r="AJ11343" s="5">
        <f t="shared" si="3024"/>
        <v>17.116996574782569</v>
      </c>
      <c r="AK11343">
        <f t="shared" si="3025"/>
        <v>2.8918455144200395E-5</v>
      </c>
    </row>
    <row r="11344" spans="1:37" x14ac:dyDescent="0.25">
      <c r="A11344" s="1">
        <v>1211.350000000213</v>
      </c>
      <c r="B11344">
        <v>17.113484885707319</v>
      </c>
      <c r="D11344">
        <f t="shared" si="3013"/>
        <v>0.45171054203671007</v>
      </c>
      <c r="E11344">
        <f t="shared" si="3011"/>
        <v>0.48763912976144558</v>
      </c>
      <c r="G11344">
        <f t="shared" si="3026"/>
        <v>0.45171054203671007</v>
      </c>
      <c r="H11344" s="2">
        <f t="shared" si="3027"/>
        <v>0.48763912976144558</v>
      </c>
      <c r="L11344" s="20">
        <f t="shared" si="3014"/>
        <v>0.48775167011614684</v>
      </c>
      <c r="M11344">
        <f t="shared" si="3015"/>
        <v>1.2989629132383654E-3</v>
      </c>
      <c r="P11344" s="18">
        <f t="shared" si="3016"/>
        <v>0.48764182698911573</v>
      </c>
      <c r="Q11344">
        <f t="shared" si="3017"/>
        <v>7.2750371046576165E-12</v>
      </c>
      <c r="S11344" s="21">
        <f t="shared" si="3018"/>
        <v>17.113589892390014</v>
      </c>
      <c r="T11344">
        <f t="shared" si="3019"/>
        <v>1.1026403410579784E-8</v>
      </c>
      <c r="Z11344" s="15">
        <f t="shared" si="3020"/>
        <v>0.48777751125719337</v>
      </c>
      <c r="AA11344">
        <f t="shared" si="3021"/>
        <v>1.9149438365397532E-8</v>
      </c>
      <c r="AF11344" s="3">
        <f t="shared" si="3012"/>
        <v>0.48789064196608423</v>
      </c>
      <c r="AH11344">
        <f t="shared" si="3022"/>
        <v>1211.350000000213</v>
      </c>
      <c r="AI11344">
        <f t="shared" si="3023"/>
        <v>17.113484885707319</v>
      </c>
      <c r="AJ11344" s="5">
        <f t="shared" si="3024"/>
        <v>17.11887226252216</v>
      </c>
      <c r="AK11344">
        <f t="shared" si="3025"/>
        <v>2.902382894509024E-5</v>
      </c>
    </row>
    <row r="11345" spans="1:37" x14ac:dyDescent="0.25">
      <c r="A11345" s="1">
        <v>1211.4500000002131</v>
      </c>
      <c r="B11345">
        <v>17.11535073811352</v>
      </c>
      <c r="D11345">
        <f t="shared" si="3013"/>
        <v>0.45175036839379323</v>
      </c>
      <c r="E11345">
        <f t="shared" si="3011"/>
        <v>0.48768705650867133</v>
      </c>
      <c r="G11345">
        <f t="shared" si="3026"/>
        <v>0.45175036839379323</v>
      </c>
      <c r="H11345" s="2">
        <f t="shared" si="3027"/>
        <v>0.48768705650867133</v>
      </c>
      <c r="L11345" s="20">
        <f t="shared" si="3014"/>
        <v>0.4877995974690208</v>
      </c>
      <c r="M11345">
        <f t="shared" si="3015"/>
        <v>1.2995469169182323E-3</v>
      </c>
      <c r="P11345" s="18">
        <f t="shared" si="3016"/>
        <v>0.48768975382076957</v>
      </c>
      <c r="Q11345">
        <f t="shared" si="3017"/>
        <v>7.2754925552692346E-12</v>
      </c>
      <c r="S11345" s="21">
        <f t="shared" si="3018"/>
        <v>17.115455748083111</v>
      </c>
      <c r="T11345">
        <f t="shared" si="3019"/>
        <v>1.1027093713492732E-8</v>
      </c>
      <c r="Z11345" s="15">
        <f t="shared" si="3020"/>
        <v>0.48782568942070159</v>
      </c>
      <c r="AA11345">
        <f t="shared" si="3021"/>
        <v>1.9219084297988843E-8</v>
      </c>
      <c r="AF11345" s="3">
        <f t="shared" si="3012"/>
        <v>0.4879388207160642</v>
      </c>
      <c r="AH11345">
        <f t="shared" si="3022"/>
        <v>1211.4500000002131</v>
      </c>
      <c r="AI11345">
        <f t="shared" si="3023"/>
        <v>17.11535073811352</v>
      </c>
      <c r="AJ11345" s="5">
        <f t="shared" si="3024"/>
        <v>17.120747902900689</v>
      </c>
      <c r="AK11345">
        <f t="shared" si="3025"/>
        <v>2.9129387739858265E-5</v>
      </c>
    </row>
    <row r="11346" spans="1:37" x14ac:dyDescent="0.25">
      <c r="A11346" s="1">
        <v>1211.550000000213</v>
      </c>
      <c r="B11346">
        <v>17.117216543765739</v>
      </c>
      <c r="D11346">
        <f t="shared" si="3013"/>
        <v>0.45179019475087634</v>
      </c>
      <c r="E11346">
        <f t="shared" si="3011"/>
        <v>0.48773498205496268</v>
      </c>
      <c r="G11346">
        <f t="shared" si="3026"/>
        <v>0.45179019475087634</v>
      </c>
      <c r="H11346" s="2">
        <f t="shared" si="3027"/>
        <v>0.48773498205496268</v>
      </c>
      <c r="L11346" s="20">
        <f t="shared" si="3014"/>
        <v>0.48784752361886774</v>
      </c>
      <c r="M11346">
        <f t="shared" si="3015"/>
        <v>1.3001309650944859E-3</v>
      </c>
      <c r="P11346" s="18">
        <f t="shared" si="3016"/>
        <v>0.48773767945143354</v>
      </c>
      <c r="Q11346">
        <f t="shared" si="3017"/>
        <v>7.2759477209653537E-12</v>
      </c>
      <c r="S11346" s="21">
        <f t="shared" si="3018"/>
        <v>17.11732155702007</v>
      </c>
      <c r="T11346">
        <f t="shared" si="3019"/>
        <v>1.1027783585091467E-8</v>
      </c>
      <c r="Z11346" s="15">
        <f t="shared" si="3020"/>
        <v>0.48787386636746577</v>
      </c>
      <c r="AA11346">
        <f t="shared" si="3021"/>
        <v>1.9288852259454504E-8</v>
      </c>
      <c r="AF11346" s="3">
        <f t="shared" si="3012"/>
        <v>0.48798699824716407</v>
      </c>
      <c r="AH11346">
        <f t="shared" si="3022"/>
        <v>1211.550000000213</v>
      </c>
      <c r="AI11346">
        <f t="shared" si="3023"/>
        <v>17.117216543765739</v>
      </c>
      <c r="AJ11346" s="5">
        <f t="shared" si="3024"/>
        <v>17.122623495909743</v>
      </c>
      <c r="AK11346">
        <f t="shared" si="3025"/>
        <v>2.9235131487543405E-5</v>
      </c>
    </row>
    <row r="11347" spans="1:37" x14ac:dyDescent="0.25">
      <c r="A11347" s="1">
        <v>1211.6500000002129</v>
      </c>
      <c r="B11347">
        <v>17.119082302656</v>
      </c>
      <c r="D11347">
        <f t="shared" si="3013"/>
        <v>0.45183002110795939</v>
      </c>
      <c r="E11347">
        <f t="shared" si="3011"/>
        <v>0.48778290640011485</v>
      </c>
      <c r="G11347">
        <f t="shared" si="3026"/>
        <v>0.45183002110795939</v>
      </c>
      <c r="H11347" s="2">
        <f t="shared" si="3027"/>
        <v>0.48778290640011485</v>
      </c>
      <c r="L11347" s="20">
        <f t="shared" si="3014"/>
        <v>0.48789544856549583</v>
      </c>
      <c r="M11347">
        <f t="shared" si="3015"/>
        <v>1.3007150576948231E-3</v>
      </c>
      <c r="P11347" s="18">
        <f t="shared" si="3016"/>
        <v>0.4877856038809032</v>
      </c>
      <c r="Q11347">
        <f t="shared" si="3017"/>
        <v>7.2764026035147832E-12</v>
      </c>
      <c r="S11347" s="21">
        <f t="shared" si="3018"/>
        <v>17.119187319192921</v>
      </c>
      <c r="T11347">
        <f t="shared" si="3019"/>
        <v>1.1028473026825866E-8</v>
      </c>
      <c r="Z11347" s="15">
        <f t="shared" si="3020"/>
        <v>0.48792204209726608</v>
      </c>
      <c r="AA11347">
        <f t="shared" si="3021"/>
        <v>1.9358742221761039E-8</v>
      </c>
      <c r="AF11347" s="3">
        <f t="shared" si="3012"/>
        <v>0.48803517455917889</v>
      </c>
      <c r="AH11347">
        <f t="shared" si="3022"/>
        <v>1211.6500000002129</v>
      </c>
      <c r="AI11347">
        <f t="shared" si="3023"/>
        <v>17.119082302656</v>
      </c>
      <c r="AJ11347" s="5">
        <f t="shared" si="3024"/>
        <v>17.124499041540766</v>
      </c>
      <c r="AK11347">
        <f t="shared" si="3025"/>
        <v>2.9341060145727749E-5</v>
      </c>
    </row>
    <row r="11348" spans="1:37" x14ac:dyDescent="0.25">
      <c r="A11348" s="1">
        <v>1211.750000000213</v>
      </c>
      <c r="B11348">
        <v>17.120948014776339</v>
      </c>
      <c r="D11348">
        <f t="shared" si="3013"/>
        <v>0.45186984746504255</v>
      </c>
      <c r="E11348">
        <f t="shared" si="3011"/>
        <v>0.48783082954392321</v>
      </c>
      <c r="G11348">
        <f t="shared" si="3026"/>
        <v>0.45186984746504255</v>
      </c>
      <c r="H11348" s="2">
        <f t="shared" si="3027"/>
        <v>0.48783082954392321</v>
      </c>
      <c r="L11348" s="20">
        <f t="shared" si="3014"/>
        <v>0.48794337230868834</v>
      </c>
      <c r="M11348">
        <f t="shared" si="3015"/>
        <v>1.3012991946451298E-3</v>
      </c>
      <c r="P11348" s="18">
        <f t="shared" si="3016"/>
        <v>0.4878335271089736</v>
      </c>
      <c r="Q11348">
        <f t="shared" si="3017"/>
        <v>7.2768572010926989E-12</v>
      </c>
      <c r="S11348" s="21">
        <f t="shared" si="3018"/>
        <v>17.121053034593697</v>
      </c>
      <c r="T11348">
        <f t="shared" si="3019"/>
        <v>1.1029162037907382E-8</v>
      </c>
      <c r="Z11348" s="15">
        <f t="shared" si="3020"/>
        <v>0.4879702166098856</v>
      </c>
      <c r="AA11348">
        <f t="shared" si="3021"/>
        <v>1.9428754157604505E-8</v>
      </c>
      <c r="AF11348" s="3">
        <f t="shared" si="3012"/>
        <v>0.48808334965187661</v>
      </c>
      <c r="AH11348">
        <f t="shared" si="3022"/>
        <v>1211.750000000213</v>
      </c>
      <c r="AI11348">
        <f t="shared" si="3023"/>
        <v>17.120948014776339</v>
      </c>
      <c r="AJ11348" s="5">
        <f t="shared" si="3024"/>
        <v>17.12637453978531</v>
      </c>
      <c r="AK11348">
        <f t="shared" si="3025"/>
        <v>2.9447173672991391E-5</v>
      </c>
    </row>
    <row r="11349" spans="1:37" x14ac:dyDescent="0.25">
      <c r="A11349" s="1">
        <v>1211.850000000213</v>
      </c>
      <c r="B11349">
        <v>17.12281368011881</v>
      </c>
      <c r="D11349">
        <f t="shared" si="3013"/>
        <v>0.45190967382212566</v>
      </c>
      <c r="E11349">
        <f t="shared" si="3011"/>
        <v>0.48787875148618365</v>
      </c>
      <c r="G11349">
        <f t="shared" si="3026"/>
        <v>0.45190967382212566</v>
      </c>
      <c r="H11349" s="2">
        <f t="shared" si="3027"/>
        <v>0.48787875148618365</v>
      </c>
      <c r="L11349" s="20">
        <f t="shared" si="3014"/>
        <v>0.48799129484824988</v>
      </c>
      <c r="M11349">
        <f t="shared" si="3015"/>
        <v>1.3018833758728495E-3</v>
      </c>
      <c r="P11349" s="18">
        <f t="shared" si="3016"/>
        <v>0.48788144913544063</v>
      </c>
      <c r="Q11349">
        <f t="shared" si="3017"/>
        <v>7.2773115136710614E-12</v>
      </c>
      <c r="S11349" s="21">
        <f t="shared" si="3018"/>
        <v>17.122918703214442</v>
      </c>
      <c r="T11349">
        <f t="shared" si="3019"/>
        <v>1.1029850616054939E-8</v>
      </c>
      <c r="Z11349" s="15">
        <f t="shared" si="3020"/>
        <v>0.48801838990510449</v>
      </c>
      <c r="AA11349">
        <f t="shared" si="3021"/>
        <v>1.9498888038711992E-8</v>
      </c>
      <c r="AF11349" s="3">
        <f t="shared" si="3012"/>
        <v>0.48813152352505029</v>
      </c>
      <c r="AH11349">
        <f t="shared" si="3022"/>
        <v>1211.850000000213</v>
      </c>
      <c r="AI11349">
        <f t="shared" si="3023"/>
        <v>17.12281368011881</v>
      </c>
      <c r="AJ11349" s="5">
        <f t="shared" si="3024"/>
        <v>17.128249990634821</v>
      </c>
      <c r="AK11349">
        <f t="shared" si="3025"/>
        <v>2.955347202648829E-5</v>
      </c>
    </row>
    <row r="11350" spans="1:37" x14ac:dyDescent="0.25">
      <c r="A11350" s="1">
        <v>1211.950000000214</v>
      </c>
      <c r="B11350">
        <v>17.124679298675421</v>
      </c>
      <c r="D11350">
        <f t="shared" si="3013"/>
        <v>0.45194950017920915</v>
      </c>
      <c r="E11350">
        <f t="shared" si="3011"/>
        <v>0.48792667222669084</v>
      </c>
      <c r="G11350">
        <f t="shared" si="3026"/>
        <v>0.45194950017920915</v>
      </c>
      <c r="H11350" s="2">
        <f t="shared" si="3027"/>
        <v>0.48792667222669084</v>
      </c>
      <c r="L11350" s="20">
        <f t="shared" si="3014"/>
        <v>0.48803921618396373</v>
      </c>
      <c r="M11350">
        <f t="shared" si="3015"/>
        <v>1.3024676013038388E-3</v>
      </c>
      <c r="P11350" s="18">
        <f t="shared" si="3016"/>
        <v>0.48792936996009906</v>
      </c>
      <c r="Q11350">
        <f t="shared" si="3017"/>
        <v>7.2777655418208695E-12</v>
      </c>
      <c r="S11350" s="21">
        <f t="shared" si="3018"/>
        <v>17.124784325047173</v>
      </c>
      <c r="T11350">
        <f t="shared" si="3019"/>
        <v>1.1030538763464751E-8</v>
      </c>
      <c r="Z11350" s="15">
        <f t="shared" si="3020"/>
        <v>0.48806656198270493</v>
      </c>
      <c r="AA11350">
        <f t="shared" si="3021"/>
        <v>1.9569143837681297E-8</v>
      </c>
      <c r="AF11350" s="3">
        <f t="shared" si="3012"/>
        <v>0.48817969617846768</v>
      </c>
      <c r="AH11350">
        <f t="shared" si="3022"/>
        <v>1211.950000000214</v>
      </c>
      <c r="AI11350">
        <f t="shared" si="3023"/>
        <v>17.124679298675421</v>
      </c>
      <c r="AJ11350" s="5">
        <f t="shared" si="3024"/>
        <v>17.130125394080817</v>
      </c>
      <c r="AK11350">
        <f t="shared" si="3025"/>
        <v>2.9659955164681237E-5</v>
      </c>
    </row>
    <row r="11351" spans="1:37" x14ac:dyDescent="0.25">
      <c r="A11351" s="1">
        <v>1212.050000000213</v>
      </c>
      <c r="B11351">
        <v>17.126544870438241</v>
      </c>
      <c r="D11351">
        <f t="shared" si="3013"/>
        <v>0.45198932653629187</v>
      </c>
      <c r="E11351">
        <f t="shared" si="3011"/>
        <v>0.48797459176524122</v>
      </c>
      <c r="G11351">
        <f t="shared" si="3026"/>
        <v>0.45198932653629187</v>
      </c>
      <c r="H11351" s="2">
        <f t="shared" si="3027"/>
        <v>0.48797459176524122</v>
      </c>
      <c r="L11351" s="20">
        <f t="shared" si="3014"/>
        <v>0.4880871363156416</v>
      </c>
      <c r="M11351">
        <f t="shared" si="3015"/>
        <v>1.3030518708661172E-3</v>
      </c>
      <c r="P11351" s="18">
        <f t="shared" si="3016"/>
        <v>0.48797728958274528</v>
      </c>
      <c r="Q11351">
        <f t="shared" si="3017"/>
        <v>7.2782192852146628E-12</v>
      </c>
      <c r="S11351" s="21">
        <f t="shared" si="3018"/>
        <v>17.126649900083958</v>
      </c>
      <c r="T11351">
        <f t="shared" si="3019"/>
        <v>1.1031226479348217E-8</v>
      </c>
      <c r="Z11351" s="15">
        <f t="shared" si="3020"/>
        <v>0.4881147328424682</v>
      </c>
      <c r="AA11351">
        <f t="shared" si="3021"/>
        <v>1.96395215263398E-8</v>
      </c>
      <c r="AF11351" s="3">
        <f t="shared" si="3012"/>
        <v>0.48822786761192782</v>
      </c>
      <c r="AH11351">
        <f t="shared" si="3022"/>
        <v>1212.050000000213</v>
      </c>
      <c r="AI11351">
        <f t="shared" si="3023"/>
        <v>17.126544870438241</v>
      </c>
      <c r="AJ11351" s="5">
        <f t="shared" si="3024"/>
        <v>17.132000750114781</v>
      </c>
      <c r="AK11351">
        <f t="shared" si="3025"/>
        <v>2.9766623044872994E-5</v>
      </c>
    </row>
    <row r="11352" spans="1:37" x14ac:dyDescent="0.25">
      <c r="A11352" s="1">
        <v>1212.1500000002129</v>
      </c>
      <c r="B11352">
        <v>17.12841039539931</v>
      </c>
      <c r="D11352">
        <f t="shared" si="3013"/>
        <v>0.45202915289337497</v>
      </c>
      <c r="E11352">
        <f t="shared" si="3011"/>
        <v>0.48802251010163017</v>
      </c>
      <c r="G11352">
        <f t="shared" si="3026"/>
        <v>0.45202915289337497</v>
      </c>
      <c r="H11352" s="2">
        <f t="shared" si="3027"/>
        <v>0.48802251010163017</v>
      </c>
      <c r="L11352" s="20">
        <f t="shared" si="3014"/>
        <v>0.48813505524307033</v>
      </c>
      <c r="M11352">
        <f t="shared" si="3015"/>
        <v>1.3036361844857363E-3</v>
      </c>
      <c r="P11352" s="18">
        <f t="shared" si="3016"/>
        <v>0.48802520800317473</v>
      </c>
      <c r="Q11352">
        <f t="shared" si="3017"/>
        <v>7.2786727441240152E-12</v>
      </c>
      <c r="S11352" s="21">
        <f t="shared" si="3018"/>
        <v>17.128515428316835</v>
      </c>
      <c r="T11352">
        <f t="shared" si="3019"/>
        <v>1.1031913763662976E-8</v>
      </c>
      <c r="Z11352" s="15">
        <f t="shared" si="3020"/>
        <v>0.48816290248417715</v>
      </c>
      <c r="AA11352">
        <f t="shared" si="3021"/>
        <v>1.9710021077218494E-8</v>
      </c>
      <c r="AF11352" s="3">
        <f t="shared" si="3012"/>
        <v>0.48827603782520246</v>
      </c>
      <c r="AH11352">
        <f t="shared" si="3022"/>
        <v>1212.1500000002129</v>
      </c>
      <c r="AI11352">
        <f t="shared" si="3023"/>
        <v>17.12841039539931</v>
      </c>
      <c r="AJ11352" s="5">
        <f t="shared" si="3024"/>
        <v>17.133876058728259</v>
      </c>
      <c r="AK11352">
        <f t="shared" si="3025"/>
        <v>2.9873475625409852E-5</v>
      </c>
    </row>
    <row r="11353" spans="1:37" x14ac:dyDescent="0.25">
      <c r="A11353" s="1">
        <v>1212.250000000214</v>
      </c>
      <c r="B11353">
        <v>17.130275873550669</v>
      </c>
      <c r="D11353">
        <f t="shared" si="3013"/>
        <v>0.45206897925045847</v>
      </c>
      <c r="E11353">
        <f t="shared" si="3011"/>
        <v>0.4880704272356533</v>
      </c>
      <c r="G11353">
        <f t="shared" si="3026"/>
        <v>0.45206897925045847</v>
      </c>
      <c r="H11353" s="2">
        <f t="shared" si="3027"/>
        <v>0.4880704272356533</v>
      </c>
      <c r="L11353" s="20">
        <f t="shared" si="3014"/>
        <v>0.48818297296604385</v>
      </c>
      <c r="M11353">
        <f t="shared" si="3015"/>
        <v>1.3042205420893402E-3</v>
      </c>
      <c r="P11353" s="18">
        <f t="shared" si="3016"/>
        <v>0.4880731252211829</v>
      </c>
      <c r="Q11353">
        <f t="shared" si="3017"/>
        <v>7.2791259179219463E-12</v>
      </c>
      <c r="S11353" s="21">
        <f t="shared" si="3018"/>
        <v>17.130380909737845</v>
      </c>
      <c r="T11353">
        <f t="shared" si="3019"/>
        <v>1.1032600616366695E-8</v>
      </c>
      <c r="Z11353" s="15">
        <f t="shared" si="3020"/>
        <v>0.48821107090761307</v>
      </c>
      <c r="AA11353">
        <f t="shared" si="3021"/>
        <v>1.9780642462324994E-8</v>
      </c>
      <c r="AF11353" s="3">
        <f t="shared" si="3012"/>
        <v>0.48832420681807287</v>
      </c>
      <c r="AH11353">
        <f t="shared" si="3022"/>
        <v>1212.250000000214</v>
      </c>
      <c r="AI11353">
        <f t="shared" si="3023"/>
        <v>17.130275873550669</v>
      </c>
      <c r="AJ11353" s="5">
        <f t="shared" si="3024"/>
        <v>17.135751319912739</v>
      </c>
      <c r="AK11353">
        <f t="shared" si="3025"/>
        <v>2.9980512863901732E-5</v>
      </c>
    </row>
    <row r="11354" spans="1:37" x14ac:dyDescent="0.25">
      <c r="A11354" s="1">
        <v>1212.3500000002141</v>
      </c>
      <c r="B11354">
        <v>17.132141304884389</v>
      </c>
      <c r="D11354">
        <f t="shared" si="3013"/>
        <v>0.45210880560754163</v>
      </c>
      <c r="E11354">
        <f t="shared" si="3011"/>
        <v>0.48811834316710695</v>
      </c>
      <c r="G11354">
        <f t="shared" si="3026"/>
        <v>0.45210880560754163</v>
      </c>
      <c r="H11354" s="2">
        <f t="shared" si="3027"/>
        <v>0.48811834316710695</v>
      </c>
      <c r="L11354" s="20">
        <f t="shared" si="3014"/>
        <v>0.48823088948436322</v>
      </c>
      <c r="M11354">
        <f t="shared" si="3015"/>
        <v>1.304804943604134E-3</v>
      </c>
      <c r="P11354" s="18">
        <f t="shared" si="3016"/>
        <v>0.48812104123656624</v>
      </c>
      <c r="Q11354">
        <f t="shared" si="3017"/>
        <v>7.2795788071796019E-12</v>
      </c>
      <c r="S11354" s="21">
        <f t="shared" si="3018"/>
        <v>17.132246344339059</v>
      </c>
      <c r="T11354">
        <f t="shared" si="3019"/>
        <v>1.1033287037417067E-8</v>
      </c>
      <c r="Z11354" s="15">
        <f t="shared" si="3020"/>
        <v>0.48825923811255767</v>
      </c>
      <c r="AA11354">
        <f t="shared" si="3021"/>
        <v>1.9851385653561431E-8</v>
      </c>
      <c r="AF11354" s="3">
        <f t="shared" si="3012"/>
        <v>0.48837237459032545</v>
      </c>
      <c r="AH11354">
        <f t="shared" si="3022"/>
        <v>1212.3500000002141</v>
      </c>
      <c r="AI11354">
        <f t="shared" si="3023"/>
        <v>17.132141304884389</v>
      </c>
      <c r="AJ11354" s="5">
        <f t="shared" si="3024"/>
        <v>17.13762653365972</v>
      </c>
      <c r="AK11354">
        <f t="shared" si="3025"/>
        <v>3.00877347177226E-5</v>
      </c>
    </row>
    <row r="11355" spans="1:37" x14ac:dyDescent="0.25">
      <c r="A11355" s="1">
        <v>1212.450000000214</v>
      </c>
      <c r="B11355">
        <v>17.13400668939251</v>
      </c>
      <c r="D11355">
        <f t="shared" si="3013"/>
        <v>0.45214863196462474</v>
      </c>
      <c r="E11355">
        <f t="shared" si="3011"/>
        <v>0.48816625789578671</v>
      </c>
      <c r="G11355">
        <f t="shared" si="3026"/>
        <v>0.45214863196462474</v>
      </c>
      <c r="H11355" s="2">
        <f t="shared" si="3027"/>
        <v>0.48816625789578671</v>
      </c>
      <c r="L11355" s="20">
        <f t="shared" si="3014"/>
        <v>0.48827880479781882</v>
      </c>
      <c r="M11355">
        <f t="shared" si="3015"/>
        <v>1.3053893889564759E-3</v>
      </c>
      <c r="P11355" s="18">
        <f t="shared" si="3016"/>
        <v>0.48816895604912036</v>
      </c>
      <c r="Q11355">
        <f t="shared" si="3017"/>
        <v>7.2800314118691129E-12</v>
      </c>
      <c r="S11355" s="21">
        <f t="shared" si="3018"/>
        <v>17.134111732112522</v>
      </c>
      <c r="T11355">
        <f t="shared" si="3019"/>
        <v>1.1033973027518187E-8</v>
      </c>
      <c r="Z11355" s="15">
        <f t="shared" si="3020"/>
        <v>0.48830740409879492</v>
      </c>
      <c r="AA11355">
        <f t="shared" si="3021"/>
        <v>1.9922250623632641E-8</v>
      </c>
      <c r="AF11355" s="3">
        <f t="shared" si="3012"/>
        <v>0.48842054114173683</v>
      </c>
      <c r="AH11355">
        <f t="shared" si="3022"/>
        <v>1212.450000000214</v>
      </c>
      <c r="AI11355">
        <f t="shared" si="3023"/>
        <v>17.13400668939251</v>
      </c>
      <c r="AJ11355" s="5">
        <f t="shared" si="3024"/>
        <v>17.139501699960793</v>
      </c>
      <c r="AK11355">
        <f t="shared" si="3025"/>
        <v>3.0195141145531472E-5</v>
      </c>
    </row>
    <row r="11356" spans="1:37" x14ac:dyDescent="0.25">
      <c r="A11356" s="1">
        <v>1212.550000000213</v>
      </c>
      <c r="B11356">
        <v>17.135872027067091</v>
      </c>
      <c r="D11356">
        <f t="shared" si="3013"/>
        <v>0.4521884583217074</v>
      </c>
      <c r="E11356">
        <f t="shared" si="3011"/>
        <v>0.48821417142148854</v>
      </c>
      <c r="G11356">
        <f t="shared" si="3026"/>
        <v>0.4521884583217074</v>
      </c>
      <c r="H11356" s="2">
        <f t="shared" si="3027"/>
        <v>0.48821417142148854</v>
      </c>
      <c r="L11356" s="20">
        <f t="shared" si="3014"/>
        <v>0.48832671890621526</v>
      </c>
      <c r="M11356">
        <f t="shared" si="3015"/>
        <v>1.3059738780737947E-3</v>
      </c>
      <c r="P11356" s="18">
        <f t="shared" si="3016"/>
        <v>0.48821686965864114</v>
      </c>
      <c r="Q11356">
        <f t="shared" si="3017"/>
        <v>7.2804837316630612E-12</v>
      </c>
      <c r="S11356" s="21">
        <f t="shared" si="3018"/>
        <v>17.135977073050288</v>
      </c>
      <c r="T11356">
        <f t="shared" si="3019"/>
        <v>1.1034658585881479E-8</v>
      </c>
      <c r="Z11356" s="15">
        <f t="shared" si="3020"/>
        <v>0.48835556886610454</v>
      </c>
      <c r="AA11356">
        <f t="shared" si="3021"/>
        <v>1.9993237343934289E-8</v>
      </c>
      <c r="AF11356" s="3">
        <f t="shared" si="3012"/>
        <v>0.48846870647209895</v>
      </c>
      <c r="AH11356">
        <f t="shared" si="3022"/>
        <v>1212.550000000213</v>
      </c>
      <c r="AI11356">
        <f t="shared" si="3023"/>
        <v>17.135872027067091</v>
      </c>
      <c r="AJ11356" s="5">
        <f t="shared" si="3024"/>
        <v>17.141376818807384</v>
      </c>
      <c r="AK11356">
        <f t="shared" si="3025"/>
        <v>3.0302732103998673E-5</v>
      </c>
    </row>
    <row r="11357" spans="1:37" x14ac:dyDescent="0.25">
      <c r="A11357" s="1">
        <v>1212.650000000214</v>
      </c>
      <c r="B11357">
        <v>17.1377373179002</v>
      </c>
      <c r="D11357">
        <f t="shared" si="3013"/>
        <v>0.45222828467879095</v>
      </c>
      <c r="E11357">
        <f t="shared" si="3011"/>
        <v>0.4882620837440087</v>
      </c>
      <c r="G11357">
        <f t="shared" si="3026"/>
        <v>0.45222828467879095</v>
      </c>
      <c r="H11357" s="2">
        <f t="shared" si="3027"/>
        <v>0.4882620837440087</v>
      </c>
      <c r="L11357" s="20">
        <f t="shared" si="3014"/>
        <v>0.48837463180934648</v>
      </c>
      <c r="M11357">
        <f t="shared" si="3015"/>
        <v>1.3065584108826202E-3</v>
      </c>
      <c r="P11357" s="18">
        <f t="shared" si="3016"/>
        <v>0.48826478206492469</v>
      </c>
      <c r="Q11357">
        <f t="shared" si="3017"/>
        <v>7.2809357656348657E-12</v>
      </c>
      <c r="S11357" s="21">
        <f t="shared" si="3018"/>
        <v>17.137842367144415</v>
      </c>
      <c r="T11357">
        <f t="shared" si="3019"/>
        <v>1.1035343710225459E-8</v>
      </c>
      <c r="Z11357" s="15">
        <f t="shared" si="3020"/>
        <v>0.4884037324142696</v>
      </c>
      <c r="AA11357">
        <f t="shared" si="3021"/>
        <v>2.00643457866802E-8</v>
      </c>
      <c r="AF11357" s="3">
        <f t="shared" si="3012"/>
        <v>0.48851687058119087</v>
      </c>
      <c r="AH11357">
        <f t="shared" si="3022"/>
        <v>1212.650000000214</v>
      </c>
      <c r="AI11357">
        <f t="shared" si="3023"/>
        <v>17.1377373179002</v>
      </c>
      <c r="AJ11357" s="5">
        <f t="shared" si="3024"/>
        <v>17.143251890191046</v>
      </c>
      <c r="AK11357">
        <f t="shared" si="3025"/>
        <v>3.0410507550962317E-5</v>
      </c>
    </row>
    <row r="11358" spans="1:37" x14ac:dyDescent="0.25">
      <c r="A11358" s="1">
        <v>1212.750000000214</v>
      </c>
      <c r="B11358">
        <v>17.139602561883901</v>
      </c>
      <c r="D11358">
        <f t="shared" si="3013"/>
        <v>0.452268111035874</v>
      </c>
      <c r="E11358">
        <f t="shared" si="3011"/>
        <v>0.48830999486314336</v>
      </c>
      <c r="G11358">
        <f t="shared" si="3026"/>
        <v>0.452268111035874</v>
      </c>
      <c r="H11358" s="2">
        <f t="shared" si="3027"/>
        <v>0.48830999486314336</v>
      </c>
      <c r="L11358" s="20">
        <f t="shared" si="3014"/>
        <v>0.48842254350700287</v>
      </c>
      <c r="M11358">
        <f t="shared" si="3015"/>
        <v>1.3071429873094177E-3</v>
      </c>
      <c r="P11358" s="18">
        <f t="shared" si="3016"/>
        <v>0.48831269326776749</v>
      </c>
      <c r="Q11358">
        <f t="shared" si="3017"/>
        <v>7.2813875155540984E-12</v>
      </c>
      <c r="S11358" s="21">
        <f t="shared" si="3018"/>
        <v>17.139707614386989</v>
      </c>
      <c r="T11358">
        <f t="shared" si="3019"/>
        <v>1.1036028404986385E-8</v>
      </c>
      <c r="Z11358" s="15">
        <f t="shared" si="3020"/>
        <v>0.48845189474307382</v>
      </c>
      <c r="AA11358">
        <f t="shared" si="3021"/>
        <v>2.0135575924279734E-8</v>
      </c>
      <c r="AF11358" s="3">
        <f t="shared" si="3012"/>
        <v>0.48856503346878855</v>
      </c>
      <c r="AH11358">
        <f t="shared" si="3022"/>
        <v>1212.750000000214</v>
      </c>
      <c r="AI11358">
        <f t="shared" si="3023"/>
        <v>17.139602561883901</v>
      </c>
      <c r="AJ11358" s="5">
        <f t="shared" si="3024"/>
        <v>17.145126914103358</v>
      </c>
      <c r="AK11358">
        <f t="shared" si="3025"/>
        <v>3.0518467444614776E-5</v>
      </c>
    </row>
    <row r="11359" spans="1:37" x14ac:dyDescent="0.25">
      <c r="A11359" s="1">
        <v>1212.8500000002141</v>
      </c>
      <c r="B11359">
        <v>17.141467759010251</v>
      </c>
      <c r="D11359">
        <f t="shared" si="3013"/>
        <v>0.45230793739295716</v>
      </c>
      <c r="E11359">
        <f t="shared" si="3011"/>
        <v>0.48835790477868851</v>
      </c>
      <c r="G11359">
        <f t="shared" si="3026"/>
        <v>0.45230793739295716</v>
      </c>
      <c r="H11359" s="2">
        <f t="shared" si="3027"/>
        <v>0.48835790477868851</v>
      </c>
      <c r="L11359" s="20">
        <f t="shared" si="3014"/>
        <v>0.48847045399898192</v>
      </c>
      <c r="M11359">
        <f t="shared" si="3015"/>
        <v>1.3077276072810168E-3</v>
      </c>
      <c r="P11359" s="18">
        <f t="shared" si="3016"/>
        <v>0.48836060326696529</v>
      </c>
      <c r="Q11359">
        <f t="shared" si="3017"/>
        <v>7.2818389798950552E-12</v>
      </c>
      <c r="S11359" s="21">
        <f t="shared" si="3018"/>
        <v>17.141572814770047</v>
      </c>
      <c r="T11359">
        <f t="shared" si="3019"/>
        <v>1.1036712666389967E-8</v>
      </c>
      <c r="Z11359" s="15">
        <f t="shared" si="3020"/>
        <v>0.48850005585229761</v>
      </c>
      <c r="AA11359">
        <f t="shared" si="3021"/>
        <v>2.0206927728219216E-8</v>
      </c>
      <c r="AF11359" s="3">
        <f t="shared" si="3012"/>
        <v>0.48861319513467683</v>
      </c>
      <c r="AH11359">
        <f t="shared" si="3022"/>
        <v>1212.8500000002141</v>
      </c>
      <c r="AI11359">
        <f t="shared" si="3023"/>
        <v>17.141467759010251</v>
      </c>
      <c r="AJ11359" s="5">
        <f t="shared" si="3024"/>
        <v>17.147001890535769</v>
      </c>
      <c r="AK11359">
        <f t="shared" si="3025"/>
        <v>3.0626611741736661E-5</v>
      </c>
    </row>
    <row r="11360" spans="1:37" x14ac:dyDescent="0.25">
      <c r="A11360" s="1">
        <v>1212.950000000214</v>
      </c>
      <c r="B11360">
        <v>17.14333290927134</v>
      </c>
      <c r="D11360">
        <f t="shared" si="3013"/>
        <v>0.45234776375004027</v>
      </c>
      <c r="E11360">
        <f t="shared" si="3011"/>
        <v>0.48840581349044093</v>
      </c>
      <c r="G11360">
        <f t="shared" si="3026"/>
        <v>0.45234776375004027</v>
      </c>
      <c r="H11360" s="2">
        <f t="shared" si="3027"/>
        <v>0.48840581349044093</v>
      </c>
      <c r="L11360" s="20">
        <f t="shared" si="3014"/>
        <v>0.48851836328508824</v>
      </c>
      <c r="M11360">
        <f t="shared" si="3015"/>
        <v>1.3083122707248129E-3</v>
      </c>
      <c r="P11360" s="18">
        <f t="shared" si="3016"/>
        <v>0.48840851206231495</v>
      </c>
      <c r="Q11360">
        <f t="shared" si="3017"/>
        <v>7.2822901592290772E-12</v>
      </c>
      <c r="S11360" s="21">
        <f t="shared" si="3018"/>
        <v>17.143437968285689</v>
      </c>
      <c r="T11360">
        <f t="shared" si="3019"/>
        <v>1.1037396495886904E-8</v>
      </c>
      <c r="Z11360" s="15">
        <f t="shared" si="3020"/>
        <v>0.48854821574172558</v>
      </c>
      <c r="AA11360">
        <f t="shared" si="3021"/>
        <v>2.0278401170935372E-8</v>
      </c>
      <c r="AF11360" s="3">
        <f t="shared" si="3012"/>
        <v>0.48866135557864721</v>
      </c>
      <c r="AH11360">
        <f t="shared" si="3022"/>
        <v>1212.950000000214</v>
      </c>
      <c r="AI11360">
        <f t="shared" si="3023"/>
        <v>17.14333290927134</v>
      </c>
      <c r="AJ11360" s="5">
        <f t="shared" si="3024"/>
        <v>17.148876819479899</v>
      </c>
      <c r="AK11360">
        <f t="shared" si="3025"/>
        <v>3.073494040056026E-5</v>
      </c>
    </row>
    <row r="11361" spans="1:37" x14ac:dyDescent="0.25">
      <c r="A11361" s="1">
        <v>1213.0500000002139</v>
      </c>
      <c r="B11361">
        <v>17.145198012659229</v>
      </c>
      <c r="D11361">
        <f t="shared" si="3013"/>
        <v>0.45238759010712332</v>
      </c>
      <c r="E11361">
        <f t="shared" si="3011"/>
        <v>0.48845372099819673</v>
      </c>
      <c r="G11361">
        <f t="shared" si="3026"/>
        <v>0.45238759010712332</v>
      </c>
      <c r="H11361" s="2">
        <f t="shared" si="3027"/>
        <v>0.48845372099819673</v>
      </c>
      <c r="L11361" s="20">
        <f t="shared" si="3014"/>
        <v>0.48856627136510866</v>
      </c>
      <c r="M11361">
        <f t="shared" si="3015"/>
        <v>1.3088969775669002E-3</v>
      </c>
      <c r="P11361" s="18">
        <f t="shared" si="3016"/>
        <v>0.48845641965361275</v>
      </c>
      <c r="Q11361">
        <f t="shared" si="3017"/>
        <v>7.2827410544272115E-12</v>
      </c>
      <c r="S11361" s="21">
        <f t="shared" si="3018"/>
        <v>17.14530307492598</v>
      </c>
      <c r="T11361">
        <f t="shared" si="3019"/>
        <v>1.1038079894928114E-8</v>
      </c>
      <c r="Z11361" s="15">
        <f t="shared" si="3020"/>
        <v>0.4885963744111379</v>
      </c>
      <c r="AA11361">
        <f t="shared" si="3021"/>
        <v>2.0349996223765063E-8</v>
      </c>
      <c r="AF11361" s="3">
        <f t="shared" si="3012"/>
        <v>0.48870951480047009</v>
      </c>
      <c r="AH11361">
        <f t="shared" si="3022"/>
        <v>1213.0500000002139</v>
      </c>
      <c r="AI11361">
        <f t="shared" si="3023"/>
        <v>17.145198012659229</v>
      </c>
      <c r="AJ11361" s="5">
        <f t="shared" si="3024"/>
        <v>17.150751700927188</v>
      </c>
      <c r="AK11361">
        <f t="shared" si="3025"/>
        <v>3.0843453377665322E-5</v>
      </c>
    </row>
    <row r="11362" spans="1:37" x14ac:dyDescent="0.25">
      <c r="A11362" s="1">
        <v>1213.150000000214</v>
      </c>
      <c r="B11362">
        <v>17.147063069165998</v>
      </c>
      <c r="D11362">
        <f t="shared" si="3013"/>
        <v>0.45242741646420648</v>
      </c>
      <c r="E11362">
        <f t="shared" si="3011"/>
        <v>0.48850162730175245</v>
      </c>
      <c r="G11362">
        <f t="shared" si="3026"/>
        <v>0.45242741646420648</v>
      </c>
      <c r="H11362" s="2">
        <f t="shared" si="3027"/>
        <v>0.48850162730175245</v>
      </c>
      <c r="L11362" s="20">
        <f t="shared" si="3014"/>
        <v>0.48861417823884778</v>
      </c>
      <c r="M11362">
        <f t="shared" si="3015"/>
        <v>1.3094817277346414E-3</v>
      </c>
      <c r="P11362" s="18">
        <f t="shared" si="3016"/>
        <v>0.48850432604065491</v>
      </c>
      <c r="Q11362">
        <f t="shared" si="3017"/>
        <v>7.2831916636640482E-12</v>
      </c>
      <c r="S11362" s="21">
        <f t="shared" si="3018"/>
        <v>17.147168134682985</v>
      </c>
      <c r="T11362">
        <f t="shared" si="3019"/>
        <v>1.1038762859738973E-8</v>
      </c>
      <c r="Z11362" s="15">
        <f t="shared" si="3020"/>
        <v>0.48864453186031853</v>
      </c>
      <c r="AA11362">
        <f t="shared" si="3021"/>
        <v>2.0421712858966626E-8</v>
      </c>
      <c r="AF11362" s="3">
        <f t="shared" si="3012"/>
        <v>0.48875767279993898</v>
      </c>
      <c r="AH11362">
        <f t="shared" si="3022"/>
        <v>1213.150000000214</v>
      </c>
      <c r="AI11362">
        <f t="shared" si="3023"/>
        <v>17.147063069165998</v>
      </c>
      <c r="AJ11362" s="5">
        <f t="shared" si="3024"/>
        <v>17.152626534869224</v>
      </c>
      <c r="AK11362">
        <f t="shared" si="3025"/>
        <v>3.0952150630969135E-5</v>
      </c>
    </row>
    <row r="11363" spans="1:37" x14ac:dyDescent="0.25">
      <c r="A11363" s="1">
        <v>1213.250000000214</v>
      </c>
      <c r="B11363">
        <v>17.148928078783729</v>
      </c>
      <c r="D11363">
        <f t="shared" si="3013"/>
        <v>0.45246724282128958</v>
      </c>
      <c r="E11363">
        <f t="shared" si="3011"/>
        <v>0.48854953240090476</v>
      </c>
      <c r="G11363">
        <f t="shared" si="3026"/>
        <v>0.45246724282128958</v>
      </c>
      <c r="H11363" s="2">
        <f t="shared" si="3027"/>
        <v>0.48854953240090476</v>
      </c>
      <c r="L11363" s="20">
        <f t="shared" si="3014"/>
        <v>0.48866208390609245</v>
      </c>
      <c r="M11363">
        <f t="shared" si="3015"/>
        <v>1.3100665211541334E-3</v>
      </c>
      <c r="P11363" s="18">
        <f t="shared" si="3016"/>
        <v>0.48855223122323832</v>
      </c>
      <c r="Q11363">
        <f t="shared" si="3017"/>
        <v>7.2836419881102725E-12</v>
      </c>
      <c r="S11363" s="21">
        <f t="shared" si="3018"/>
        <v>17.149033147548803</v>
      </c>
      <c r="T11363">
        <f t="shared" si="3019"/>
        <v>1.1039445394010011E-8</v>
      </c>
      <c r="Z11363" s="15">
        <f t="shared" si="3020"/>
        <v>0.48869268808905186</v>
      </c>
      <c r="AA11363">
        <f t="shared" si="3021"/>
        <v>2.049355104886997E-8</v>
      </c>
      <c r="AF11363" s="3">
        <f t="shared" si="3012"/>
        <v>0.48880582957682517</v>
      </c>
      <c r="AH11363">
        <f t="shared" si="3022"/>
        <v>1213.250000000214</v>
      </c>
      <c r="AI11363">
        <f t="shared" si="3023"/>
        <v>17.148928078783729</v>
      </c>
      <c r="AJ11363" s="5">
        <f t="shared" si="3024"/>
        <v>17.154501321297612</v>
      </c>
      <c r="AK11363">
        <f t="shared" si="3025"/>
        <v>3.1061032118550711E-5</v>
      </c>
    </row>
    <row r="11364" spans="1:37" x14ac:dyDescent="0.25">
      <c r="A11364" s="1">
        <v>1213.3500000002141</v>
      </c>
      <c r="B11364">
        <v>17.150793041504489</v>
      </c>
      <c r="D11364">
        <f t="shared" si="3013"/>
        <v>0.45250706917837275</v>
      </c>
      <c r="E11364">
        <f t="shared" si="3011"/>
        <v>0.48859743629544983</v>
      </c>
      <c r="G11364">
        <f t="shared" si="3026"/>
        <v>0.45250706917837275</v>
      </c>
      <c r="H11364" s="2">
        <f t="shared" si="3027"/>
        <v>0.48859743629544983</v>
      </c>
      <c r="L11364" s="20">
        <f t="shared" si="3014"/>
        <v>0.48870998836665436</v>
      </c>
      <c r="M11364">
        <f t="shared" si="3015"/>
        <v>1.310651357753249E-3</v>
      </c>
      <c r="P11364" s="18">
        <f t="shared" si="3016"/>
        <v>0.48860013520115908</v>
      </c>
      <c r="Q11364">
        <f t="shared" si="3017"/>
        <v>7.2840920274385404E-12</v>
      </c>
      <c r="S11364" s="21">
        <f t="shared" si="3018"/>
        <v>17.150898113515488</v>
      </c>
      <c r="T11364">
        <f t="shared" si="3019"/>
        <v>1.1040127495459598E-8</v>
      </c>
      <c r="Z11364" s="15">
        <f t="shared" si="3020"/>
        <v>0.48874084309711807</v>
      </c>
      <c r="AA11364">
        <f t="shared" si="3021"/>
        <v>2.0565510764715178E-8</v>
      </c>
      <c r="AF11364" s="3">
        <f t="shared" si="3012"/>
        <v>0.48885398513092793</v>
      </c>
      <c r="AH11364">
        <f t="shared" si="3022"/>
        <v>1213.3500000002141</v>
      </c>
      <c r="AI11364">
        <f t="shared" si="3023"/>
        <v>17.150793041504489</v>
      </c>
      <c r="AJ11364" s="5">
        <f t="shared" si="3024"/>
        <v>17.156376060203794</v>
      </c>
      <c r="AK11364">
        <f t="shared" si="3025"/>
        <v>3.117009779678803E-5</v>
      </c>
    </row>
    <row r="11365" spans="1:37" x14ac:dyDescent="0.25">
      <c r="A11365" s="1">
        <v>1213.450000000214</v>
      </c>
      <c r="B11365">
        <v>17.1526579573204</v>
      </c>
      <c r="D11365">
        <f t="shared" si="3013"/>
        <v>0.4525468955354558</v>
      </c>
      <c r="E11365">
        <f t="shared" si="3011"/>
        <v>0.48864533898518531</v>
      </c>
      <c r="G11365">
        <f t="shared" si="3026"/>
        <v>0.4525468955354558</v>
      </c>
      <c r="H11365" s="2">
        <f t="shared" si="3027"/>
        <v>0.48864533898518531</v>
      </c>
      <c r="L11365" s="20">
        <f t="shared" si="3014"/>
        <v>0.48875789162031325</v>
      </c>
      <c r="M11365">
        <f t="shared" si="3015"/>
        <v>1.3112362374575616E-3</v>
      </c>
      <c r="P11365" s="18">
        <f t="shared" si="3016"/>
        <v>0.48864803797421469</v>
      </c>
      <c r="Q11365">
        <f t="shared" si="3017"/>
        <v>7.2845417807221949E-12</v>
      </c>
      <c r="S11365" s="21">
        <f t="shared" si="3018"/>
        <v>17.152763032575166</v>
      </c>
      <c r="T11365">
        <f t="shared" si="3019"/>
        <v>1.1040809164045661E-8</v>
      </c>
      <c r="Z11365" s="15">
        <f t="shared" si="3020"/>
        <v>0.48878899688430089</v>
      </c>
      <c r="AA11365">
        <f t="shared" si="3021"/>
        <v>2.0637591978301879E-8</v>
      </c>
      <c r="AF11365" s="3">
        <f t="shared" si="3012"/>
        <v>0.48890213946201255</v>
      </c>
      <c r="AH11365">
        <f t="shared" si="3022"/>
        <v>1213.450000000214</v>
      </c>
      <c r="AI11365">
        <f t="shared" si="3023"/>
        <v>17.1526579573204</v>
      </c>
      <c r="AJ11365" s="5">
        <f t="shared" si="3024"/>
        <v>17.158250751579356</v>
      </c>
      <c r="AK11365">
        <f t="shared" si="3025"/>
        <v>3.1279347623006E-5</v>
      </c>
    </row>
    <row r="11366" spans="1:37" x14ac:dyDescent="0.25">
      <c r="A11366" s="1">
        <v>1213.5500000002139</v>
      </c>
      <c r="B11366">
        <v>17.15452282622352</v>
      </c>
      <c r="D11366">
        <f t="shared" si="3013"/>
        <v>0.4525867218925389</v>
      </c>
      <c r="E11366">
        <f t="shared" si="3011"/>
        <v>0.48869324046990725</v>
      </c>
      <c r="G11366">
        <f t="shared" si="3026"/>
        <v>0.4525867218925389</v>
      </c>
      <c r="H11366" s="2">
        <f t="shared" si="3027"/>
        <v>0.48869324046990725</v>
      </c>
      <c r="L11366" s="20">
        <f t="shared" si="3014"/>
        <v>0.48880579366687726</v>
      </c>
      <c r="M11366">
        <f t="shared" si="3015"/>
        <v>1.3118211601946738E-3</v>
      </c>
      <c r="P11366" s="18">
        <f t="shared" si="3016"/>
        <v>0.48869593954220159</v>
      </c>
      <c r="Q11366">
        <f t="shared" si="3017"/>
        <v>7.2849912500310568E-12</v>
      </c>
      <c r="S11366" s="21">
        <f t="shared" si="3018"/>
        <v>17.154627904719902</v>
      </c>
      <c r="T11366">
        <f t="shared" si="3019"/>
        <v>1.1041490401966046E-8</v>
      </c>
      <c r="Z11366" s="15">
        <f t="shared" si="3020"/>
        <v>0.48883714945038426</v>
      </c>
      <c r="AA11366">
        <f t="shared" si="3021"/>
        <v>2.0709794661930515E-8</v>
      </c>
      <c r="AF11366" s="3">
        <f t="shared" si="3012"/>
        <v>0.48895029256987255</v>
      </c>
      <c r="AH11366">
        <f t="shared" si="3022"/>
        <v>1213.5500000002139</v>
      </c>
      <c r="AI11366">
        <f t="shared" si="3023"/>
        <v>17.15452282622352</v>
      </c>
      <c r="AJ11366" s="5">
        <f t="shared" si="3024"/>
        <v>17.160125395415879</v>
      </c>
      <c r="AK11366">
        <f t="shared" si="3025"/>
        <v>3.1388781555166659E-5</v>
      </c>
    </row>
    <row r="11367" spans="1:37" x14ac:dyDescent="0.25">
      <c r="A11367" s="1">
        <v>1213.650000000214</v>
      </c>
      <c r="B11367">
        <v>17.15638764820595</v>
      </c>
      <c r="D11367">
        <f t="shared" si="3013"/>
        <v>0.45262654824962206</v>
      </c>
      <c r="E11367">
        <f t="shared" si="3011"/>
        <v>0.48874114074941266</v>
      </c>
      <c r="G11367">
        <f t="shared" si="3026"/>
        <v>0.45262654824962206</v>
      </c>
      <c r="H11367" s="2">
        <f t="shared" si="3027"/>
        <v>0.48874114074941266</v>
      </c>
      <c r="L11367" s="20">
        <f t="shared" si="3014"/>
        <v>0.4888536945061368</v>
      </c>
      <c r="M11367">
        <f t="shared" si="3015"/>
        <v>1.31240612589091E-3</v>
      </c>
      <c r="P11367" s="18">
        <f t="shared" si="3016"/>
        <v>0.48874383990491643</v>
      </c>
      <c r="Q11367">
        <f t="shared" si="3017"/>
        <v>7.2854404335395593E-12</v>
      </c>
      <c r="S11367" s="21">
        <f t="shared" si="3018"/>
        <v>17.156492729941785</v>
      </c>
      <c r="T11367">
        <f t="shared" si="3019"/>
        <v>1.1042171206192346E-8</v>
      </c>
      <c r="Z11367" s="15">
        <f t="shared" si="3020"/>
        <v>0.4888853007951508</v>
      </c>
      <c r="AA11367">
        <f t="shared" si="3021"/>
        <v>2.0782118787222556E-8</v>
      </c>
      <c r="AF11367" s="3">
        <f t="shared" si="3012"/>
        <v>0.48899844445428498</v>
      </c>
      <c r="AH11367">
        <f t="shared" si="3022"/>
        <v>1213.650000000214</v>
      </c>
      <c r="AI11367">
        <f t="shared" si="3023"/>
        <v>17.15638764820595</v>
      </c>
      <c r="AJ11367" s="5">
        <f t="shared" si="3024"/>
        <v>17.161999991704906</v>
      </c>
      <c r="AK11367">
        <f t="shared" si="3025"/>
        <v>3.1498399550279989E-5</v>
      </c>
    </row>
    <row r="11368" spans="1:37" x14ac:dyDescent="0.25">
      <c r="A11368" s="1">
        <v>1213.750000000214</v>
      </c>
      <c r="B11368">
        <v>17.158252423259789</v>
      </c>
      <c r="D11368">
        <f t="shared" si="3013"/>
        <v>0.45266637460670511</v>
      </c>
      <c r="E11368">
        <f t="shared" si="3011"/>
        <v>0.48878903982349875</v>
      </c>
      <c r="G11368">
        <f t="shared" si="3026"/>
        <v>0.45266637460670511</v>
      </c>
      <c r="H11368" s="2">
        <f t="shared" si="3027"/>
        <v>0.48878903982349875</v>
      </c>
      <c r="L11368" s="20">
        <f t="shared" si="3014"/>
        <v>0.48890159413790002</v>
      </c>
      <c r="M11368">
        <f t="shared" si="3015"/>
        <v>1.3129911344738887E-3</v>
      </c>
      <c r="P11368" s="18">
        <f t="shared" si="3016"/>
        <v>0.48879173906215651</v>
      </c>
      <c r="Q11368">
        <f t="shared" si="3017"/>
        <v>7.2858893315196657E-12</v>
      </c>
      <c r="S11368" s="21">
        <f t="shared" si="3018"/>
        <v>17.158357508232921</v>
      </c>
      <c r="T11368">
        <f t="shared" si="3019"/>
        <v>1.1042851578175853E-8</v>
      </c>
      <c r="Z11368" s="15">
        <f t="shared" si="3020"/>
        <v>0.48893345091838292</v>
      </c>
      <c r="AA11368">
        <f t="shared" si="3021"/>
        <v>2.0854564325643895E-8</v>
      </c>
      <c r="AF11368" s="3">
        <f t="shared" si="3012"/>
        <v>0.48904659511504622</v>
      </c>
      <c r="AH11368">
        <f t="shared" si="3022"/>
        <v>1213.750000000214</v>
      </c>
      <c r="AI11368">
        <f t="shared" si="3023"/>
        <v>17.158252423259789</v>
      </c>
      <c r="AJ11368" s="5">
        <f t="shared" si="3024"/>
        <v>17.163874540437959</v>
      </c>
      <c r="AK11368">
        <f t="shared" si="3025"/>
        <v>3.1608201565075015E-5</v>
      </c>
    </row>
    <row r="11369" spans="1:37" x14ac:dyDescent="0.25">
      <c r="A11369" s="1">
        <v>1213.8500000002141</v>
      </c>
      <c r="B11369">
        <v>17.16011715137714</v>
      </c>
      <c r="D11369">
        <f t="shared" si="3013"/>
        <v>0.45270620096378827</v>
      </c>
      <c r="E11369">
        <f t="shared" si="3011"/>
        <v>0.48883693769196251</v>
      </c>
      <c r="G11369">
        <f t="shared" si="3026"/>
        <v>0.45270620096378827</v>
      </c>
      <c r="H11369" s="2">
        <f t="shared" si="3027"/>
        <v>0.48883693769196251</v>
      </c>
      <c r="L11369" s="20">
        <f t="shared" si="3014"/>
        <v>0.48894949256195375</v>
      </c>
      <c r="M11369">
        <f t="shared" si="3015"/>
        <v>1.313576185869652E-3</v>
      </c>
      <c r="P11369" s="18">
        <f t="shared" si="3016"/>
        <v>0.48883963701371896</v>
      </c>
      <c r="Q11369">
        <f t="shared" si="3017"/>
        <v>7.2863379448427638E-12</v>
      </c>
      <c r="S11369" s="21">
        <f t="shared" si="3018"/>
        <v>17.160222239585416</v>
      </c>
      <c r="T11369">
        <f t="shared" si="3019"/>
        <v>1.1043531518621375E-8</v>
      </c>
      <c r="Z11369" s="15">
        <f t="shared" si="3020"/>
        <v>0.48898159981986589</v>
      </c>
      <c r="AA11369">
        <f t="shared" si="3021"/>
        <v>2.0927131249531613E-8</v>
      </c>
      <c r="AF11369" s="3">
        <f t="shared" si="3012"/>
        <v>0.4890947445519267</v>
      </c>
      <c r="AH11369">
        <f t="shared" si="3022"/>
        <v>1213.8500000002141</v>
      </c>
      <c r="AI11369">
        <f t="shared" si="3023"/>
        <v>17.16011715137714</v>
      </c>
      <c r="AJ11369" s="5">
        <f t="shared" si="3024"/>
        <v>17.165749041606688</v>
      </c>
      <c r="AK11369">
        <f t="shared" si="3025"/>
        <v>3.1718187557678451E-5</v>
      </c>
    </row>
    <row r="11370" spans="1:37" x14ac:dyDescent="0.25">
      <c r="A11370" s="1">
        <v>1213.950000000214</v>
      </c>
      <c r="B11370">
        <v>17.16198183255009</v>
      </c>
      <c r="D11370">
        <f t="shared" si="3013"/>
        <v>0.45274602732087132</v>
      </c>
      <c r="E11370">
        <f t="shared" si="3011"/>
        <v>0.48888483435460078</v>
      </c>
      <c r="G11370">
        <f t="shared" si="3026"/>
        <v>0.45274602732087132</v>
      </c>
      <c r="H11370" s="2">
        <f t="shared" si="3027"/>
        <v>0.48888483435460078</v>
      </c>
      <c r="L11370" s="20">
        <f t="shared" si="3014"/>
        <v>0.48899738977809548</v>
      </c>
      <c r="M11370">
        <f t="shared" si="3015"/>
        <v>1.314161280005041E-3</v>
      </c>
      <c r="P11370" s="18">
        <f t="shared" si="3016"/>
        <v>0.48888753375940047</v>
      </c>
      <c r="Q11370">
        <f t="shared" si="3017"/>
        <v>7.2867862725822013E-12</v>
      </c>
      <c r="S11370" s="21">
        <f t="shared" si="3018"/>
        <v>17.16208692399135</v>
      </c>
      <c r="T11370">
        <f t="shared" si="3019"/>
        <v>1.1044211025993685E-8</v>
      </c>
      <c r="Z11370" s="15">
        <f t="shared" si="3020"/>
        <v>0.48902974749938033</v>
      </c>
      <c r="AA11370">
        <f t="shared" si="3021"/>
        <v>2.0999819529897652E-8</v>
      </c>
      <c r="AF11370" s="3">
        <f t="shared" si="3012"/>
        <v>0.48914289276471146</v>
      </c>
      <c r="AH11370">
        <f t="shared" si="3022"/>
        <v>1213.950000000214</v>
      </c>
      <c r="AI11370">
        <f t="shared" si="3023"/>
        <v>17.16198183255009</v>
      </c>
      <c r="AJ11370" s="5">
        <f t="shared" si="3024"/>
        <v>17.167623495202545</v>
      </c>
      <c r="AK11370">
        <f t="shared" si="3025"/>
        <v>3.1828357484099615E-5</v>
      </c>
    </row>
    <row r="11371" spans="1:37" x14ac:dyDescent="0.25">
      <c r="A11371" s="1">
        <v>1214.0500000002139</v>
      </c>
      <c r="B11371">
        <v>17.16384646677075</v>
      </c>
      <c r="D11371">
        <f t="shared" si="3013"/>
        <v>0.45278585367795443</v>
      </c>
      <c r="E11371">
        <f t="shared" si="3011"/>
        <v>0.48893272981121083</v>
      </c>
      <c r="G11371">
        <f t="shared" si="3026"/>
        <v>0.45278585367795443</v>
      </c>
      <c r="H11371" s="2">
        <f t="shared" si="3027"/>
        <v>0.48893272981121083</v>
      </c>
      <c r="L11371" s="20">
        <f t="shared" si="3014"/>
        <v>0.48904528578612982</v>
      </c>
      <c r="M11371">
        <f t="shared" si="3015"/>
        <v>1.3147464168073806E-3</v>
      </c>
      <c r="P11371" s="18">
        <f t="shared" si="3016"/>
        <v>0.48893542929899819</v>
      </c>
      <c r="Q11371">
        <f t="shared" si="3017"/>
        <v>7.287234314110943E-12</v>
      </c>
      <c r="S11371" s="21">
        <f t="shared" si="3018"/>
        <v>17.163951561442829</v>
      </c>
      <c r="T11371">
        <f t="shared" si="3019"/>
        <v>1.104489009950414E-8</v>
      </c>
      <c r="Z11371" s="15">
        <f t="shared" si="3020"/>
        <v>0.48907789395671153</v>
      </c>
      <c r="AA11371">
        <f t="shared" si="3021"/>
        <v>2.1072629138947821E-8</v>
      </c>
      <c r="AF11371" s="3">
        <f t="shared" si="3012"/>
        <v>0.48919103975319111</v>
      </c>
      <c r="AH11371">
        <f t="shared" si="3022"/>
        <v>1214.0500000002139</v>
      </c>
      <c r="AI11371">
        <f t="shared" si="3023"/>
        <v>17.16384646677075</v>
      </c>
      <c r="AJ11371" s="5">
        <f t="shared" si="3024"/>
        <v>17.16949790121717</v>
      </c>
      <c r="AK11371">
        <f t="shared" si="3025"/>
        <v>3.1938711302187809E-5</v>
      </c>
    </row>
    <row r="11372" spans="1:37" x14ac:dyDescent="0.25">
      <c r="A11372" s="1">
        <v>1214.150000000214</v>
      </c>
      <c r="B11372">
        <v>17.165711054031231</v>
      </c>
      <c r="D11372">
        <f t="shared" si="3013"/>
        <v>0.45282568003503759</v>
      </c>
      <c r="E11372">
        <f t="shared" si="3011"/>
        <v>0.48898062406159015</v>
      </c>
      <c r="G11372">
        <f t="shared" si="3026"/>
        <v>0.45282568003503759</v>
      </c>
      <c r="H11372" s="2">
        <f t="shared" si="3027"/>
        <v>0.48898062406159015</v>
      </c>
      <c r="L11372" s="20">
        <f t="shared" si="3014"/>
        <v>0.48909318058584716</v>
      </c>
      <c r="M11372">
        <f t="shared" si="3015"/>
        <v>1.3153315962029727E-3</v>
      </c>
      <c r="P11372" s="18">
        <f t="shared" si="3016"/>
        <v>0.48898332363230984</v>
      </c>
      <c r="Q11372">
        <f t="shared" si="3017"/>
        <v>7.2876820706001685E-12</v>
      </c>
      <c r="S11372" s="21">
        <f t="shared" si="3018"/>
        <v>17.165816151931978</v>
      </c>
      <c r="T11372">
        <f t="shared" si="3019"/>
        <v>1.1045568741351093E-8</v>
      </c>
      <c r="Z11372" s="15">
        <f t="shared" si="3020"/>
        <v>0.48912603919164188</v>
      </c>
      <c r="AA11372">
        <f t="shared" si="3021"/>
        <v>2.1145560047961326E-8</v>
      </c>
      <c r="AF11372" s="3">
        <f t="shared" si="3012"/>
        <v>0.48923918551714118</v>
      </c>
      <c r="AH11372">
        <f t="shared" si="3022"/>
        <v>1214.150000000214</v>
      </c>
      <c r="AI11372">
        <f t="shared" si="3023"/>
        <v>17.165711054031231</v>
      </c>
      <c r="AJ11372" s="5">
        <f t="shared" si="3024"/>
        <v>17.171372259642098</v>
      </c>
      <c r="AK11372">
        <f t="shared" si="3025"/>
        <v>3.2049248968511041E-5</v>
      </c>
    </row>
    <row r="11373" spans="1:37" x14ac:dyDescent="0.25">
      <c r="A11373" s="1">
        <v>1214.250000000214</v>
      </c>
      <c r="B11373">
        <v>17.16757559432364</v>
      </c>
      <c r="D11373">
        <f t="shared" si="3013"/>
        <v>0.45286550639212064</v>
      </c>
      <c r="E11373">
        <f t="shared" si="3011"/>
        <v>0.48902851710553596</v>
      </c>
      <c r="G11373">
        <f t="shared" si="3026"/>
        <v>0.45286550639212064</v>
      </c>
      <c r="H11373" s="2">
        <f t="shared" si="3027"/>
        <v>0.48902851710553596</v>
      </c>
      <c r="L11373" s="20">
        <f t="shared" si="3014"/>
        <v>0.48914107417704855</v>
      </c>
      <c r="M11373">
        <f t="shared" si="3015"/>
        <v>1.3159168181188995E-3</v>
      </c>
      <c r="P11373" s="18">
        <f t="shared" si="3016"/>
        <v>0.48903121675913264</v>
      </c>
      <c r="Q11373">
        <f t="shared" si="3017"/>
        <v>7.2881295420223415E-12</v>
      </c>
      <c r="S11373" s="21">
        <f t="shared" si="3018"/>
        <v>17.167680695450898</v>
      </c>
      <c r="T11373">
        <f t="shared" si="3019"/>
        <v>1.1046246950746051E-8</v>
      </c>
      <c r="Z11373" s="15">
        <f t="shared" si="3020"/>
        <v>0.48917418320395645</v>
      </c>
      <c r="AA11373">
        <f t="shared" si="3021"/>
        <v>2.1218612229045761E-8</v>
      </c>
      <c r="AF11373" s="3">
        <f t="shared" si="3012"/>
        <v>0.48928733005635117</v>
      </c>
      <c r="AH11373">
        <f t="shared" si="3022"/>
        <v>1214.250000000214</v>
      </c>
      <c r="AI11373">
        <f t="shared" si="3023"/>
        <v>17.16757559432364</v>
      </c>
      <c r="AJ11373" s="5">
        <f t="shared" si="3024"/>
        <v>17.173246570468955</v>
      </c>
      <c r="AK11373">
        <f t="shared" si="3025"/>
        <v>3.2159970440722696E-5</v>
      </c>
    </row>
    <row r="11374" spans="1:37" x14ac:dyDescent="0.25">
      <c r="A11374" s="1">
        <v>1214.3500000002141</v>
      </c>
      <c r="B11374">
        <v>17.169440087640101</v>
      </c>
      <c r="D11374">
        <f t="shared" si="3013"/>
        <v>0.4529053327492038</v>
      </c>
      <c r="E11374">
        <f t="shared" si="3011"/>
        <v>0.48907640894284587</v>
      </c>
      <c r="G11374">
        <f t="shared" si="3026"/>
        <v>0.4529053327492038</v>
      </c>
      <c r="H11374" s="2">
        <f t="shared" si="3027"/>
        <v>0.48907640894284587</v>
      </c>
      <c r="L11374" s="20">
        <f t="shared" si="3014"/>
        <v>0.48918896655952793</v>
      </c>
      <c r="M11374">
        <f t="shared" si="3015"/>
        <v>1.3165020824816957E-3</v>
      </c>
      <c r="P11374" s="18">
        <f t="shared" si="3016"/>
        <v>0.48907910867926407</v>
      </c>
      <c r="Q11374">
        <f t="shared" si="3017"/>
        <v>7.2885767277504771E-12</v>
      </c>
      <c r="S11374" s="21">
        <f t="shared" si="3018"/>
        <v>17.169545191991713</v>
      </c>
      <c r="T11374">
        <f t="shared" si="3019"/>
        <v>1.1046924727647265E-8</v>
      </c>
      <c r="Z11374" s="15">
        <f t="shared" si="3020"/>
        <v>0.48922232599343718</v>
      </c>
      <c r="AA11374">
        <f t="shared" si="3021"/>
        <v>2.1291785653265267E-8</v>
      </c>
      <c r="AF11374" s="3">
        <f t="shared" si="3012"/>
        <v>0.4893354733705999</v>
      </c>
      <c r="AH11374">
        <f t="shared" si="3022"/>
        <v>1214.3500000002141</v>
      </c>
      <c r="AI11374">
        <f t="shared" si="3023"/>
        <v>17.169440087640101</v>
      </c>
      <c r="AJ11374" s="5">
        <f t="shared" si="3024"/>
        <v>17.175120833689256</v>
      </c>
      <c r="AK11374">
        <f t="shared" si="3025"/>
        <v>3.2270875674987933E-5</v>
      </c>
    </row>
    <row r="11375" spans="1:37" x14ac:dyDescent="0.25">
      <c r="A11375" s="1">
        <v>1214.450000000214</v>
      </c>
      <c r="B11375">
        <v>17.171304533972709</v>
      </c>
      <c r="D11375">
        <f t="shared" si="3013"/>
        <v>0.45294515910628691</v>
      </c>
      <c r="E11375">
        <f t="shared" si="3011"/>
        <v>0.48912429957331693</v>
      </c>
      <c r="G11375">
        <f t="shared" si="3026"/>
        <v>0.45294515910628691</v>
      </c>
      <c r="H11375" s="2">
        <f t="shared" si="3027"/>
        <v>0.48912429957331693</v>
      </c>
      <c r="L11375" s="20">
        <f t="shared" si="3014"/>
        <v>0.48923685773308634</v>
      </c>
      <c r="M11375">
        <f t="shared" si="3015"/>
        <v>1.3170873892184355E-3</v>
      </c>
      <c r="P11375" s="18">
        <f t="shared" si="3016"/>
        <v>0.48912699939250132</v>
      </c>
      <c r="Q11375">
        <f t="shared" si="3017"/>
        <v>7.2890236283564978E-12</v>
      </c>
      <c r="S11375" s="21">
        <f t="shared" si="3018"/>
        <v>17.171409641546518</v>
      </c>
      <c r="T11375">
        <f t="shared" si="3019"/>
        <v>1.1047602072013015E-8</v>
      </c>
      <c r="Z11375" s="15">
        <f t="shared" si="3020"/>
        <v>0.4892704675598698</v>
      </c>
      <c r="AA11375">
        <f t="shared" si="3021"/>
        <v>2.136508029291992E-8</v>
      </c>
      <c r="AF11375" s="3">
        <f t="shared" si="3012"/>
        <v>0.48938361545967446</v>
      </c>
      <c r="AH11375">
        <f t="shared" si="3022"/>
        <v>1214.450000000214</v>
      </c>
      <c r="AI11375">
        <f t="shared" si="3023"/>
        <v>17.171304533972709</v>
      </c>
      <c r="AJ11375" s="5">
        <f t="shared" si="3024"/>
        <v>17.176995049294657</v>
      </c>
      <c r="AK11375">
        <f t="shared" si="3025"/>
        <v>3.2381964629327195E-5</v>
      </c>
    </row>
    <row r="11376" spans="1:37" x14ac:dyDescent="0.25">
      <c r="A11376" s="1">
        <v>1214.5500000002139</v>
      </c>
      <c r="B11376">
        <v>17.173168933313601</v>
      </c>
      <c r="D11376">
        <f t="shared" si="3013"/>
        <v>0.45298498546336996</v>
      </c>
      <c r="E11376">
        <f t="shared" si="3011"/>
        <v>0.48917218899674714</v>
      </c>
      <c r="G11376">
        <f t="shared" si="3026"/>
        <v>0.45298498546336996</v>
      </c>
      <c r="H11376" s="2">
        <f t="shared" si="3027"/>
        <v>0.48917218899674714</v>
      </c>
      <c r="L11376" s="20">
        <f t="shared" si="3014"/>
        <v>0.48928474769752128</v>
      </c>
      <c r="M11376">
        <f t="shared" si="3015"/>
        <v>1.3176727382559186E-3</v>
      </c>
      <c r="P11376" s="18">
        <f t="shared" si="3016"/>
        <v>0.48917488889864214</v>
      </c>
      <c r="Q11376">
        <f t="shared" si="3017"/>
        <v>7.2894702426139244E-12</v>
      </c>
      <c r="S11376" s="21">
        <f t="shared" si="3018"/>
        <v>17.173274044107448</v>
      </c>
      <c r="T11376">
        <f t="shared" si="3019"/>
        <v>1.1048278983054752E-8</v>
      </c>
      <c r="Z11376" s="15">
        <f t="shared" si="3020"/>
        <v>0.48931860790303583</v>
      </c>
      <c r="AA11376">
        <f t="shared" si="3021"/>
        <v>2.1438496118776845E-8</v>
      </c>
      <c r="AF11376" s="3">
        <f t="shared" si="3012"/>
        <v>0.48943175632335945</v>
      </c>
      <c r="AH11376">
        <f t="shared" si="3022"/>
        <v>1214.5500000002139</v>
      </c>
      <c r="AI11376">
        <f t="shared" si="3023"/>
        <v>17.173168933313601</v>
      </c>
      <c r="AJ11376" s="5">
        <f t="shared" si="3024"/>
        <v>17.178869217276652</v>
      </c>
      <c r="AK11376">
        <f t="shared" si="3025"/>
        <v>3.2493237259420215E-5</v>
      </c>
    </row>
    <row r="11377" spans="1:37" x14ac:dyDescent="0.25">
      <c r="A11377" s="1">
        <v>1214.650000000214</v>
      </c>
      <c r="B11377">
        <v>17.175033285654909</v>
      </c>
      <c r="D11377">
        <f t="shared" si="3013"/>
        <v>0.45302481182045312</v>
      </c>
      <c r="E11377">
        <f t="shared" si="3011"/>
        <v>0.48922007721293431</v>
      </c>
      <c r="G11377">
        <f t="shared" si="3026"/>
        <v>0.45302481182045312</v>
      </c>
      <c r="H11377" s="2">
        <f t="shared" si="3027"/>
        <v>0.48922007721293431</v>
      </c>
      <c r="L11377" s="20">
        <f t="shared" si="3014"/>
        <v>0.48933263645263381</v>
      </c>
      <c r="M11377">
        <f t="shared" si="3015"/>
        <v>1.3182581295211864E-3</v>
      </c>
      <c r="P11377" s="18">
        <f t="shared" si="3016"/>
        <v>0.48922277719748447</v>
      </c>
      <c r="Q11377">
        <f t="shared" si="3017"/>
        <v>7.2899165710946971E-12</v>
      </c>
      <c r="S11377" s="21">
        <f t="shared" si="3018"/>
        <v>17.175138399666629</v>
      </c>
      <c r="T11377">
        <f t="shared" si="3019"/>
        <v>1.1048955459983865E-8</v>
      </c>
      <c r="Z11377" s="15">
        <f t="shared" si="3020"/>
        <v>0.48936674702272143</v>
      </c>
      <c r="AA11377">
        <f t="shared" si="3021"/>
        <v>2.1512033102988322E-8</v>
      </c>
      <c r="AF11377" s="3">
        <f t="shared" si="3012"/>
        <v>0.48947989596144148</v>
      </c>
      <c r="AH11377">
        <f t="shared" si="3022"/>
        <v>1214.650000000214</v>
      </c>
      <c r="AI11377">
        <f t="shared" si="3023"/>
        <v>17.175033285654909</v>
      </c>
      <c r="AJ11377" s="5">
        <f t="shared" si="3024"/>
        <v>17.180743337626915</v>
      </c>
      <c r="AK11377">
        <f t="shared" si="3025"/>
        <v>3.2604693523008629E-5</v>
      </c>
    </row>
    <row r="11378" spans="1:37" x14ac:dyDescent="0.25">
      <c r="A11378" s="1">
        <v>1214.750000000214</v>
      </c>
      <c r="B11378">
        <v>17.176897590988741</v>
      </c>
      <c r="D11378">
        <f t="shared" si="3013"/>
        <v>0.45306463817753623</v>
      </c>
      <c r="E11378">
        <f t="shared" si="3011"/>
        <v>0.4892679642216759</v>
      </c>
      <c r="G11378">
        <f t="shared" si="3026"/>
        <v>0.45306463817753623</v>
      </c>
      <c r="H11378" s="2">
        <f t="shared" si="3027"/>
        <v>0.4892679642216759</v>
      </c>
      <c r="L11378" s="20">
        <f t="shared" si="3014"/>
        <v>0.48938052399821785</v>
      </c>
      <c r="M11378">
        <f t="shared" si="3015"/>
        <v>1.3188435629407848E-3</v>
      </c>
      <c r="P11378" s="18">
        <f t="shared" si="3016"/>
        <v>0.48927066428882571</v>
      </c>
      <c r="Q11378">
        <f t="shared" si="3017"/>
        <v>7.2903626134715466E-12</v>
      </c>
      <c r="S11378" s="21">
        <f t="shared" si="3018"/>
        <v>17.177002708216175</v>
      </c>
      <c r="T11378">
        <f t="shared" si="3019"/>
        <v>1.1049631503505482E-8</v>
      </c>
      <c r="Z11378" s="15">
        <f t="shared" si="3020"/>
        <v>0.48941488491870899</v>
      </c>
      <c r="AA11378">
        <f t="shared" si="3021"/>
        <v>2.1585691216689824E-8</v>
      </c>
      <c r="AF11378" s="3">
        <f t="shared" si="3012"/>
        <v>0.48952803437370118</v>
      </c>
      <c r="AH11378">
        <f t="shared" si="3022"/>
        <v>1214.750000000214</v>
      </c>
      <c r="AI11378">
        <f t="shared" si="3023"/>
        <v>17.176897590988741</v>
      </c>
      <c r="AJ11378" s="5">
        <f t="shared" si="3024"/>
        <v>17.182617410336977</v>
      </c>
      <c r="AK11378">
        <f t="shared" si="3025"/>
        <v>3.2716333376459464E-5</v>
      </c>
    </row>
    <row r="11379" spans="1:37" x14ac:dyDescent="0.25">
      <c r="A11379" s="1">
        <v>1214.8500000002141</v>
      </c>
      <c r="B11379">
        <v>17.178761849307222</v>
      </c>
      <c r="D11379">
        <f t="shared" si="3013"/>
        <v>0.45310446453461939</v>
      </c>
      <c r="E11379">
        <f t="shared" si="3011"/>
        <v>0.48931585002276951</v>
      </c>
      <c r="G11379">
        <f t="shared" si="3026"/>
        <v>0.45310446453461939</v>
      </c>
      <c r="H11379" s="2">
        <f t="shared" si="3027"/>
        <v>0.48931585002276951</v>
      </c>
      <c r="L11379" s="20">
        <f t="shared" si="3014"/>
        <v>0.48942841033406737</v>
      </c>
      <c r="M11379">
        <f t="shared" si="3015"/>
        <v>1.3194290384412344E-3</v>
      </c>
      <c r="P11379" s="18">
        <f t="shared" si="3016"/>
        <v>0.48931855017246373</v>
      </c>
      <c r="Q11379">
        <f t="shared" si="3017"/>
        <v>7.2908083712158446E-12</v>
      </c>
      <c r="S11379" s="21">
        <f t="shared" si="3018"/>
        <v>17.178866969748224</v>
      </c>
      <c r="T11379">
        <f t="shared" si="3019"/>
        <v>1.1050307116565628E-8</v>
      </c>
      <c r="Z11379" s="15">
        <f t="shared" si="3020"/>
        <v>0.48946302159078359</v>
      </c>
      <c r="AA11379">
        <f t="shared" si="3021"/>
        <v>2.1659470431723478E-8</v>
      </c>
      <c r="AF11379" s="3">
        <f t="shared" si="3012"/>
        <v>0.48957617155991806</v>
      </c>
      <c r="AH11379">
        <f t="shared" si="3022"/>
        <v>1214.8500000002141</v>
      </c>
      <c r="AI11379">
        <f t="shared" si="3023"/>
        <v>17.178761849307222</v>
      </c>
      <c r="AJ11379" s="5">
        <f t="shared" si="3024"/>
        <v>17.184491435398471</v>
      </c>
      <c r="AK11379">
        <f t="shared" si="3025"/>
        <v>3.2828156777033553E-5</v>
      </c>
    </row>
    <row r="11380" spans="1:37" x14ac:dyDescent="0.25">
      <c r="A11380" s="1">
        <v>1214.950000000214</v>
      </c>
      <c r="B11380">
        <v>17.180626060602499</v>
      </c>
      <c r="D11380">
        <f t="shared" si="3013"/>
        <v>0.45314429089170244</v>
      </c>
      <c r="E11380">
        <f t="shared" si="3011"/>
        <v>0.4893637346160134</v>
      </c>
      <c r="G11380">
        <f t="shared" si="3026"/>
        <v>0.45314429089170244</v>
      </c>
      <c r="H11380" s="2">
        <f t="shared" si="3027"/>
        <v>0.4893637346160134</v>
      </c>
      <c r="L11380" s="20">
        <f t="shared" si="3014"/>
        <v>0.48947629545998694</v>
      </c>
      <c r="M11380">
        <f t="shared" si="3015"/>
        <v>1.3200145559498461E-3</v>
      </c>
      <c r="P11380" s="18">
        <f t="shared" si="3016"/>
        <v>0.48936643484819664</v>
      </c>
      <c r="Q11380">
        <f t="shared" si="3017"/>
        <v>7.2912538434008773E-12</v>
      </c>
      <c r="S11380" s="21">
        <f t="shared" si="3018"/>
        <v>17.180731184254906</v>
      </c>
      <c r="T11380">
        <f t="shared" si="3019"/>
        <v>1.1050982295388189E-8</v>
      </c>
      <c r="Z11380" s="15">
        <f t="shared" si="3020"/>
        <v>0.48951115703872872</v>
      </c>
      <c r="AA11380">
        <f t="shared" si="3021"/>
        <v>2.1733370719253129E-8</v>
      </c>
      <c r="AF11380" s="3">
        <f t="shared" si="3012"/>
        <v>0.48962430751988451</v>
      </c>
      <c r="AH11380">
        <f t="shared" si="3022"/>
        <v>1214.950000000214</v>
      </c>
      <c r="AI11380">
        <f t="shared" si="3023"/>
        <v>17.180626060602499</v>
      </c>
      <c r="AJ11380" s="5">
        <f t="shared" si="3024"/>
        <v>17.186365412802964</v>
      </c>
      <c r="AK11380">
        <f t="shared" si="3025"/>
        <v>3.2940163680976806E-5</v>
      </c>
    </row>
    <row r="11381" spans="1:37" x14ac:dyDescent="0.25">
      <c r="A11381" s="1">
        <v>1215.0500000002139</v>
      </c>
      <c r="B11381">
        <v>17.182490224866701</v>
      </c>
      <c r="D11381">
        <f t="shared" si="3013"/>
        <v>0.45318411724878549</v>
      </c>
      <c r="E11381">
        <f t="shared" si="3011"/>
        <v>0.48941161800120547</v>
      </c>
      <c r="G11381">
        <f t="shared" si="3026"/>
        <v>0.45318411724878549</v>
      </c>
      <c r="H11381" s="2">
        <f t="shared" si="3027"/>
        <v>0.48941161800120547</v>
      </c>
      <c r="L11381" s="20">
        <f t="shared" si="3014"/>
        <v>0.48952417937576342</v>
      </c>
      <c r="M11381">
        <f t="shared" si="3015"/>
        <v>1.3206001153926159E-3</v>
      </c>
      <c r="P11381" s="18">
        <f t="shared" si="3016"/>
        <v>0.48941431831582227</v>
      </c>
      <c r="Q11381">
        <f t="shared" si="3017"/>
        <v>7.2916990296994335E-12</v>
      </c>
      <c r="S11381" s="21">
        <f t="shared" si="3018"/>
        <v>17.182595351728356</v>
      </c>
      <c r="T11381">
        <f t="shared" si="3019"/>
        <v>1.1051657041425415E-8</v>
      </c>
      <c r="Z11381" s="15">
        <f t="shared" si="3020"/>
        <v>0.48955929126232922</v>
      </c>
      <c r="AA11381">
        <f t="shared" si="3021"/>
        <v>2.1807392050922831E-8</v>
      </c>
      <c r="AF11381" s="3">
        <f t="shared" si="3012"/>
        <v>0.48967244225337181</v>
      </c>
      <c r="AH11381">
        <f t="shared" si="3022"/>
        <v>1215.0500000002139</v>
      </c>
      <c r="AI11381">
        <f t="shared" si="3023"/>
        <v>17.182490224866701</v>
      </c>
      <c r="AJ11381" s="5">
        <f t="shared" si="3024"/>
        <v>17.188239342542087</v>
      </c>
      <c r="AK11381">
        <f t="shared" si="3025"/>
        <v>3.3052354045431842E-5</v>
      </c>
    </row>
    <row r="11382" spans="1:37" x14ac:dyDescent="0.25">
      <c r="A11382" s="1">
        <v>1215.150000000214</v>
      </c>
      <c r="B11382">
        <v>17.184354342091972</v>
      </c>
      <c r="D11382">
        <f t="shared" si="3013"/>
        <v>0.45322394360586865</v>
      </c>
      <c r="E11382">
        <f t="shared" si="3011"/>
        <v>0.48945950017814394</v>
      </c>
      <c r="G11382">
        <f t="shared" si="3026"/>
        <v>0.45322394360586865</v>
      </c>
      <c r="H11382" s="2">
        <f t="shared" si="3027"/>
        <v>0.48945950017814394</v>
      </c>
      <c r="L11382" s="20">
        <f t="shared" si="3014"/>
        <v>0.48957206208121562</v>
      </c>
      <c r="M11382">
        <f t="shared" si="3015"/>
        <v>1.3211857166978596E-3</v>
      </c>
      <c r="P11382" s="18">
        <f t="shared" si="3016"/>
        <v>0.48946220057513873</v>
      </c>
      <c r="Q11382">
        <f t="shared" si="3017"/>
        <v>7.2921439294844732E-12</v>
      </c>
      <c r="S11382" s="21">
        <f t="shared" si="3018"/>
        <v>17.184459472160714</v>
      </c>
      <c r="T11382">
        <f t="shared" si="3019"/>
        <v>1.105233135388879E-8</v>
      </c>
      <c r="Z11382" s="15">
        <f t="shared" si="3020"/>
        <v>0.48960742426136838</v>
      </c>
      <c r="AA11382">
        <f t="shared" si="3021"/>
        <v>2.1881534397793665E-8</v>
      </c>
      <c r="AF11382" s="3">
        <f t="shared" si="3012"/>
        <v>0.48972057576018568</v>
      </c>
      <c r="AH11382">
        <f t="shared" si="3022"/>
        <v>1215.150000000214</v>
      </c>
      <c r="AI11382">
        <f t="shared" si="3023"/>
        <v>17.184354342091972</v>
      </c>
      <c r="AJ11382" s="5">
        <f t="shared" si="3024"/>
        <v>17.190113224607394</v>
      </c>
      <c r="AK11382">
        <f t="shared" si="3025"/>
        <v>3.3164727826440938E-5</v>
      </c>
    </row>
    <row r="11383" spans="1:37" x14ac:dyDescent="0.25">
      <c r="A11383" s="1">
        <v>1215.250000000214</v>
      </c>
      <c r="B11383">
        <v>17.186218412270438</v>
      </c>
      <c r="D11383">
        <f t="shared" si="3013"/>
        <v>0.45326376996295176</v>
      </c>
      <c r="E11383">
        <f t="shared" si="3011"/>
        <v>0.48950738114662651</v>
      </c>
      <c r="G11383">
        <f t="shared" si="3026"/>
        <v>0.45326376996295176</v>
      </c>
      <c r="H11383" s="2">
        <f t="shared" si="3027"/>
        <v>0.48950738114662651</v>
      </c>
      <c r="L11383" s="20">
        <f t="shared" si="3014"/>
        <v>0.48961994357613037</v>
      </c>
      <c r="M11383">
        <f t="shared" si="3015"/>
        <v>1.3217713597915848E-3</v>
      </c>
      <c r="P11383" s="18">
        <f t="shared" si="3016"/>
        <v>0.48951008162594395</v>
      </c>
      <c r="Q11383">
        <f t="shared" si="3017"/>
        <v>7.2925885439277864E-12</v>
      </c>
      <c r="S11383" s="21">
        <f t="shared" si="3018"/>
        <v>17.186323545544113</v>
      </c>
      <c r="T11383">
        <f t="shared" si="3019"/>
        <v>1.1053005233483765E-8</v>
      </c>
      <c r="Z11383" s="15">
        <f t="shared" si="3020"/>
        <v>0.48965555603563238</v>
      </c>
      <c r="AA11383">
        <f t="shared" si="3021"/>
        <v>2.1955797731901846E-8</v>
      </c>
      <c r="AF11383" s="3">
        <f t="shared" si="3012"/>
        <v>0.48976870804010031</v>
      </c>
      <c r="AH11383">
        <f t="shared" si="3022"/>
        <v>1215.250000000214</v>
      </c>
      <c r="AI11383">
        <f t="shared" si="3023"/>
        <v>17.186218412270438</v>
      </c>
      <c r="AJ11383" s="5">
        <f t="shared" si="3024"/>
        <v>17.191987058990566</v>
      </c>
      <c r="AK11383">
        <f t="shared" si="3025"/>
        <v>3.3277284981642261E-5</v>
      </c>
    </row>
    <row r="11384" spans="1:37" x14ac:dyDescent="0.25">
      <c r="A11384" s="1">
        <v>1215.3500000002141</v>
      </c>
      <c r="B11384">
        <v>17.188082435394261</v>
      </c>
      <c r="D11384">
        <f t="shared" si="3013"/>
        <v>0.45330359632003492</v>
      </c>
      <c r="E11384">
        <f t="shared" si="3011"/>
        <v>0.48955526090645179</v>
      </c>
      <c r="G11384">
        <f t="shared" si="3026"/>
        <v>0.45330359632003492</v>
      </c>
      <c r="H11384" s="2">
        <f t="shared" si="3027"/>
        <v>0.48955526090645179</v>
      </c>
      <c r="L11384" s="20">
        <f t="shared" si="3014"/>
        <v>0.48966782386030516</v>
      </c>
      <c r="M11384">
        <f t="shared" si="3015"/>
        <v>1.3223570446005489E-3</v>
      </c>
      <c r="P11384" s="18">
        <f t="shared" si="3016"/>
        <v>0.48955796146803648</v>
      </c>
      <c r="Q11384">
        <f t="shared" si="3017"/>
        <v>7.2930328727022119E-12</v>
      </c>
      <c r="S11384" s="21">
        <f t="shared" si="3018"/>
        <v>17.188187571870706</v>
      </c>
      <c r="T11384">
        <f t="shared" si="3019"/>
        <v>1.1053678679421832E-8</v>
      </c>
      <c r="Z11384" s="15">
        <f t="shared" si="3020"/>
        <v>0.48970368658490382</v>
      </c>
      <c r="AA11384">
        <f t="shared" si="3021"/>
        <v>2.203018202394373E-8</v>
      </c>
      <c r="AF11384" s="3">
        <f t="shared" si="3012"/>
        <v>0.48981683909289875</v>
      </c>
      <c r="AH11384">
        <f t="shared" si="3022"/>
        <v>1215.3500000002141</v>
      </c>
      <c r="AI11384">
        <f t="shared" si="3023"/>
        <v>17.188082435394261</v>
      </c>
      <c r="AJ11384" s="5">
        <f t="shared" si="3024"/>
        <v>17.193860845683137</v>
      </c>
      <c r="AK11384">
        <f t="shared" si="3025"/>
        <v>3.3390025466588545E-5</v>
      </c>
    </row>
    <row r="11385" spans="1:37" x14ac:dyDescent="0.25">
      <c r="A11385" s="1">
        <v>1215.450000000214</v>
      </c>
      <c r="B11385">
        <v>17.18994641145558</v>
      </c>
      <c r="D11385">
        <f t="shared" si="3013"/>
        <v>0.45334342267711797</v>
      </c>
      <c r="E11385">
        <f t="shared" si="3011"/>
        <v>0.48960313945741801</v>
      </c>
      <c r="G11385">
        <f t="shared" si="3026"/>
        <v>0.45334342267711797</v>
      </c>
      <c r="H11385" s="2">
        <f t="shared" si="3027"/>
        <v>0.48960313945741801</v>
      </c>
      <c r="L11385" s="20">
        <f t="shared" si="3014"/>
        <v>0.48971570293353039</v>
      </c>
      <c r="M11385">
        <f t="shared" si="3015"/>
        <v>1.3229427710510092E-3</v>
      </c>
      <c r="P11385" s="18">
        <f t="shared" si="3016"/>
        <v>0.48960584010121438</v>
      </c>
      <c r="Q11385">
        <f t="shared" si="3017"/>
        <v>7.2934769148809117E-12</v>
      </c>
      <c r="S11385" s="21">
        <f t="shared" si="3018"/>
        <v>17.190051551132637</v>
      </c>
      <c r="T11385">
        <f t="shared" si="3019"/>
        <v>1.1054351691661482E-8</v>
      </c>
      <c r="Z11385" s="15">
        <f t="shared" si="3020"/>
        <v>0.48975181590896844</v>
      </c>
      <c r="AA11385">
        <f t="shared" si="3021"/>
        <v>2.2104687245625103E-8</v>
      </c>
      <c r="AF11385" s="3">
        <f t="shared" si="3012"/>
        <v>0.48986496891835696</v>
      </c>
      <c r="AH11385">
        <f t="shared" si="3022"/>
        <v>1215.450000000214</v>
      </c>
      <c r="AI11385">
        <f t="shared" si="3023"/>
        <v>17.18994641145558</v>
      </c>
      <c r="AJ11385" s="5">
        <f t="shared" si="3024"/>
        <v>17.195734584676767</v>
      </c>
      <c r="AK11385">
        <f t="shared" si="3025"/>
        <v>3.3502949238472316E-5</v>
      </c>
    </row>
    <row r="11386" spans="1:37" x14ac:dyDescent="0.25">
      <c r="A11386" s="1">
        <v>1215.5500000002139</v>
      </c>
      <c r="B11386">
        <v>17.191810340446551</v>
      </c>
      <c r="D11386">
        <f t="shared" si="3013"/>
        <v>0.45338324903420107</v>
      </c>
      <c r="E11386">
        <f t="shared" si="3011"/>
        <v>0.4896510167993236</v>
      </c>
      <c r="G11386">
        <f t="shared" si="3026"/>
        <v>0.45338324903420107</v>
      </c>
      <c r="H11386" s="2">
        <f t="shared" si="3027"/>
        <v>0.4896510167993236</v>
      </c>
      <c r="L11386" s="20">
        <f t="shared" si="3014"/>
        <v>0.48976358079562488</v>
      </c>
      <c r="M11386">
        <f t="shared" si="3015"/>
        <v>1.3235285390712614E-3</v>
      </c>
      <c r="P11386" s="18">
        <f t="shared" si="3016"/>
        <v>0.48965371752527642</v>
      </c>
      <c r="Q11386">
        <f t="shared" si="3017"/>
        <v>7.2939206722355209E-12</v>
      </c>
      <c r="S11386" s="21">
        <f t="shared" si="3018"/>
        <v>17.19191548332207</v>
      </c>
      <c r="T11386">
        <f t="shared" si="3019"/>
        <v>1.1055024272402489E-8</v>
      </c>
      <c r="Z11386" s="15">
        <f t="shared" si="3020"/>
        <v>0.48979994400761151</v>
      </c>
      <c r="AA11386">
        <f t="shared" si="3021"/>
        <v>2.2179313368429885E-8</v>
      </c>
      <c r="AF11386" s="3">
        <f t="shared" si="3012"/>
        <v>0.48991309751628087</v>
      </c>
      <c r="AH11386">
        <f t="shared" si="3022"/>
        <v>1215.5500000002139</v>
      </c>
      <c r="AI11386">
        <f t="shared" si="3023"/>
        <v>17.191810340446551</v>
      </c>
      <c r="AJ11386" s="5">
        <f t="shared" si="3024"/>
        <v>17.197608275963098</v>
      </c>
      <c r="AK11386">
        <f t="shared" si="3025"/>
        <v>3.3616056254039104E-5</v>
      </c>
    </row>
    <row r="11387" spans="1:37" x14ac:dyDescent="0.25">
      <c r="A11387" s="1">
        <v>1215.650000000214</v>
      </c>
      <c r="B11387">
        <v>17.19367422235932</v>
      </c>
      <c r="D11387">
        <f t="shared" si="3013"/>
        <v>0.45342307539128424</v>
      </c>
      <c r="E11387">
        <f t="shared" si="3011"/>
        <v>0.48969889293196678</v>
      </c>
      <c r="G11387">
        <f t="shared" si="3026"/>
        <v>0.45342307539128424</v>
      </c>
      <c r="H11387" s="2">
        <f t="shared" si="3027"/>
        <v>0.48969889293196678</v>
      </c>
      <c r="L11387" s="20">
        <f t="shared" si="3014"/>
        <v>0.48981145744636478</v>
      </c>
      <c r="M11387">
        <f t="shared" si="3015"/>
        <v>1.3241143485865081E-3</v>
      </c>
      <c r="P11387" s="18">
        <f t="shared" si="3016"/>
        <v>0.48970159374002042</v>
      </c>
      <c r="Q11387">
        <f t="shared" si="3017"/>
        <v>7.294364142639862E-12</v>
      </c>
      <c r="S11387" s="21">
        <f t="shared" si="3018"/>
        <v>17.193779368431134</v>
      </c>
      <c r="T11387">
        <f t="shared" si="3019"/>
        <v>1.1055696417868066E-8</v>
      </c>
      <c r="Z11387" s="15">
        <f t="shared" si="3020"/>
        <v>0.48984807088061588</v>
      </c>
      <c r="AA11387">
        <f t="shared" si="3021"/>
        <v>2.2254060363154727E-8</v>
      </c>
      <c r="AF11387" s="3">
        <f t="shared" si="3012"/>
        <v>0.48996122488643246</v>
      </c>
      <c r="AH11387">
        <f t="shared" si="3022"/>
        <v>1215.650000000214</v>
      </c>
      <c r="AI11387">
        <f t="shared" si="3023"/>
        <v>17.19367422235932</v>
      </c>
      <c r="AJ11387" s="5">
        <f t="shared" si="3024"/>
        <v>17.199481919533675</v>
      </c>
      <c r="AK11387">
        <f t="shared" si="3025"/>
        <v>3.3729346469006251E-5</v>
      </c>
    </row>
    <row r="11388" spans="1:37" x14ac:dyDescent="0.25">
      <c r="A11388" s="1">
        <v>1215.750000000214</v>
      </c>
      <c r="B11388">
        <v>17.195538057186042</v>
      </c>
      <c r="D11388">
        <f t="shared" si="3013"/>
        <v>0.45346290174836729</v>
      </c>
      <c r="E11388">
        <f t="shared" si="3011"/>
        <v>0.48974676785514615</v>
      </c>
      <c r="G11388">
        <f t="shared" si="3026"/>
        <v>0.45346290174836729</v>
      </c>
      <c r="H11388" s="2">
        <f t="shared" si="3027"/>
        <v>0.48974676785514615</v>
      </c>
      <c r="L11388" s="20">
        <f t="shared" si="3014"/>
        <v>0.48985933288556893</v>
      </c>
      <c r="M11388">
        <f t="shared" si="3015"/>
        <v>1.3247001995250615E-3</v>
      </c>
      <c r="P11388" s="18">
        <f t="shared" si="3016"/>
        <v>0.48974946874524511</v>
      </c>
      <c r="Q11388">
        <f t="shared" si="3017"/>
        <v>7.2948073266662537E-12</v>
      </c>
      <c r="S11388" s="21">
        <f t="shared" si="3018"/>
        <v>17.19564320645199</v>
      </c>
      <c r="T11388">
        <f t="shared" si="3019"/>
        <v>1.1056368129510914E-8</v>
      </c>
      <c r="Z11388" s="15">
        <f t="shared" si="3020"/>
        <v>0.48989619652776728</v>
      </c>
      <c r="AA11388">
        <f t="shared" si="3021"/>
        <v>2.2328928201313584E-8</v>
      </c>
      <c r="AF11388" s="3">
        <f t="shared" si="3012"/>
        <v>0.4900093510286172</v>
      </c>
      <c r="AH11388">
        <f t="shared" si="3022"/>
        <v>1215.750000000214</v>
      </c>
      <c r="AI11388">
        <f t="shared" si="3023"/>
        <v>17.195538057186042</v>
      </c>
      <c r="AJ11388" s="5">
        <f t="shared" si="3024"/>
        <v>17.201355515380154</v>
      </c>
      <c r="AK11388">
        <f t="shared" si="3025"/>
        <v>3.3842819840245394E-5</v>
      </c>
    </row>
    <row r="11389" spans="1:37" x14ac:dyDescent="0.25">
      <c r="A11389" s="1">
        <v>1215.8500000002141</v>
      </c>
      <c r="B11389">
        <v>17.19740184491889</v>
      </c>
      <c r="D11389">
        <f t="shared" si="3013"/>
        <v>0.45350272810545045</v>
      </c>
      <c r="E11389">
        <f t="shared" si="3011"/>
        <v>0.48979464156866054</v>
      </c>
      <c r="G11389">
        <f t="shared" si="3026"/>
        <v>0.45350272810545045</v>
      </c>
      <c r="H11389" s="2">
        <f t="shared" si="3027"/>
        <v>0.48979464156866054</v>
      </c>
      <c r="L11389" s="20">
        <f t="shared" si="3014"/>
        <v>0.4899072071130206</v>
      </c>
      <c r="M11389">
        <f t="shared" si="3015"/>
        <v>1.3252860918126163E-3</v>
      </c>
      <c r="P11389" s="18">
        <f t="shared" si="3016"/>
        <v>0.48979734254074953</v>
      </c>
      <c r="Q11389">
        <f t="shared" si="3017"/>
        <v>7.2952502254868432E-12</v>
      </c>
      <c r="S11389" s="21">
        <f t="shared" si="3018"/>
        <v>17.197506997376816</v>
      </c>
      <c r="T11389">
        <f t="shared" si="3019"/>
        <v>1.1057039408036786E-8</v>
      </c>
      <c r="Z11389" s="15">
        <f t="shared" si="3020"/>
        <v>0.48994432094885143</v>
      </c>
      <c r="AA11389">
        <f t="shared" si="3021"/>
        <v>2.2403916854329725E-8</v>
      </c>
      <c r="AF11389" s="3">
        <f t="shared" si="3012"/>
        <v>0.49005747594260485</v>
      </c>
      <c r="AH11389">
        <f t="shared" si="3022"/>
        <v>1215.8500000002141</v>
      </c>
      <c r="AI11389">
        <f t="shared" si="3023"/>
        <v>17.19740184491889</v>
      </c>
      <c r="AJ11389" s="5">
        <f t="shared" si="3024"/>
        <v>17.203229063494195</v>
      </c>
      <c r="AK11389">
        <f t="shared" si="3025"/>
        <v>3.3956476324384732E-5</v>
      </c>
    </row>
    <row r="11390" spans="1:37" x14ac:dyDescent="0.25">
      <c r="A11390" s="1">
        <v>1215.950000000214</v>
      </c>
      <c r="B11390">
        <v>17.199265585550009</v>
      </c>
      <c r="D11390">
        <f t="shared" si="3013"/>
        <v>0.45354255446253355</v>
      </c>
      <c r="E11390">
        <f t="shared" si="3011"/>
        <v>0.48984251407230833</v>
      </c>
      <c r="G11390">
        <f t="shared" si="3026"/>
        <v>0.45354255446253355</v>
      </c>
      <c r="H11390" s="2">
        <f t="shared" si="3027"/>
        <v>0.48984251407230833</v>
      </c>
      <c r="L11390" s="20">
        <f t="shared" si="3014"/>
        <v>0.48995508012853151</v>
      </c>
      <c r="M11390">
        <f t="shared" si="3015"/>
        <v>1.3258720253769597E-3</v>
      </c>
      <c r="P11390" s="18">
        <f t="shared" si="3016"/>
        <v>0.48984521512633172</v>
      </c>
      <c r="Q11390">
        <f t="shared" si="3017"/>
        <v>7.2956928372751656E-12</v>
      </c>
      <c r="S11390" s="21">
        <f t="shared" si="3018"/>
        <v>17.199370741197754</v>
      </c>
      <c r="T11390">
        <f t="shared" si="3019"/>
        <v>1.1057710252657208E-8</v>
      </c>
      <c r="Z11390" s="15">
        <f t="shared" si="3020"/>
        <v>0.4899924441436514</v>
      </c>
      <c r="AA11390">
        <f t="shared" si="3021"/>
        <v>2.2479026292935933E-8</v>
      </c>
      <c r="AF11390" s="3">
        <f t="shared" si="3012"/>
        <v>0.49010559962819289</v>
      </c>
      <c r="AH11390">
        <f t="shared" si="3022"/>
        <v>1215.950000000214</v>
      </c>
      <c r="AI11390">
        <f t="shared" si="3023"/>
        <v>17.199265585550009</v>
      </c>
      <c r="AJ11390" s="5">
        <f t="shared" si="3024"/>
        <v>17.205102563867349</v>
      </c>
      <c r="AK11390">
        <f t="shared" si="3025"/>
        <v>3.407031587710225E-5</v>
      </c>
    </row>
    <row r="11391" spans="1:37" x14ac:dyDescent="0.25">
      <c r="A11391" s="1">
        <v>1216.0500000002139</v>
      </c>
      <c r="B11391">
        <v>17.20112927907158</v>
      </c>
      <c r="D11391">
        <f t="shared" si="3013"/>
        <v>0.4535823808196166</v>
      </c>
      <c r="E11391">
        <f t="shared" si="3011"/>
        <v>0.48989038536588853</v>
      </c>
      <c r="G11391">
        <f t="shared" si="3026"/>
        <v>0.4535823808196166</v>
      </c>
      <c r="H11391" s="2">
        <f t="shared" si="3027"/>
        <v>0.48989038536588853</v>
      </c>
      <c r="L11391" s="20">
        <f t="shared" si="3014"/>
        <v>0.49000295193188492</v>
      </c>
      <c r="M11391">
        <f t="shared" si="3015"/>
        <v>1.3264580001437936E-3</v>
      </c>
      <c r="P11391" s="18">
        <f t="shared" si="3016"/>
        <v>0.48989308650179098</v>
      </c>
      <c r="Q11391">
        <f t="shared" si="3017"/>
        <v>7.29613516350331E-12</v>
      </c>
      <c r="S11391" s="21">
        <f t="shared" si="3018"/>
        <v>17.201234437906987</v>
      </c>
      <c r="T11391">
        <f t="shared" si="3019"/>
        <v>1.1058380664078037E-8</v>
      </c>
      <c r="Z11391" s="15">
        <f t="shared" si="3020"/>
        <v>0.49004056611195379</v>
      </c>
      <c r="AA11391">
        <f t="shared" si="3021"/>
        <v>2.2554256488719575E-8</v>
      </c>
      <c r="AF11391" s="3">
        <f t="shared" si="3012"/>
        <v>0.49015372208515084</v>
      </c>
      <c r="AH11391">
        <f t="shared" si="3022"/>
        <v>1216.0500000002139</v>
      </c>
      <c r="AI11391">
        <f t="shared" si="3023"/>
        <v>17.20112927907158</v>
      </c>
      <c r="AJ11391" s="5">
        <f t="shared" si="3024"/>
        <v>17.206976016491314</v>
      </c>
      <c r="AK11391">
        <f t="shared" si="3025"/>
        <v>3.4184338455319926E-5</v>
      </c>
    </row>
    <row r="11392" spans="1:37" x14ac:dyDescent="0.25">
      <c r="A11392" s="1">
        <v>1216.150000000214</v>
      </c>
      <c r="B11392">
        <v>17.202992925475751</v>
      </c>
      <c r="D11392">
        <f t="shared" si="3013"/>
        <v>0.45362220717669977</v>
      </c>
      <c r="E11392">
        <f t="shared" si="3011"/>
        <v>0.48993825544919956</v>
      </c>
      <c r="G11392">
        <f t="shared" si="3026"/>
        <v>0.45362220717669977</v>
      </c>
      <c r="H11392" s="2">
        <f t="shared" si="3027"/>
        <v>0.48993825544919956</v>
      </c>
      <c r="L11392" s="20">
        <f t="shared" si="3014"/>
        <v>0.49005082252289611</v>
      </c>
      <c r="M11392">
        <f t="shared" si="3015"/>
        <v>1.3270440160411321E-3</v>
      </c>
      <c r="P11392" s="18">
        <f t="shared" si="3016"/>
        <v>0.48994095666692572</v>
      </c>
      <c r="Q11392">
        <f t="shared" si="3017"/>
        <v>7.2965772041440876E-12</v>
      </c>
      <c r="S11392" s="21">
        <f t="shared" si="3018"/>
        <v>17.203098087496663</v>
      </c>
      <c r="T11392">
        <f t="shared" si="3019"/>
        <v>1.1059050642258027E-8</v>
      </c>
      <c r="Z11392" s="15">
        <f t="shared" si="3020"/>
        <v>0.49008868685354412</v>
      </c>
      <c r="AA11392">
        <f t="shared" si="3021"/>
        <v>2.2629607413077787E-8</v>
      </c>
      <c r="AF11392" s="3">
        <f t="shared" si="3012"/>
        <v>0.49020184331328087</v>
      </c>
      <c r="AH11392">
        <f t="shared" si="3022"/>
        <v>1216.150000000214</v>
      </c>
      <c r="AI11392">
        <f t="shared" si="3023"/>
        <v>17.202992925475751</v>
      </c>
      <c r="AJ11392" s="5">
        <f t="shared" si="3024"/>
        <v>17.208849421357737</v>
      </c>
      <c r="AK11392">
        <f t="shared" si="3025"/>
        <v>3.4298544015716389E-5</v>
      </c>
    </row>
    <row r="11393" spans="1:37" x14ac:dyDescent="0.25">
      <c r="A11393" s="1">
        <v>1216.250000000214</v>
      </c>
      <c r="B11393">
        <v>17.204856524754721</v>
      </c>
      <c r="D11393">
        <f t="shared" si="3013"/>
        <v>0.45366203353378282</v>
      </c>
      <c r="E11393">
        <f t="shared" si="3011"/>
        <v>0.48998612432204097</v>
      </c>
      <c r="G11393">
        <f t="shared" si="3026"/>
        <v>0.45366203353378282</v>
      </c>
      <c r="H11393" s="2">
        <f t="shared" si="3027"/>
        <v>0.48998612432204097</v>
      </c>
      <c r="L11393" s="20">
        <f t="shared" si="3014"/>
        <v>0.49009869190135547</v>
      </c>
      <c r="M11393">
        <f t="shared" si="3015"/>
        <v>1.3276300729952019E-3</v>
      </c>
      <c r="P11393" s="18">
        <f t="shared" si="3016"/>
        <v>0.48998882562153534</v>
      </c>
      <c r="Q11393">
        <f t="shared" si="3017"/>
        <v>7.2970189582706119E-12</v>
      </c>
      <c r="S11393" s="21">
        <f t="shared" si="3018"/>
        <v>17.204961689958981</v>
      </c>
      <c r="T11393">
        <f t="shared" si="3019"/>
        <v>1.1059720187155961E-8</v>
      </c>
      <c r="Z11393" s="15">
        <f t="shared" si="3020"/>
        <v>0.49013680636820656</v>
      </c>
      <c r="AA11393">
        <f t="shared" si="3021"/>
        <v>2.2705079036647323E-8</v>
      </c>
      <c r="AF11393" s="3">
        <f t="shared" si="3012"/>
        <v>0.49024996331235959</v>
      </c>
      <c r="AH11393">
        <f t="shared" si="3022"/>
        <v>1216.250000000214</v>
      </c>
      <c r="AI11393">
        <f t="shared" si="3023"/>
        <v>17.204856524754721</v>
      </c>
      <c r="AJ11393" s="5">
        <f t="shared" si="3024"/>
        <v>17.210722778458212</v>
      </c>
      <c r="AK11393">
        <f t="shared" si="3025"/>
        <v>3.4412932513724844E-5</v>
      </c>
    </row>
    <row r="11394" spans="1:37" x14ac:dyDescent="0.25">
      <c r="A11394" s="1">
        <v>1216.350000000215</v>
      </c>
      <c r="B11394">
        <v>17.206720076900648</v>
      </c>
      <c r="D11394">
        <f t="shared" si="3013"/>
        <v>0.45370185989086637</v>
      </c>
      <c r="E11394">
        <f t="shared" ref="E11394:E11457" si="3028">(B11394-$B$2)/($B$25111-$B$2)</f>
        <v>0.49003399198421138</v>
      </c>
      <c r="G11394">
        <f t="shared" si="3026"/>
        <v>0.45370185989086637</v>
      </c>
      <c r="H11394" s="2">
        <f t="shared" si="3027"/>
        <v>0.49003399198421138</v>
      </c>
      <c r="L11394" s="20">
        <f t="shared" si="3014"/>
        <v>0.49014656006706403</v>
      </c>
      <c r="M11394">
        <f t="shared" si="3015"/>
        <v>1.328216170932942E-3</v>
      </c>
      <c r="P11394" s="18">
        <f t="shared" si="3016"/>
        <v>0.49003669336541866</v>
      </c>
      <c r="Q11394">
        <f t="shared" si="3017"/>
        <v>7.2974604270553048E-12</v>
      </c>
      <c r="S11394" s="21">
        <f t="shared" si="3018"/>
        <v>17.206825245286101</v>
      </c>
      <c r="T11394">
        <f t="shared" si="3019"/>
        <v>1.1060389298730651E-8</v>
      </c>
      <c r="Z11394" s="15">
        <f t="shared" si="3020"/>
        <v>0.49018492465572683</v>
      </c>
      <c r="AA11394">
        <f t="shared" si="3021"/>
        <v>2.2780671330789787E-8</v>
      </c>
      <c r="AF11394" s="3">
        <f t="shared" ref="AF11394:AF11457" si="3029">$Y$6*LOG(((1+L11394)*$Y$2)^$Y$5+$Y$4)/LOG($Y$7)+$Y$3</f>
        <v>0.49029808208217451</v>
      </c>
      <c r="AH11394">
        <f t="shared" si="3022"/>
        <v>1216.350000000215</v>
      </c>
      <c r="AI11394">
        <f t="shared" si="3023"/>
        <v>17.206720076900648</v>
      </c>
      <c r="AJ11394" s="5">
        <f t="shared" si="3024"/>
        <v>17.212596087784402</v>
      </c>
      <c r="AK11394">
        <f t="shared" si="3025"/>
        <v>3.4527503905986352E-5</v>
      </c>
    </row>
    <row r="11395" spans="1:37" x14ac:dyDescent="0.25">
      <c r="A11395" s="1">
        <v>1216.450000000214</v>
      </c>
      <c r="B11395">
        <v>17.208583581905721</v>
      </c>
      <c r="D11395">
        <f t="shared" ref="D11395:D11458" si="3030">(A11395-$A$2)/($A$25111-$A$2)</f>
        <v>0.45374168624794908</v>
      </c>
      <c r="E11395">
        <f t="shared" si="3028"/>
        <v>0.49008185843551011</v>
      </c>
      <c r="G11395">
        <f t="shared" si="3026"/>
        <v>0.45374168624794908</v>
      </c>
      <c r="H11395" s="2">
        <f t="shared" si="3027"/>
        <v>0.49008185843551011</v>
      </c>
      <c r="L11395" s="20">
        <f t="shared" ref="L11395:L11458" si="3031">$K$4*_xlfn.ERF.PRECISE($K$2*H11395+$K$3)+$K$5</f>
        <v>0.4901944270198193</v>
      </c>
      <c r="M11395">
        <f t="shared" ref="M11395:M11458" si="3032">(G11395-L11395)^2</f>
        <v>1.3288023097811693E-3</v>
      </c>
      <c r="P11395" s="18">
        <f t="shared" ref="P11395:P11458" si="3033">$O$4*TANH($O$2*H11395+$O$3)</f>
        <v>0.49008455989837446</v>
      </c>
      <c r="Q11395">
        <f t="shared" ref="Q11395:Q11458" si="3034">(H11395-P11395)^2</f>
        <v>7.2979016074718324E-12</v>
      </c>
      <c r="S11395" s="21">
        <f t="shared" ref="S11395:S11458" si="3035">( P11395-$J$2)*($B$25111-$B$2)/($I$2-$J$2)+$B$2</f>
        <v>17.208688753470192</v>
      </c>
      <c r="T11395">
        <f t="shared" ref="T11395:T11458" si="3036">(B11395-S11395)^2</f>
        <v>1.1061057973204489E-8</v>
      </c>
      <c r="Z11395" s="15">
        <f t="shared" ref="Z11395:Z11458" si="3037">$Y$6*LOG(((1+H11395)*$Y$2)^$Y$5+$Y$4,$Y$7)+$Y$3</f>
        <v>0.49023304171589044</v>
      </c>
      <c r="AA11395">
        <f t="shared" ref="AA11395:AA11458" si="3038">(H11395-Z11395)^2</f>
        <v>2.2856384266557245E-8</v>
      </c>
      <c r="AF11395" s="3">
        <f t="shared" si="3029"/>
        <v>0.49034619962250847</v>
      </c>
      <c r="AH11395">
        <f t="shared" ref="AH11395:AH11458" si="3039">( G11395-$J$2)*($A$25111-$A$2)/($I$2-$J$2)+$A$2</f>
        <v>1216.450000000214</v>
      </c>
      <c r="AI11395">
        <f t="shared" ref="AI11395:AI11458" si="3040">( H11395-$J$2)*($B$25111-$B$2)/($I$2-$J$2)+$B$2</f>
        <v>17.208583581905721</v>
      </c>
      <c r="AJ11395" s="5">
        <f t="shared" ref="AJ11395:AJ11458" si="3041">( Z11395-$J$2)*($B$25111-$B$2)/($I$2-$J$2)+$B$2</f>
        <v>17.214469349327956</v>
      </c>
      <c r="AK11395">
        <f t="shared" ref="AK11395:AK11458" si="3042">(AI11395-AJ11395)^2</f>
        <v>3.4642258148645579E-5</v>
      </c>
    </row>
    <row r="11396" spans="1:37" x14ac:dyDescent="0.25">
      <c r="A11396" s="1">
        <v>1216.5500000002139</v>
      </c>
      <c r="B11396">
        <v>17.210447039762109</v>
      </c>
      <c r="D11396">
        <f t="shared" si="3030"/>
        <v>0.45378151260503213</v>
      </c>
      <c r="E11396">
        <f t="shared" si="3028"/>
        <v>0.49012972367573604</v>
      </c>
      <c r="G11396">
        <f t="shared" si="3026"/>
        <v>0.45378151260503213</v>
      </c>
      <c r="H11396" s="2">
        <f t="shared" si="3027"/>
        <v>0.49012972367573604</v>
      </c>
      <c r="L11396" s="20">
        <f t="shared" si="3031"/>
        <v>0.49024229275942233</v>
      </c>
      <c r="M11396">
        <f t="shared" si="3032"/>
        <v>1.3293884894667737E-3</v>
      </c>
      <c r="P11396" s="18">
        <f t="shared" si="3033"/>
        <v>0.49013242522020228</v>
      </c>
      <c r="Q11396">
        <f t="shared" si="3034"/>
        <v>7.2983425030920153E-12</v>
      </c>
      <c r="S11396" s="21">
        <f t="shared" si="3035"/>
        <v>17.210552214503451</v>
      </c>
      <c r="T11396">
        <f t="shared" si="3036"/>
        <v>1.1061726216514498E-8</v>
      </c>
      <c r="Z11396" s="15">
        <f t="shared" si="3037"/>
        <v>0.49028115754848201</v>
      </c>
      <c r="AA11396">
        <f t="shared" si="3038"/>
        <v>2.2932217814841182E-8</v>
      </c>
      <c r="AF11396" s="3">
        <f t="shared" si="3029"/>
        <v>0.4903943159331503</v>
      </c>
      <c r="AH11396">
        <f t="shared" si="3039"/>
        <v>1216.5500000002139</v>
      </c>
      <c r="AI11396">
        <f t="shared" si="3040"/>
        <v>17.210447039762109</v>
      </c>
      <c r="AJ11396" s="5">
        <f t="shared" si="3041"/>
        <v>17.216342563080488</v>
      </c>
      <c r="AK11396">
        <f t="shared" si="3042"/>
        <v>3.4757195197556469E-5</v>
      </c>
    </row>
    <row r="11397" spans="1:37" x14ac:dyDescent="0.25">
      <c r="A11397" s="1">
        <v>1216.650000000215</v>
      </c>
      <c r="B11397">
        <v>17.212310450461999</v>
      </c>
      <c r="D11397">
        <f t="shared" si="3030"/>
        <v>0.45382133896211568</v>
      </c>
      <c r="E11397">
        <f t="shared" si="3028"/>
        <v>0.49017758770468844</v>
      </c>
      <c r="G11397">
        <f t="shared" si="3026"/>
        <v>0.45382133896211568</v>
      </c>
      <c r="H11397" s="2">
        <f t="shared" si="3027"/>
        <v>0.49017758770468844</v>
      </c>
      <c r="L11397" s="20">
        <f t="shared" si="3031"/>
        <v>0.49029015728567416</v>
      </c>
      <c r="M11397">
        <f t="shared" si="3032"/>
        <v>1.3299747099167142E-3</v>
      </c>
      <c r="P11397" s="18">
        <f t="shared" si="3033"/>
        <v>0.49018028933070096</v>
      </c>
      <c r="Q11397">
        <f t="shared" si="3034"/>
        <v>7.2987831114893096E-12</v>
      </c>
      <c r="S11397" s="21">
        <f t="shared" si="3035"/>
        <v>17.212415628378043</v>
      </c>
      <c r="T11397">
        <f t="shared" si="3036"/>
        <v>1.1062394023388432E-8</v>
      </c>
      <c r="Z11397" s="15">
        <f t="shared" si="3037"/>
        <v>0.49032927215328903</v>
      </c>
      <c r="AA11397">
        <f t="shared" si="3038"/>
        <v>2.3008171947263932E-8</v>
      </c>
      <c r="AF11397" s="3">
        <f t="shared" si="3029"/>
        <v>0.49044243101388596</v>
      </c>
      <c r="AH11397">
        <f t="shared" si="3039"/>
        <v>1216.650000000215</v>
      </c>
      <c r="AI11397">
        <f t="shared" si="3040"/>
        <v>17.212310450461999</v>
      </c>
      <c r="AJ11397" s="5">
        <f t="shared" si="3041"/>
        <v>17.218215729033723</v>
      </c>
      <c r="AK11397">
        <f t="shared" si="3042"/>
        <v>3.4872315009664791E-5</v>
      </c>
    </row>
    <row r="11398" spans="1:37" x14ac:dyDescent="0.25">
      <c r="A11398" s="1">
        <v>1216.7500000002151</v>
      </c>
      <c r="B11398">
        <v>17.214173813997579</v>
      </c>
      <c r="D11398">
        <f t="shared" si="3030"/>
        <v>0.45386116531919884</v>
      </c>
      <c r="E11398">
        <f t="shared" si="3028"/>
        <v>0.49022545052216676</v>
      </c>
      <c r="G11398">
        <f t="shared" ref="G11398:G11461" si="3043">($I$2-$J$2)*D11398+$J$2</f>
        <v>0.45386116531919884</v>
      </c>
      <c r="H11398" s="2">
        <f t="shared" si="3027"/>
        <v>0.49022545052216676</v>
      </c>
      <c r="L11398" s="20">
        <f t="shared" si="3031"/>
        <v>0.49033802059836518</v>
      </c>
      <c r="M11398">
        <f t="shared" si="3032"/>
        <v>1.3305609710572448E-3</v>
      </c>
      <c r="P11398" s="18">
        <f t="shared" si="3033"/>
        <v>0.49022815222967014</v>
      </c>
      <c r="Q11398">
        <f t="shared" si="3034"/>
        <v>7.2992234338363004E-12</v>
      </c>
      <c r="S11398" s="21">
        <f t="shared" si="3035"/>
        <v>17.214278995086175</v>
      </c>
      <c r="T11398">
        <f t="shared" si="3036"/>
        <v>1.1063061398269087E-8</v>
      </c>
      <c r="Z11398" s="15">
        <f t="shared" si="3037"/>
        <v>0.49037738553009436</v>
      </c>
      <c r="AA11398">
        <f t="shared" si="3038"/>
        <v>2.3084246633958341E-8</v>
      </c>
      <c r="AF11398" s="3">
        <f t="shared" si="3029"/>
        <v>0.49049054486449295</v>
      </c>
      <c r="AH11398">
        <f t="shared" si="3039"/>
        <v>1216.7500000002151</v>
      </c>
      <c r="AI11398">
        <f t="shared" si="3040"/>
        <v>17.214173813997579</v>
      </c>
      <c r="AJ11398" s="5">
        <f t="shared" si="3041"/>
        <v>17.220088847179209</v>
      </c>
      <c r="AK11398">
        <f t="shared" si="3042"/>
        <v>3.4987617539781324E-5</v>
      </c>
    </row>
    <row r="11399" spans="1:37" x14ac:dyDescent="0.25">
      <c r="A11399" s="1">
        <v>1216.850000000215</v>
      </c>
      <c r="B11399">
        <v>17.216037130361041</v>
      </c>
      <c r="D11399">
        <f t="shared" si="3030"/>
        <v>0.4539009916762819</v>
      </c>
      <c r="E11399">
        <f t="shared" si="3028"/>
        <v>0.49027331212797037</v>
      </c>
      <c r="G11399">
        <f t="shared" si="3043"/>
        <v>0.4539009916762819</v>
      </c>
      <c r="H11399" s="2">
        <f t="shared" ref="H11399:H11462" si="3044">($I$2-$J$2)*E11399+$J$2</f>
        <v>0.49027331212797037</v>
      </c>
      <c r="L11399" s="20">
        <f t="shared" si="3031"/>
        <v>0.49038588269730354</v>
      </c>
      <c r="M11399">
        <f t="shared" si="3032"/>
        <v>1.3311472728158261E-3</v>
      </c>
      <c r="P11399" s="18">
        <f t="shared" si="3033"/>
        <v>0.49027601391690928</v>
      </c>
      <c r="Q11399">
        <f t="shared" si="3034"/>
        <v>7.2996634704058603E-12</v>
      </c>
      <c r="S11399" s="21">
        <f t="shared" si="3035"/>
        <v>17.216142314620033</v>
      </c>
      <c r="T11399">
        <f t="shared" si="3036"/>
        <v>1.106372833962079E-8</v>
      </c>
      <c r="Z11399" s="15">
        <f t="shared" si="3037"/>
        <v>0.49042549767868593</v>
      </c>
      <c r="AA11399">
        <f t="shared" si="3038"/>
        <v>2.3160441846596952E-8</v>
      </c>
      <c r="AF11399" s="3">
        <f t="shared" si="3029"/>
        <v>0.49053865748476544</v>
      </c>
      <c r="AH11399">
        <f t="shared" si="3039"/>
        <v>1216.850000000215</v>
      </c>
      <c r="AI11399">
        <f t="shared" si="3040"/>
        <v>17.216037130361041</v>
      </c>
      <c r="AJ11399" s="5">
        <f t="shared" si="3041"/>
        <v>17.22196191750869</v>
      </c>
      <c r="AK11399">
        <f t="shared" si="3042"/>
        <v>3.5103102744942721E-5</v>
      </c>
    </row>
    <row r="11400" spans="1:37" x14ac:dyDescent="0.25">
      <c r="A11400" s="1">
        <v>1216.950000000214</v>
      </c>
      <c r="B11400">
        <v>17.217900399544568</v>
      </c>
      <c r="D11400">
        <f t="shared" si="3030"/>
        <v>0.45394081803336461</v>
      </c>
      <c r="E11400">
        <f t="shared" si="3028"/>
        <v>0.49032117252189844</v>
      </c>
      <c r="G11400">
        <f t="shared" si="3043"/>
        <v>0.45394081803336461</v>
      </c>
      <c r="H11400" s="2">
        <f t="shared" si="3044"/>
        <v>0.49032117252189844</v>
      </c>
      <c r="L11400" s="20">
        <f t="shared" si="3031"/>
        <v>0.49043374358229741</v>
      </c>
      <c r="M11400">
        <f t="shared" si="3032"/>
        <v>1.331733615119952E-3</v>
      </c>
      <c r="P11400" s="18">
        <f t="shared" si="3033"/>
        <v>0.49032387439221725</v>
      </c>
      <c r="Q11400">
        <f t="shared" si="3034"/>
        <v>7.3001032196711076E-12</v>
      </c>
      <c r="S11400" s="21">
        <f t="shared" si="3035"/>
        <v>17.218005586971785</v>
      </c>
      <c r="T11400">
        <f t="shared" si="3036"/>
        <v>1.1064394844412911E-8</v>
      </c>
      <c r="Z11400" s="15">
        <f t="shared" si="3037"/>
        <v>0.4904736085988497</v>
      </c>
      <c r="AA11400">
        <f t="shared" si="3038"/>
        <v>2.3236757556289457E-8</v>
      </c>
      <c r="AF11400" s="3">
        <f t="shared" si="3029"/>
        <v>0.49058676887449826</v>
      </c>
      <c r="AH11400">
        <f t="shared" si="3039"/>
        <v>1216.950000000214</v>
      </c>
      <c r="AI11400">
        <f t="shared" si="3040"/>
        <v>17.217900399544568</v>
      </c>
      <c r="AJ11400" s="5">
        <f t="shared" si="3041"/>
        <v>17.22383494001383</v>
      </c>
      <c r="AK11400">
        <f t="shared" si="3042"/>
        <v>3.5218770581309828E-5</v>
      </c>
    </row>
    <row r="11401" spans="1:37" x14ac:dyDescent="0.25">
      <c r="A11401" s="1">
        <v>1217.0500000002151</v>
      </c>
      <c r="B11401">
        <v>17.21976362154038</v>
      </c>
      <c r="D11401">
        <f t="shared" si="3030"/>
        <v>0.45398064439044816</v>
      </c>
      <c r="E11401">
        <f t="shared" si="3028"/>
        <v>0.49036903170375118</v>
      </c>
      <c r="G11401">
        <f t="shared" si="3043"/>
        <v>0.45398064439044816</v>
      </c>
      <c r="H11401" s="2">
        <f t="shared" si="3044"/>
        <v>0.49036903170375118</v>
      </c>
      <c r="L11401" s="20">
        <f t="shared" si="3031"/>
        <v>0.49048160325312651</v>
      </c>
      <c r="M11401">
        <f t="shared" si="3032"/>
        <v>1.3323199978949368E-3</v>
      </c>
      <c r="P11401" s="18">
        <f t="shared" si="3033"/>
        <v>0.49037173365539444</v>
      </c>
      <c r="Q11401">
        <f t="shared" si="3034"/>
        <v>7.3005426825048132E-12</v>
      </c>
      <c r="S11401" s="21">
        <f t="shared" si="3035"/>
        <v>17.219868812133669</v>
      </c>
      <c r="T11401">
        <f t="shared" si="3036"/>
        <v>1.1065060916341308E-8</v>
      </c>
      <c r="Z11401" s="15">
        <f t="shared" si="3037"/>
        <v>0.49052171829036961</v>
      </c>
      <c r="AA11401">
        <f t="shared" si="3038"/>
        <v>2.3313193733188391E-8</v>
      </c>
      <c r="AF11401" s="3">
        <f t="shared" si="3029"/>
        <v>0.49063487903345782</v>
      </c>
      <c r="AH11401">
        <f t="shared" si="3039"/>
        <v>1217.0500000002151</v>
      </c>
      <c r="AI11401">
        <f t="shared" si="3040"/>
        <v>17.21976362154038</v>
      </c>
      <c r="AJ11401" s="5">
        <f t="shared" si="3041"/>
        <v>17.225707914686225</v>
      </c>
      <c r="AK11401">
        <f t="shared" si="3042"/>
        <v>3.5334621003738434E-5</v>
      </c>
    </row>
    <row r="11402" spans="1:37" x14ac:dyDescent="0.25">
      <c r="A11402" s="1">
        <v>1217.150000000215</v>
      </c>
      <c r="B11402">
        <v>17.221626796340651</v>
      </c>
      <c r="D11402">
        <f t="shared" si="3030"/>
        <v>0.45402047074753121</v>
      </c>
      <c r="E11402">
        <f t="shared" si="3028"/>
        <v>0.49041688967332753</v>
      </c>
      <c r="G11402">
        <f t="shared" si="3043"/>
        <v>0.45402047074753121</v>
      </c>
      <c r="H11402" s="2">
        <f t="shared" si="3044"/>
        <v>0.49041688967332753</v>
      </c>
      <c r="L11402" s="20">
        <f t="shared" si="3031"/>
        <v>0.49052946170960254</v>
      </c>
      <c r="M11402">
        <f t="shared" si="3032"/>
        <v>1.332906421068606E-3</v>
      </c>
      <c r="P11402" s="18">
        <f t="shared" si="3033"/>
        <v>0.49041959170623983</v>
      </c>
      <c r="Q11402">
        <f t="shared" si="3034"/>
        <v>7.3009818591799031E-12</v>
      </c>
      <c r="S11402" s="21">
        <f t="shared" si="3035"/>
        <v>17.221731990097851</v>
      </c>
      <c r="T11402">
        <f t="shared" si="3036"/>
        <v>1.106572655387019E-8</v>
      </c>
      <c r="Z11402" s="15">
        <f t="shared" si="3037"/>
        <v>0.49056982675303296</v>
      </c>
      <c r="AA11402">
        <f t="shared" si="3038"/>
        <v>2.3389750348824615E-8</v>
      </c>
      <c r="AF11402" s="3">
        <f t="shared" si="3029"/>
        <v>0.49068298796144139</v>
      </c>
      <c r="AH11402">
        <f t="shared" si="3039"/>
        <v>1217.150000000215</v>
      </c>
      <c r="AI11402">
        <f t="shared" si="3040"/>
        <v>17.221626796340651</v>
      </c>
      <c r="AJ11402" s="5">
        <f t="shared" si="3041"/>
        <v>17.227580841517586</v>
      </c>
      <c r="AK11402">
        <f t="shared" si="3042"/>
        <v>3.5450653968984083E-5</v>
      </c>
    </row>
    <row r="11403" spans="1:37" x14ac:dyDescent="0.25">
      <c r="A11403" s="1">
        <v>1217.2500000002151</v>
      </c>
      <c r="B11403">
        <v>17.223489923937599</v>
      </c>
      <c r="D11403">
        <f t="shared" si="3030"/>
        <v>0.45406029710461437</v>
      </c>
      <c r="E11403">
        <f t="shared" si="3028"/>
        <v>0.4904647464304277</v>
      </c>
      <c r="G11403">
        <f t="shared" si="3043"/>
        <v>0.45406029710461437</v>
      </c>
      <c r="H11403" s="2">
        <f t="shared" si="3044"/>
        <v>0.4904647464304277</v>
      </c>
      <c r="L11403" s="20">
        <f t="shared" si="3031"/>
        <v>0.49057731895152301</v>
      </c>
      <c r="M11403">
        <f t="shared" si="3032"/>
        <v>1.3334928845676027E-3</v>
      </c>
      <c r="P11403" s="18">
        <f t="shared" si="3033"/>
        <v>0.49046744854455354</v>
      </c>
      <c r="Q11403">
        <f t="shared" si="3034"/>
        <v>7.3014207490693744E-12</v>
      </c>
      <c r="S11403" s="21">
        <f t="shared" si="3035"/>
        <v>17.223595120856551</v>
      </c>
      <c r="T11403">
        <f t="shared" si="3036"/>
        <v>1.1066391756958551E-8</v>
      </c>
      <c r="Z11403" s="15">
        <f t="shared" si="3037"/>
        <v>0.49061793398662568</v>
      </c>
      <c r="AA11403">
        <f t="shared" si="3038"/>
        <v>2.3466427373907945E-8</v>
      </c>
      <c r="AF11403" s="3">
        <f t="shared" si="3029"/>
        <v>0.49073109565823292</v>
      </c>
      <c r="AH11403">
        <f t="shared" si="3039"/>
        <v>1217.2500000002151</v>
      </c>
      <c r="AI11403">
        <f t="shared" si="3040"/>
        <v>17.223489923937599</v>
      </c>
      <c r="AJ11403" s="5">
        <f t="shared" si="3041"/>
        <v>17.229453720499585</v>
      </c>
      <c r="AK11403">
        <f t="shared" si="3042"/>
        <v>3.5566869432751811E-5</v>
      </c>
    </row>
    <row r="11404" spans="1:37" x14ac:dyDescent="0.25">
      <c r="A11404" s="1">
        <v>1217.350000000215</v>
      </c>
      <c r="B11404">
        <v>17.22535300432342</v>
      </c>
      <c r="D11404">
        <f t="shared" si="3030"/>
        <v>0.45410012346169748</v>
      </c>
      <c r="E11404">
        <f t="shared" si="3028"/>
        <v>0.49051260197485108</v>
      </c>
      <c r="G11404">
        <f t="shared" si="3043"/>
        <v>0.45410012346169748</v>
      </c>
      <c r="H11404" s="2">
        <f t="shared" si="3044"/>
        <v>0.49051260197485108</v>
      </c>
      <c r="L11404" s="20">
        <f t="shared" si="3031"/>
        <v>0.49062517497868896</v>
      </c>
      <c r="M11404">
        <f t="shared" si="3032"/>
        <v>1.3340793883188816E-3</v>
      </c>
      <c r="P11404" s="18">
        <f t="shared" si="3033"/>
        <v>0.49051530417013517</v>
      </c>
      <c r="Q11404">
        <f t="shared" si="3034"/>
        <v>7.3018593533461933E-12</v>
      </c>
      <c r="S11404" s="21">
        <f t="shared" si="3035"/>
        <v>17.225458204401971</v>
      </c>
      <c r="T11404">
        <f t="shared" si="3036"/>
        <v>1.1067056527060395E-8</v>
      </c>
      <c r="Z11404" s="15">
        <f t="shared" si="3037"/>
        <v>0.49066603999093372</v>
      </c>
      <c r="AA11404">
        <f t="shared" si="3038"/>
        <v>2.3543224779376786E-8</v>
      </c>
      <c r="AF11404" s="3">
        <f t="shared" si="3029"/>
        <v>0.49077920212362081</v>
      </c>
      <c r="AH11404">
        <f t="shared" si="3039"/>
        <v>1217.350000000215</v>
      </c>
      <c r="AI11404">
        <f t="shared" si="3040"/>
        <v>17.22535300432342</v>
      </c>
      <c r="AJ11404" s="5">
        <f t="shared" si="3041"/>
        <v>17.231326551623884</v>
      </c>
      <c r="AK11404">
        <f t="shared" si="3042"/>
        <v>3.5683267350876223E-5</v>
      </c>
    </row>
    <row r="11405" spans="1:37" x14ac:dyDescent="0.25">
      <c r="A11405" s="1">
        <v>1217.4500000002149</v>
      </c>
      <c r="B11405">
        <v>17.227216037490329</v>
      </c>
      <c r="D11405">
        <f t="shared" si="3030"/>
        <v>0.45413994981878053</v>
      </c>
      <c r="E11405">
        <f t="shared" si="3028"/>
        <v>0.49056045630639783</v>
      </c>
      <c r="G11405">
        <f t="shared" si="3043"/>
        <v>0.45413994981878053</v>
      </c>
      <c r="H11405" s="2">
        <f t="shared" si="3044"/>
        <v>0.49056045630639783</v>
      </c>
      <c r="L11405" s="20">
        <f t="shared" si="3031"/>
        <v>0.49067302979090144</v>
      </c>
      <c r="M11405">
        <f t="shared" si="3032"/>
        <v>1.3346659322493817E-3</v>
      </c>
      <c r="P11405" s="18">
        <f t="shared" si="3033"/>
        <v>0.49056315858278449</v>
      </c>
      <c r="Q11405">
        <f t="shared" si="3034"/>
        <v>7.3022976698833458E-12</v>
      </c>
      <c r="S11405" s="21">
        <f t="shared" si="3035"/>
        <v>17.227321240726312</v>
      </c>
      <c r="T11405">
        <f t="shared" si="3036"/>
        <v>1.1067720861144856E-8</v>
      </c>
      <c r="Z11405" s="15">
        <f t="shared" si="3037"/>
        <v>0.49071414476574393</v>
      </c>
      <c r="AA11405">
        <f t="shared" si="3038"/>
        <v>2.3620142536178408E-8</v>
      </c>
      <c r="AF11405" s="3">
        <f t="shared" si="3029"/>
        <v>0.49082730735739033</v>
      </c>
      <c r="AH11405">
        <f t="shared" si="3039"/>
        <v>1217.4500000002149</v>
      </c>
      <c r="AI11405">
        <f t="shared" si="3040"/>
        <v>17.227216037490329</v>
      </c>
      <c r="AJ11405" s="5">
        <f t="shared" si="3041"/>
        <v>17.23319933488219</v>
      </c>
      <c r="AK11405">
        <f t="shared" si="3042"/>
        <v>3.5799847679450485E-5</v>
      </c>
    </row>
    <row r="11406" spans="1:37" x14ac:dyDescent="0.25">
      <c r="A11406" s="1">
        <v>1217.5500000002151</v>
      </c>
      <c r="B11406">
        <v>17.22907902343054</v>
      </c>
      <c r="D11406">
        <f t="shared" si="3030"/>
        <v>0.45417977617586369</v>
      </c>
      <c r="E11406">
        <f t="shared" si="3028"/>
        <v>0.49060830942486794</v>
      </c>
      <c r="G11406">
        <f t="shared" si="3043"/>
        <v>0.45417977617586369</v>
      </c>
      <c r="H11406" s="2">
        <f t="shared" si="3044"/>
        <v>0.49060830942486794</v>
      </c>
      <c r="L11406" s="20">
        <f t="shared" si="3031"/>
        <v>0.49072088338795439</v>
      </c>
      <c r="M11406">
        <f t="shared" si="3032"/>
        <v>1.3352525162855066E-3</v>
      </c>
      <c r="P11406" s="18">
        <f t="shared" si="3033"/>
        <v>0.49061101178230171</v>
      </c>
      <c r="Q11406">
        <f t="shared" si="3034"/>
        <v>7.3027356998538257E-12</v>
      </c>
      <c r="S11406" s="21">
        <f t="shared" si="3035"/>
        <v>17.229184229821797</v>
      </c>
      <c r="T11406">
        <f t="shared" si="3036"/>
        <v>1.1068384761413482E-8</v>
      </c>
      <c r="Z11406" s="15">
        <f t="shared" si="3037"/>
        <v>0.49076224831084181</v>
      </c>
      <c r="AA11406">
        <f t="shared" si="3038"/>
        <v>2.3697180614876137E-8</v>
      </c>
      <c r="AF11406" s="3">
        <f t="shared" si="3029"/>
        <v>0.49087541135932433</v>
      </c>
      <c r="AH11406">
        <f t="shared" si="3039"/>
        <v>1217.5500000002151</v>
      </c>
      <c r="AI11406">
        <f t="shared" si="3040"/>
        <v>17.22907902343054</v>
      </c>
      <c r="AJ11406" s="5">
        <f t="shared" si="3041"/>
        <v>17.235072070266149</v>
      </c>
      <c r="AK11406">
        <f t="shared" si="3042"/>
        <v>3.5916610373806714E-5</v>
      </c>
    </row>
    <row r="11407" spans="1:37" x14ac:dyDescent="0.25">
      <c r="A11407" s="1">
        <v>1217.650000000215</v>
      </c>
      <c r="B11407">
        <v>17.230941962136249</v>
      </c>
      <c r="D11407">
        <f t="shared" si="3030"/>
        <v>0.4542196025329468</v>
      </c>
      <c r="E11407">
        <f t="shared" si="3028"/>
        <v>0.4906561613300609</v>
      </c>
      <c r="G11407">
        <f t="shared" si="3043"/>
        <v>0.4542196025329468</v>
      </c>
      <c r="H11407" s="2">
        <f t="shared" si="3044"/>
        <v>0.4906561613300609</v>
      </c>
      <c r="L11407" s="20">
        <f t="shared" si="3031"/>
        <v>0.49076873576965596</v>
      </c>
      <c r="M11407">
        <f t="shared" si="3032"/>
        <v>1.3358391403547184E-3</v>
      </c>
      <c r="P11407" s="18">
        <f t="shared" si="3033"/>
        <v>0.49065886376848633</v>
      </c>
      <c r="Q11407">
        <f t="shared" si="3034"/>
        <v>7.3031734432306671E-12</v>
      </c>
      <c r="S11407" s="21">
        <f t="shared" si="3035"/>
        <v>17.231047171680618</v>
      </c>
      <c r="T11407">
        <f t="shared" si="3036"/>
        <v>1.1069048226330334E-8</v>
      </c>
      <c r="Z11407" s="15">
        <f t="shared" si="3037"/>
        <v>0.49081035062601397</v>
      </c>
      <c r="AA11407">
        <f t="shared" si="3038"/>
        <v>2.3774338986502368E-8</v>
      </c>
      <c r="AF11407" s="3">
        <f t="shared" si="3029"/>
        <v>0.4909235141292152</v>
      </c>
      <c r="AH11407">
        <f t="shared" si="3039"/>
        <v>1217.650000000215</v>
      </c>
      <c r="AI11407">
        <f t="shared" si="3040"/>
        <v>17.230941962136249</v>
      </c>
      <c r="AJ11407" s="5">
        <f t="shared" si="3041"/>
        <v>17.23694475776745</v>
      </c>
      <c r="AK11407">
        <f t="shared" si="3042"/>
        <v>3.6033555389960305E-5</v>
      </c>
    </row>
    <row r="11408" spans="1:37" x14ac:dyDescent="0.25">
      <c r="A11408" s="1">
        <v>1217.7500000002151</v>
      </c>
      <c r="B11408">
        <v>17.232804853599681</v>
      </c>
      <c r="D11408">
        <f t="shared" si="3030"/>
        <v>0.45425942889002996</v>
      </c>
      <c r="E11408">
        <f t="shared" si="3028"/>
        <v>0.49070401202177705</v>
      </c>
      <c r="G11408">
        <f t="shared" si="3043"/>
        <v>0.45425942889002996</v>
      </c>
      <c r="H11408" s="2">
        <f t="shared" si="3044"/>
        <v>0.49070401202177705</v>
      </c>
      <c r="L11408" s="20">
        <f t="shared" si="3031"/>
        <v>0.4908165869358001</v>
      </c>
      <c r="M11408">
        <f t="shared" si="3032"/>
        <v>1.3364258043834167E-3</v>
      </c>
      <c r="P11408" s="18">
        <f t="shared" si="3033"/>
        <v>0.49070671454113873</v>
      </c>
      <c r="Q11408">
        <f t="shared" si="3034"/>
        <v>7.3036109002869609E-12</v>
      </c>
      <c r="S11408" s="21">
        <f t="shared" si="3035"/>
        <v>17.232910066295009</v>
      </c>
      <c r="T11408">
        <f t="shared" si="3036"/>
        <v>1.106971125809722E-8</v>
      </c>
      <c r="Z11408" s="15">
        <f t="shared" si="3037"/>
        <v>0.49085845171104592</v>
      </c>
      <c r="AA11408">
        <f t="shared" si="3038"/>
        <v>2.3851617621465249E-8</v>
      </c>
      <c r="AF11408" s="3">
        <f t="shared" si="3029"/>
        <v>0.49097161566684466</v>
      </c>
      <c r="AH11408">
        <f t="shared" si="3039"/>
        <v>1217.7500000002151</v>
      </c>
      <c r="AI11408">
        <f t="shared" si="3040"/>
        <v>17.232804853599681</v>
      </c>
      <c r="AJ11408" s="5">
        <f t="shared" si="3041"/>
        <v>17.238817397377751</v>
      </c>
      <c r="AK11408">
        <f t="shared" si="3042"/>
        <v>3.6150682683206011E-5</v>
      </c>
    </row>
    <row r="11409" spans="1:37" x14ac:dyDescent="0.25">
      <c r="A11409" s="1">
        <v>1217.850000000215</v>
      </c>
      <c r="B11409">
        <v>17.23466769781308</v>
      </c>
      <c r="D11409">
        <f t="shared" si="3030"/>
        <v>0.45429925524711301</v>
      </c>
      <c r="E11409">
        <f t="shared" si="3028"/>
        <v>0.49075186149981709</v>
      </c>
      <c r="G11409">
        <f t="shared" si="3043"/>
        <v>0.45429925524711301</v>
      </c>
      <c r="H11409" s="2">
        <f t="shared" si="3044"/>
        <v>0.49075186149981709</v>
      </c>
      <c r="L11409" s="20">
        <f t="shared" si="3031"/>
        <v>0.49086443688618786</v>
      </c>
      <c r="M11409">
        <f t="shared" si="3032"/>
        <v>1.3370125082985366E-3</v>
      </c>
      <c r="P11409" s="18">
        <f t="shared" si="3033"/>
        <v>0.49075456410005952</v>
      </c>
      <c r="Q11409">
        <f t="shared" si="3034"/>
        <v>7.3040480703957042E-12</v>
      </c>
      <c r="S11409" s="21">
        <f t="shared" si="3035"/>
        <v>17.234772913657203</v>
      </c>
      <c r="T11409">
        <f t="shared" si="3036"/>
        <v>1.1070373854430628E-8</v>
      </c>
      <c r="Z11409" s="15">
        <f t="shared" si="3037"/>
        <v>0.49090655156572693</v>
      </c>
      <c r="AA11409">
        <f t="shared" si="3038"/>
        <v>2.3929016491192504E-8</v>
      </c>
      <c r="AF11409" s="3">
        <f t="shared" si="3029"/>
        <v>0.49101971597199912</v>
      </c>
      <c r="AH11409">
        <f t="shared" si="3039"/>
        <v>1217.850000000215</v>
      </c>
      <c r="AI11409">
        <f t="shared" si="3040"/>
        <v>17.23466769781308</v>
      </c>
      <c r="AJ11409" s="5">
        <f t="shared" si="3041"/>
        <v>17.240689989088843</v>
      </c>
      <c r="AK11409">
        <f t="shared" si="3042"/>
        <v>3.6267992210123555E-5</v>
      </c>
    </row>
    <row r="11410" spans="1:37" x14ac:dyDescent="0.25">
      <c r="A11410" s="1">
        <v>1217.9500000002149</v>
      </c>
      <c r="B11410">
        <v>17.23653049476864</v>
      </c>
      <c r="D11410">
        <f t="shared" si="3030"/>
        <v>0.45433908160419606</v>
      </c>
      <c r="E11410">
        <f t="shared" si="3028"/>
        <v>0.49079970976398063</v>
      </c>
      <c r="G11410">
        <f t="shared" si="3043"/>
        <v>0.45433908160419606</v>
      </c>
      <c r="H11410" s="2">
        <f t="shared" si="3044"/>
        <v>0.49079970976398063</v>
      </c>
      <c r="L11410" s="20">
        <f t="shared" si="3031"/>
        <v>0.49091228562062739</v>
      </c>
      <c r="M11410">
        <f t="shared" si="3032"/>
        <v>1.3375992520275085E-3</v>
      </c>
      <c r="P11410" s="18">
        <f t="shared" si="3033"/>
        <v>0.49080241244504824</v>
      </c>
      <c r="Q11410">
        <f t="shared" si="3034"/>
        <v>7.3044849532299036E-12</v>
      </c>
      <c r="S11410" s="21">
        <f t="shared" si="3035"/>
        <v>17.236635713759394</v>
      </c>
      <c r="T11410">
        <f t="shared" si="3036"/>
        <v>1.1071036015289681E-8</v>
      </c>
      <c r="Z11410" s="15">
        <f t="shared" si="3037"/>
        <v>0.49095465018984075</v>
      </c>
      <c r="AA11410">
        <f t="shared" si="3038"/>
        <v>2.4006535565714491E-8</v>
      </c>
      <c r="AF11410" s="3">
        <f t="shared" si="3029"/>
        <v>0.49106781504447472</v>
      </c>
      <c r="AH11410">
        <f t="shared" si="3039"/>
        <v>1217.9500000002149</v>
      </c>
      <c r="AI11410">
        <f t="shared" si="3040"/>
        <v>17.23653049476864</v>
      </c>
      <c r="AJ11410" s="5">
        <f t="shared" si="3041"/>
        <v>17.242562532892304</v>
      </c>
      <c r="AK11410">
        <f t="shared" si="3042"/>
        <v>3.6385483925331046E-5</v>
      </c>
    </row>
    <row r="11411" spans="1:37" x14ac:dyDescent="0.25">
      <c r="A11411" s="1">
        <v>1218.0500000002151</v>
      </c>
      <c r="B11411">
        <v>17.238393244458599</v>
      </c>
      <c r="D11411">
        <f t="shared" si="3030"/>
        <v>0.45437890796127922</v>
      </c>
      <c r="E11411">
        <f t="shared" si="3028"/>
        <v>0.49084755681406816</v>
      </c>
      <c r="G11411">
        <f t="shared" si="3043"/>
        <v>0.45437890796127922</v>
      </c>
      <c r="H11411" s="2">
        <f t="shared" si="3044"/>
        <v>0.49084755681406816</v>
      </c>
      <c r="L11411" s="20">
        <f t="shared" si="3031"/>
        <v>0.49096013313890907</v>
      </c>
      <c r="M11411">
        <f t="shared" si="3032"/>
        <v>1.33818603549646E-3</v>
      </c>
      <c r="P11411" s="18">
        <f t="shared" si="3033"/>
        <v>0.49085025957590556</v>
      </c>
      <c r="Q11411">
        <f t="shared" si="3034"/>
        <v>7.30492154966281E-12</v>
      </c>
      <c r="S11411" s="21">
        <f t="shared" si="3035"/>
        <v>17.238498466593828</v>
      </c>
      <c r="T11411">
        <f t="shared" si="3036"/>
        <v>1.1071697742128826E-8</v>
      </c>
      <c r="Z11411" s="15">
        <f t="shared" si="3037"/>
        <v>0.49100274758317575</v>
      </c>
      <c r="AA11411">
        <f t="shared" si="3038"/>
        <v>2.4084174816203037E-8</v>
      </c>
      <c r="AF11411" s="3">
        <f t="shared" si="3029"/>
        <v>0.4911159128840461</v>
      </c>
      <c r="AH11411">
        <f t="shared" si="3039"/>
        <v>1218.0500000002151</v>
      </c>
      <c r="AI11411">
        <f t="shared" si="3040"/>
        <v>17.238393244458599</v>
      </c>
      <c r="AJ11411" s="5">
        <f t="shared" si="3041"/>
        <v>17.2444350287799</v>
      </c>
      <c r="AK11411">
        <f t="shared" si="3042"/>
        <v>3.6503157785118344E-5</v>
      </c>
    </row>
    <row r="11412" spans="1:37" x14ac:dyDescent="0.25">
      <c r="A11412" s="1">
        <v>1218.150000000215</v>
      </c>
      <c r="B11412">
        <v>17.240255946875191</v>
      </c>
      <c r="D11412">
        <f t="shared" si="3030"/>
        <v>0.45441873431836233</v>
      </c>
      <c r="E11412">
        <f t="shared" si="3028"/>
        <v>0.4908954026498803</v>
      </c>
      <c r="G11412">
        <f t="shared" si="3043"/>
        <v>0.45441873431836233</v>
      </c>
      <c r="H11412" s="2">
        <f t="shared" si="3044"/>
        <v>0.4908954026498803</v>
      </c>
      <c r="L11412" s="20">
        <f t="shared" si="3031"/>
        <v>0.49100797944083752</v>
      </c>
      <c r="M11412">
        <f t="shared" si="3032"/>
        <v>1.3387728586325743E-3</v>
      </c>
      <c r="P11412" s="18">
        <f t="shared" si="3033"/>
        <v>0.4908981054924319</v>
      </c>
      <c r="Q11412">
        <f t="shared" si="3034"/>
        <v>7.3053578587673494E-12</v>
      </c>
      <c r="S11412" s="21">
        <f t="shared" si="3035"/>
        <v>17.240361172152731</v>
      </c>
      <c r="T11412">
        <f t="shared" si="3036"/>
        <v>1.1072359033412037E-8</v>
      </c>
      <c r="Z11412" s="15">
        <f t="shared" si="3037"/>
        <v>0.49105084374551766</v>
      </c>
      <c r="AA11412">
        <f t="shared" si="3038"/>
        <v>2.4161934212944547E-8</v>
      </c>
      <c r="AF11412" s="3">
        <f t="shared" si="3029"/>
        <v>0.49116400949050654</v>
      </c>
      <c r="AH11412">
        <f t="shared" si="3039"/>
        <v>1218.150000000215</v>
      </c>
      <c r="AI11412">
        <f t="shared" si="3040"/>
        <v>17.240255946875191</v>
      </c>
      <c r="AJ11412" s="5">
        <f t="shared" si="3041"/>
        <v>17.24630747674329</v>
      </c>
      <c r="AK11412">
        <f t="shared" si="3042"/>
        <v>3.6621013744494076E-5</v>
      </c>
    </row>
    <row r="11413" spans="1:37" x14ac:dyDescent="0.25">
      <c r="A11413" s="1">
        <v>1218.2500000002151</v>
      </c>
      <c r="B11413">
        <v>17.242118602010638</v>
      </c>
      <c r="D11413">
        <f t="shared" si="3030"/>
        <v>0.45445856067544549</v>
      </c>
      <c r="E11413">
        <f t="shared" si="3028"/>
        <v>0.4909432472712173</v>
      </c>
      <c r="G11413">
        <f t="shared" si="3043"/>
        <v>0.45445856067544549</v>
      </c>
      <c r="H11413" s="2">
        <f t="shared" si="3044"/>
        <v>0.4909432472712173</v>
      </c>
      <c r="L11413" s="20">
        <f t="shared" si="3031"/>
        <v>0.49105582452621377</v>
      </c>
      <c r="M11413">
        <f t="shared" si="3032"/>
        <v>1.3393597213627508E-3</v>
      </c>
      <c r="P11413" s="18">
        <f t="shared" si="3033"/>
        <v>0.49094595019442783</v>
      </c>
      <c r="Q11413">
        <f t="shared" si="3034"/>
        <v>7.3057938820170341E-12</v>
      </c>
      <c r="S11413" s="21">
        <f t="shared" si="3035"/>
        <v>17.24222383042834</v>
      </c>
      <c r="T11413">
        <f t="shared" si="3036"/>
        <v>1.1073019892089294E-8</v>
      </c>
      <c r="Z11413" s="15">
        <f t="shared" si="3037"/>
        <v>0.491098938676654</v>
      </c>
      <c r="AA11413">
        <f t="shared" si="3038"/>
        <v>2.4239813726854143E-8</v>
      </c>
      <c r="AF11413" s="3">
        <f t="shared" si="3029"/>
        <v>0.49121210486364109</v>
      </c>
      <c r="AH11413">
        <f t="shared" si="3039"/>
        <v>1218.2500000002151</v>
      </c>
      <c r="AI11413">
        <f t="shared" si="3040"/>
        <v>17.242118602010638</v>
      </c>
      <c r="AJ11413" s="5">
        <f t="shared" si="3041"/>
        <v>17.248179876774199</v>
      </c>
      <c r="AK11413">
        <f t="shared" si="3042"/>
        <v>3.6739051759372005E-5</v>
      </c>
    </row>
    <row r="11414" spans="1:37" x14ac:dyDescent="0.25">
      <c r="A11414" s="1">
        <v>1218.350000000215</v>
      </c>
      <c r="B11414">
        <v>17.243981209857189</v>
      </c>
      <c r="D11414">
        <f t="shared" si="3030"/>
        <v>0.45449838703252854</v>
      </c>
      <c r="E11414">
        <f t="shared" si="3028"/>
        <v>0.49099109067787994</v>
      </c>
      <c r="G11414">
        <f t="shared" si="3043"/>
        <v>0.45449838703252854</v>
      </c>
      <c r="H11414" s="2">
        <f t="shared" si="3044"/>
        <v>0.49099109067787994</v>
      </c>
      <c r="L11414" s="20">
        <f t="shared" si="3031"/>
        <v>0.49110366839483888</v>
      </c>
      <c r="M11414">
        <f t="shared" si="3032"/>
        <v>1.3399466236139045E-3</v>
      </c>
      <c r="P11414" s="18">
        <f t="shared" si="3033"/>
        <v>0.49099379368169371</v>
      </c>
      <c r="Q11414">
        <f t="shared" si="3034"/>
        <v>7.3062296172844525E-12</v>
      </c>
      <c r="S11414" s="21">
        <f t="shared" si="3035"/>
        <v>17.244086441412882</v>
      </c>
      <c r="T11414">
        <f t="shared" si="3036"/>
        <v>1.1073680313633807E-8</v>
      </c>
      <c r="Z11414" s="15">
        <f t="shared" si="3037"/>
        <v>0.49114703237637203</v>
      </c>
      <c r="AA11414">
        <f t="shared" si="3038"/>
        <v>2.4317813328597991E-8</v>
      </c>
      <c r="AF11414" s="3">
        <f t="shared" si="3029"/>
        <v>0.49126019900323881</v>
      </c>
      <c r="AH11414">
        <f t="shared" si="3039"/>
        <v>1218.350000000215</v>
      </c>
      <c r="AI11414">
        <f t="shared" si="3040"/>
        <v>17.243981209857189</v>
      </c>
      <c r="AJ11414" s="5">
        <f t="shared" si="3041"/>
        <v>17.250052228864341</v>
      </c>
      <c r="AK11414">
        <f t="shared" si="3042"/>
        <v>3.6857271785198306E-5</v>
      </c>
    </row>
    <row r="11415" spans="1:37" x14ac:dyDescent="0.25">
      <c r="A11415" s="1">
        <v>1218.4500000002149</v>
      </c>
      <c r="B11415">
        <v>17.24584377040706</v>
      </c>
      <c r="D11415">
        <f t="shared" si="3030"/>
        <v>0.45453821338961164</v>
      </c>
      <c r="E11415">
        <f t="shared" si="3028"/>
        <v>0.49103893286966832</v>
      </c>
      <c r="G11415">
        <f t="shared" si="3043"/>
        <v>0.45453821338961164</v>
      </c>
      <c r="H11415" s="2">
        <f t="shared" si="3044"/>
        <v>0.49103893286966832</v>
      </c>
      <c r="L11415" s="20">
        <f t="shared" si="3031"/>
        <v>0.49115151104651034</v>
      </c>
      <c r="M11415">
        <f t="shared" si="3032"/>
        <v>1.3405335653126631E-3</v>
      </c>
      <c r="P11415" s="18">
        <f t="shared" si="3033"/>
        <v>0.49104163595403</v>
      </c>
      <c r="Q11415">
        <f t="shared" si="3034"/>
        <v>7.3066650663432915E-12</v>
      </c>
      <c r="S11415" s="21">
        <f t="shared" si="3035"/>
        <v>17.245949005098591</v>
      </c>
      <c r="T11415">
        <f t="shared" si="3036"/>
        <v>1.1074340301743394E-8</v>
      </c>
      <c r="Z11415" s="15">
        <f t="shared" si="3037"/>
        <v>0.49119512484445815</v>
      </c>
      <c r="AA11415">
        <f t="shared" si="3038"/>
        <v>2.4395932988747565E-8</v>
      </c>
      <c r="AF11415" s="3">
        <f t="shared" si="3029"/>
        <v>0.49130829190908321</v>
      </c>
      <c r="AH11415">
        <f t="shared" si="3039"/>
        <v>1218.4500000002149</v>
      </c>
      <c r="AI11415">
        <f t="shared" si="3040"/>
        <v>17.24584377040706</v>
      </c>
      <c r="AJ11415" s="5">
        <f t="shared" si="3041"/>
        <v>17.251924533005408</v>
      </c>
      <c r="AK11415">
        <f t="shared" si="3042"/>
        <v>3.6975673777466563E-5</v>
      </c>
    </row>
    <row r="11416" spans="1:37" x14ac:dyDescent="0.25">
      <c r="A11416" s="1">
        <v>1218.5500000002151</v>
      </c>
      <c r="B11416">
        <v>17.247706283652519</v>
      </c>
      <c r="D11416">
        <f t="shared" si="3030"/>
        <v>0.45457803974669481</v>
      </c>
      <c r="E11416">
        <f t="shared" si="3028"/>
        <v>0.49108677384638388</v>
      </c>
      <c r="G11416">
        <f t="shared" si="3043"/>
        <v>0.45457803974669481</v>
      </c>
      <c r="H11416" s="2">
        <f t="shared" si="3044"/>
        <v>0.49108677384638388</v>
      </c>
      <c r="L11416" s="20">
        <f t="shared" si="3031"/>
        <v>0.49119935248103985</v>
      </c>
      <c r="M11416">
        <f t="shared" si="3032"/>
        <v>1.3411205463867027E-3</v>
      </c>
      <c r="P11416" s="18">
        <f t="shared" si="3033"/>
        <v>0.49108947701123795</v>
      </c>
      <c r="Q11416">
        <f t="shared" si="3034"/>
        <v>7.3071002282664724E-12</v>
      </c>
      <c r="S11416" s="21">
        <f t="shared" si="3035"/>
        <v>17.247811521477725</v>
      </c>
      <c r="T11416">
        <f t="shared" si="3036"/>
        <v>1.1074999854134269E-8</v>
      </c>
      <c r="Z11416" s="15">
        <f t="shared" si="3037"/>
        <v>0.49124321608069987</v>
      </c>
      <c r="AA11416">
        <f t="shared" si="3038"/>
        <v>2.4474172677779092E-8</v>
      </c>
      <c r="AF11416" s="3">
        <f t="shared" si="3029"/>
        <v>0.49135638358097222</v>
      </c>
      <c r="AH11416">
        <f t="shared" si="3039"/>
        <v>1218.5500000002151</v>
      </c>
      <c r="AI11416">
        <f t="shared" si="3040"/>
        <v>17.247706283652519</v>
      </c>
      <c r="AJ11416" s="5">
        <f t="shared" si="3041"/>
        <v>17.253796789189124</v>
      </c>
      <c r="AK11416">
        <f t="shared" si="3042"/>
        <v>3.7094257691415564E-5</v>
      </c>
    </row>
    <row r="11417" spans="1:37" x14ac:dyDescent="0.25">
      <c r="A11417" s="1">
        <v>1218.650000000215</v>
      </c>
      <c r="B11417">
        <v>17.249568749585801</v>
      </c>
      <c r="D11417">
        <f t="shared" si="3030"/>
        <v>0.45461786610377786</v>
      </c>
      <c r="E11417">
        <f t="shared" si="3028"/>
        <v>0.49113461360782712</v>
      </c>
      <c r="G11417">
        <f t="shared" si="3043"/>
        <v>0.45461786610377786</v>
      </c>
      <c r="H11417" s="2">
        <f t="shared" si="3044"/>
        <v>0.49113461360782712</v>
      </c>
      <c r="L11417" s="20">
        <f t="shared" si="3031"/>
        <v>0.49124719269820716</v>
      </c>
      <c r="M11417">
        <f t="shared" si="3032"/>
        <v>1.3417075667613656E-3</v>
      </c>
      <c r="P11417" s="18">
        <f t="shared" si="3033"/>
        <v>0.49113731685311812</v>
      </c>
      <c r="Q11417">
        <f t="shared" si="3034"/>
        <v>7.3075351033273023E-12</v>
      </c>
      <c r="S11417" s="21">
        <f t="shared" si="3035"/>
        <v>17.249673990542526</v>
      </c>
      <c r="T11417">
        <f t="shared" si="3036"/>
        <v>1.1075658972261315E-8</v>
      </c>
      <c r="Z11417" s="15">
        <f t="shared" si="3037"/>
        <v>0.49129130608488292</v>
      </c>
      <c r="AA11417">
        <f t="shared" si="3038"/>
        <v>2.4552532365881653E-8</v>
      </c>
      <c r="AF11417" s="3">
        <f t="shared" si="3029"/>
        <v>0.4914044740186716</v>
      </c>
      <c r="AH11417">
        <f t="shared" si="3039"/>
        <v>1218.650000000215</v>
      </c>
      <c r="AI11417">
        <f t="shared" si="3040"/>
        <v>17.249568749585801</v>
      </c>
      <c r="AJ11417" s="5">
        <f t="shared" si="3041"/>
        <v>17.255668997407149</v>
      </c>
      <c r="AK11417">
        <f t="shared" si="3042"/>
        <v>3.7213023481854161E-5</v>
      </c>
    </row>
    <row r="11418" spans="1:37" x14ac:dyDescent="0.25">
      <c r="A11418" s="1">
        <v>1218.7500000002151</v>
      </c>
      <c r="B11418">
        <v>17.251431168199151</v>
      </c>
      <c r="D11418">
        <f t="shared" si="3030"/>
        <v>0.45465769246086102</v>
      </c>
      <c r="E11418">
        <f t="shared" si="3028"/>
        <v>0.49118245215379891</v>
      </c>
      <c r="G11418">
        <f t="shared" si="3043"/>
        <v>0.45465769246086102</v>
      </c>
      <c r="H11418" s="2">
        <f t="shared" si="3044"/>
        <v>0.49118245215379891</v>
      </c>
      <c r="L11418" s="20">
        <f t="shared" si="3031"/>
        <v>0.49129503169783817</v>
      </c>
      <c r="M11418">
        <f t="shared" si="3032"/>
        <v>1.3422946263653454E-3</v>
      </c>
      <c r="P11418" s="18">
        <f t="shared" si="3033"/>
        <v>0.49118515547947122</v>
      </c>
      <c r="Q11418">
        <f t="shared" si="3034"/>
        <v>7.3079696905986313E-12</v>
      </c>
      <c r="S11418" s="21">
        <f t="shared" si="3035"/>
        <v>17.25153641228523</v>
      </c>
      <c r="T11418">
        <f t="shared" si="3036"/>
        <v>1.1076317654588408E-8</v>
      </c>
      <c r="Z11418" s="15">
        <f t="shared" si="3037"/>
        <v>0.49133939485679745</v>
      </c>
      <c r="AA11418">
        <f t="shared" si="3038"/>
        <v>2.4631012024488412E-8</v>
      </c>
      <c r="AF11418" s="3">
        <f t="shared" si="3029"/>
        <v>0.4914525632219946</v>
      </c>
      <c r="AH11418">
        <f t="shared" si="3039"/>
        <v>1218.7500000002151</v>
      </c>
      <c r="AI11418">
        <f t="shared" si="3040"/>
        <v>17.251431168199151</v>
      </c>
      <c r="AJ11418" s="5">
        <f t="shared" si="3041"/>
        <v>17.257541157651307</v>
      </c>
      <c r="AK11418">
        <f t="shared" si="3042"/>
        <v>3.7331971105459141E-5</v>
      </c>
    </row>
    <row r="11419" spans="1:37" x14ac:dyDescent="0.25">
      <c r="A11419" s="1">
        <v>1218.850000000215</v>
      </c>
      <c r="B11419">
        <v>17.253293539484812</v>
      </c>
      <c r="D11419">
        <f t="shared" si="3030"/>
        <v>0.45469751881794412</v>
      </c>
      <c r="E11419">
        <f t="shared" si="3028"/>
        <v>0.49123028948409991</v>
      </c>
      <c r="G11419">
        <f t="shared" si="3043"/>
        <v>0.45469751881794412</v>
      </c>
      <c r="H11419" s="2">
        <f t="shared" si="3044"/>
        <v>0.49123028948409991</v>
      </c>
      <c r="L11419" s="20">
        <f t="shared" si="3031"/>
        <v>0.49134286947971617</v>
      </c>
      <c r="M11419">
        <f t="shared" si="3032"/>
        <v>1.3428817251242371E-3</v>
      </c>
      <c r="P11419" s="18">
        <f t="shared" si="3033"/>
        <v>0.49123299289009814</v>
      </c>
      <c r="Q11419">
        <f t="shared" si="3034"/>
        <v>7.3084039912541868E-12</v>
      </c>
      <c r="S11419" s="21">
        <f t="shared" si="3035"/>
        <v>17.253398786698085</v>
      </c>
      <c r="T11419">
        <f t="shared" si="3036"/>
        <v>1.1076975901822745E-8</v>
      </c>
      <c r="Z11419" s="15">
        <f t="shared" si="3037"/>
        <v>0.49138748239622787</v>
      </c>
      <c r="AA11419">
        <f t="shared" si="3038"/>
        <v>2.4709611623267591E-8</v>
      </c>
      <c r="AF11419" s="3">
        <f t="shared" si="3029"/>
        <v>0.49150065119071074</v>
      </c>
      <c r="AH11419">
        <f t="shared" si="3039"/>
        <v>1218.850000000215</v>
      </c>
      <c r="AI11419">
        <f t="shared" si="3040"/>
        <v>17.253293539484812</v>
      </c>
      <c r="AJ11419" s="5">
        <f t="shared" si="3041"/>
        <v>17.259413269913214</v>
      </c>
      <c r="AK11419">
        <f t="shared" si="3042"/>
        <v>3.7451100516311682E-5</v>
      </c>
    </row>
    <row r="11420" spans="1:37" x14ac:dyDescent="0.25">
      <c r="A11420" s="1">
        <v>1218.9500000002149</v>
      </c>
      <c r="B11420">
        <v>17.25515586343505</v>
      </c>
      <c r="D11420">
        <f t="shared" si="3030"/>
        <v>0.45473734517502717</v>
      </c>
      <c r="E11420">
        <f t="shared" si="3028"/>
        <v>0.49127812559853151</v>
      </c>
      <c r="G11420">
        <f t="shared" si="3043"/>
        <v>0.45473734517502717</v>
      </c>
      <c r="H11420" s="2">
        <f t="shared" si="3044"/>
        <v>0.49127812559853151</v>
      </c>
      <c r="L11420" s="20">
        <f t="shared" si="3031"/>
        <v>0.49139070604364932</v>
      </c>
      <c r="M11420">
        <f t="shared" si="3032"/>
        <v>1.3434688629654409E-3</v>
      </c>
      <c r="P11420" s="18">
        <f t="shared" si="3033"/>
        <v>0.49128082908480014</v>
      </c>
      <c r="Q11420">
        <f t="shared" si="3034"/>
        <v>7.3088380046669739E-12</v>
      </c>
      <c r="S11420" s="21">
        <f t="shared" si="3035"/>
        <v>17.255261113773358</v>
      </c>
      <c r="T11420">
        <f t="shared" si="3036"/>
        <v>1.10776337139238E-8</v>
      </c>
      <c r="Z11420" s="15">
        <f t="shared" si="3037"/>
        <v>0.49143556870296323</v>
      </c>
      <c r="AA11420">
        <f t="shared" si="3038"/>
        <v>2.4788331133097609E-8</v>
      </c>
      <c r="AF11420" s="3">
        <f t="shared" si="3029"/>
        <v>0.49154873792461395</v>
      </c>
      <c r="AH11420">
        <f t="shared" si="3039"/>
        <v>1218.9500000002149</v>
      </c>
      <c r="AI11420">
        <f t="shared" si="3040"/>
        <v>17.25515586343505</v>
      </c>
      <c r="AJ11420" s="5">
        <f t="shared" si="3041"/>
        <v>17.261285334184649</v>
      </c>
      <c r="AK11420">
        <f t="shared" si="3042"/>
        <v>3.7570411670188608E-5</v>
      </c>
    </row>
    <row r="11421" spans="1:37" x14ac:dyDescent="0.25">
      <c r="A11421" s="1">
        <v>1219.0500000002151</v>
      </c>
      <c r="B11421">
        <v>17.257018140042131</v>
      </c>
      <c r="D11421">
        <f t="shared" si="3030"/>
        <v>0.45477717153211034</v>
      </c>
      <c r="E11421">
        <f t="shared" si="3028"/>
        <v>0.49132596049689509</v>
      </c>
      <c r="G11421">
        <f t="shared" si="3043"/>
        <v>0.45477717153211034</v>
      </c>
      <c r="H11421" s="2">
        <f t="shared" si="3044"/>
        <v>0.49132596049689509</v>
      </c>
      <c r="L11421" s="20">
        <f t="shared" si="3031"/>
        <v>0.49143854138944221</v>
      </c>
      <c r="M11421">
        <f t="shared" si="3032"/>
        <v>1.344056039816082E-3</v>
      </c>
      <c r="P11421" s="18">
        <f t="shared" si="3033"/>
        <v>0.49132866406337866</v>
      </c>
      <c r="Q11421">
        <f t="shared" si="3034"/>
        <v>7.3092717311104129E-12</v>
      </c>
      <c r="S11421" s="21">
        <f t="shared" si="3035"/>
        <v>17.257123393503313</v>
      </c>
      <c r="T11421">
        <f t="shared" si="3036"/>
        <v>1.107829109085107E-8</v>
      </c>
      <c r="Z11421" s="15">
        <f t="shared" si="3037"/>
        <v>0.49148365377679148</v>
      </c>
      <c r="AA11421">
        <f t="shared" si="3038"/>
        <v>2.4867170524483765E-8</v>
      </c>
      <c r="AF11421" s="3">
        <f t="shared" si="3029"/>
        <v>0.49159682342349598</v>
      </c>
      <c r="AH11421">
        <f t="shared" si="3039"/>
        <v>1219.0500000002151</v>
      </c>
      <c r="AI11421">
        <f t="shared" si="3040"/>
        <v>17.257018140042131</v>
      </c>
      <c r="AJ11421" s="5">
        <f t="shared" si="3041"/>
        <v>17.263157350457362</v>
      </c>
      <c r="AK11421">
        <f t="shared" si="3042"/>
        <v>3.7689904522482425E-5</v>
      </c>
    </row>
    <row r="11422" spans="1:37" x14ac:dyDescent="0.25">
      <c r="A11422" s="1">
        <v>1219.150000000215</v>
      </c>
      <c r="B11422">
        <v>17.258880369298289</v>
      </c>
      <c r="D11422">
        <f t="shared" si="3030"/>
        <v>0.45481699788919339</v>
      </c>
      <c r="E11422">
        <f t="shared" si="3028"/>
        <v>0.49137379417899107</v>
      </c>
      <c r="G11422">
        <f t="shared" si="3043"/>
        <v>0.45481699788919339</v>
      </c>
      <c r="H11422" s="2">
        <f t="shared" si="3044"/>
        <v>0.49137379417899107</v>
      </c>
      <c r="L11422" s="20">
        <f t="shared" si="3031"/>
        <v>0.49148637551688523</v>
      </c>
      <c r="M11422">
        <f t="shared" si="3032"/>
        <v>1.3446432556022672E-3</v>
      </c>
      <c r="P11422" s="18">
        <f t="shared" si="3033"/>
        <v>0.49137649782563397</v>
      </c>
      <c r="Q11422">
        <f t="shared" si="3034"/>
        <v>7.3097051696573168E-12</v>
      </c>
      <c r="S11422" s="21">
        <f t="shared" si="3035"/>
        <v>17.258985625880182</v>
      </c>
      <c r="T11422">
        <f t="shared" si="3036"/>
        <v>1.107894803181619E-8</v>
      </c>
      <c r="Z11422" s="15">
        <f t="shared" si="3037"/>
        <v>0.49153173761749813</v>
      </c>
      <c r="AA11422">
        <f t="shared" si="3038"/>
        <v>2.4946129767432724E-8</v>
      </c>
      <c r="AF11422" s="3">
        <f t="shared" si="3029"/>
        <v>0.49164490768713254</v>
      </c>
      <c r="AH11422">
        <f t="shared" si="3039"/>
        <v>1219.150000000215</v>
      </c>
      <c r="AI11422">
        <f t="shared" si="3040"/>
        <v>17.258880369298289</v>
      </c>
      <c r="AJ11422" s="5">
        <f t="shared" si="3041"/>
        <v>17.265029318722998</v>
      </c>
      <c r="AK11422">
        <f t="shared" si="3042"/>
        <v>3.7809579027630568E-5</v>
      </c>
    </row>
    <row r="11423" spans="1:37" x14ac:dyDescent="0.25">
      <c r="A11423" s="1">
        <v>1219.2500000002151</v>
      </c>
      <c r="B11423">
        <v>17.260742551195801</v>
      </c>
      <c r="D11423">
        <f t="shared" si="3030"/>
        <v>0.45485682424627655</v>
      </c>
      <c r="E11423">
        <f t="shared" si="3028"/>
        <v>0.49142162664462113</v>
      </c>
      <c r="G11423">
        <f t="shared" si="3043"/>
        <v>0.45485682424627655</v>
      </c>
      <c r="H11423" s="2">
        <f t="shared" si="3044"/>
        <v>0.49142162664462113</v>
      </c>
      <c r="L11423" s="20">
        <f t="shared" si="3031"/>
        <v>0.4915342084257901</v>
      </c>
      <c r="M11423">
        <f t="shared" si="3032"/>
        <v>1.3452305102516309E-3</v>
      </c>
      <c r="P11423" s="18">
        <f t="shared" si="3033"/>
        <v>0.49142433037136779</v>
      </c>
      <c r="Q11423">
        <f t="shared" si="3034"/>
        <v>7.3101383205811107E-12</v>
      </c>
      <c r="S11423" s="21">
        <f t="shared" si="3035"/>
        <v>17.260847810896237</v>
      </c>
      <c r="T11423">
        <f t="shared" si="3036"/>
        <v>1.1079604536030734E-8</v>
      </c>
      <c r="Z11423" s="15">
        <f t="shared" si="3037"/>
        <v>0.49157982022487401</v>
      </c>
      <c r="AA11423">
        <f t="shared" si="3038"/>
        <v>2.5025208833222628E-8</v>
      </c>
      <c r="AF11423" s="3">
        <f t="shared" si="3029"/>
        <v>0.49169299071532269</v>
      </c>
      <c r="AH11423">
        <f t="shared" si="3039"/>
        <v>1219.2500000002151</v>
      </c>
      <c r="AI11423">
        <f t="shared" si="3040"/>
        <v>17.260742551195801</v>
      </c>
      <c r="AJ11423" s="5">
        <f t="shared" si="3041"/>
        <v>17.266901238973421</v>
      </c>
      <c r="AK11423">
        <f t="shared" si="3042"/>
        <v>3.7929435142215109E-5</v>
      </c>
    </row>
    <row r="11424" spans="1:37" x14ac:dyDescent="0.25">
      <c r="A11424" s="1">
        <v>1219.350000000215</v>
      </c>
      <c r="B11424">
        <v>17.262604685726931</v>
      </c>
      <c r="D11424">
        <f t="shared" si="3030"/>
        <v>0.45489665060335965</v>
      </c>
      <c r="E11424">
        <f t="shared" si="3028"/>
        <v>0.49146945789358659</v>
      </c>
      <c r="G11424">
        <f t="shared" si="3043"/>
        <v>0.45489665060335965</v>
      </c>
      <c r="H11424" s="2">
        <f t="shared" si="3044"/>
        <v>0.49146945789358659</v>
      </c>
      <c r="L11424" s="20">
        <f t="shared" si="3031"/>
        <v>0.4915820401159543</v>
      </c>
      <c r="M11424">
        <f t="shared" si="3032"/>
        <v>1.3458178036907893E-3</v>
      </c>
      <c r="P11424" s="18">
        <f t="shared" si="3033"/>
        <v>0.49147216170038172</v>
      </c>
      <c r="Q11424">
        <f t="shared" si="3034"/>
        <v>7.3105711853560003E-12</v>
      </c>
      <c r="S11424" s="21">
        <f t="shared" si="3035"/>
        <v>17.262709948543762</v>
      </c>
      <c r="T11424">
        <f t="shared" si="3036"/>
        <v>1.1080260607193835E-8</v>
      </c>
      <c r="Z11424" s="15">
        <f t="shared" si="3037"/>
        <v>0.49162790159870329</v>
      </c>
      <c r="AA11424">
        <f t="shared" si="3038"/>
        <v>2.5104407691106316E-8</v>
      </c>
      <c r="AF11424" s="3">
        <f t="shared" si="3029"/>
        <v>0.49174107250785082</v>
      </c>
      <c r="AH11424">
        <f t="shared" si="3039"/>
        <v>1219.350000000215</v>
      </c>
      <c r="AI11424">
        <f t="shared" si="3040"/>
        <v>17.262604685726931</v>
      </c>
      <c r="AJ11424" s="5">
        <f t="shared" si="3041"/>
        <v>17.268773111200222</v>
      </c>
      <c r="AK11424">
        <f t="shared" si="3042"/>
        <v>3.8049472819545236E-5</v>
      </c>
    </row>
    <row r="11425" spans="1:37" x14ac:dyDescent="0.25">
      <c r="A11425" s="1">
        <v>1219.4500000002149</v>
      </c>
      <c r="B11425">
        <v>17.26446677288396</v>
      </c>
      <c r="D11425">
        <f t="shared" si="3030"/>
        <v>0.4549364769604427</v>
      </c>
      <c r="E11425">
        <f t="shared" si="3028"/>
        <v>0.49151728792568922</v>
      </c>
      <c r="G11425">
        <f t="shared" si="3043"/>
        <v>0.4549364769604427</v>
      </c>
      <c r="H11425" s="2">
        <f t="shared" si="3044"/>
        <v>0.49151728792568922</v>
      </c>
      <c r="L11425" s="20">
        <f t="shared" si="3031"/>
        <v>0.49162987058717889</v>
      </c>
      <c r="M11425">
        <f t="shared" si="3032"/>
        <v>1.3464051358466035E-3</v>
      </c>
      <c r="P11425" s="18">
        <f t="shared" si="3033"/>
        <v>0.49151999181247741</v>
      </c>
      <c r="Q11425">
        <f t="shared" si="3034"/>
        <v>7.3110037633550487E-12</v>
      </c>
      <c r="S11425" s="21">
        <f t="shared" si="3035"/>
        <v>17.264572038815029</v>
      </c>
      <c r="T11425">
        <f t="shared" si="3036"/>
        <v>1.1080916243769385E-8</v>
      </c>
      <c r="Z11425" s="15">
        <f t="shared" si="3037"/>
        <v>0.49167598173877725</v>
      </c>
      <c r="AA11425">
        <f t="shared" si="3038"/>
        <v>2.5183726312418247E-8</v>
      </c>
      <c r="AF11425" s="3">
        <f t="shared" si="3029"/>
        <v>0.49178915306450355</v>
      </c>
      <c r="AH11425">
        <f t="shared" si="3039"/>
        <v>1219.4500000002149</v>
      </c>
      <c r="AI11425">
        <f t="shared" si="3040"/>
        <v>17.26446677288396</v>
      </c>
      <c r="AJ11425" s="5">
        <f t="shared" si="3041"/>
        <v>17.270644935395278</v>
      </c>
      <c r="AK11425">
        <f t="shared" si="3042"/>
        <v>3.8169692016260315E-5</v>
      </c>
    </row>
    <row r="11426" spans="1:37" x14ac:dyDescent="0.25">
      <c r="A11426" s="1">
        <v>1219.5500000002151</v>
      </c>
      <c r="B11426">
        <v>17.26632881265914</v>
      </c>
      <c r="D11426">
        <f t="shared" si="3030"/>
        <v>0.45497630331752587</v>
      </c>
      <c r="E11426">
        <f t="shared" si="3028"/>
        <v>0.49156511674072983</v>
      </c>
      <c r="G11426">
        <f t="shared" si="3043"/>
        <v>0.45497630331752587</v>
      </c>
      <c r="H11426" s="2">
        <f t="shared" si="3044"/>
        <v>0.49156511674072983</v>
      </c>
      <c r="L11426" s="20">
        <f t="shared" si="3031"/>
        <v>0.4916776998392649</v>
      </c>
      <c r="M11426">
        <f t="shared" si="3032"/>
        <v>1.3469925066459183E-3</v>
      </c>
      <c r="P11426" s="18">
        <f t="shared" si="3033"/>
        <v>0.49156782070745536</v>
      </c>
      <c r="Q11426">
        <f t="shared" si="3034"/>
        <v>7.3114360527504615E-12</v>
      </c>
      <c r="S11426" s="21">
        <f t="shared" si="3035"/>
        <v>17.266434081702275</v>
      </c>
      <c r="T11426">
        <f t="shared" si="3036"/>
        <v>1.1081571442725166E-8</v>
      </c>
      <c r="Z11426" s="15">
        <f t="shared" si="3037"/>
        <v>0.49172406064488117</v>
      </c>
      <c r="AA11426">
        <f t="shared" si="3038"/>
        <v>2.5263164666867771E-8</v>
      </c>
      <c r="AF11426" s="3">
        <f t="shared" si="3029"/>
        <v>0.49183723238506771</v>
      </c>
      <c r="AH11426">
        <f t="shared" si="3039"/>
        <v>1219.5500000002151</v>
      </c>
      <c r="AI11426">
        <f t="shared" si="3040"/>
        <v>17.26632881265914</v>
      </c>
      <c r="AJ11426" s="5">
        <f t="shared" si="3041"/>
        <v>17.272516711550228</v>
      </c>
      <c r="AK11426">
        <f t="shared" si="3042"/>
        <v>3.8290092686332988E-5</v>
      </c>
    </row>
    <row r="11427" spans="1:37" x14ac:dyDescent="0.25">
      <c r="A11427" s="1">
        <v>1219.650000000215</v>
      </c>
      <c r="B11427">
        <v>17.26819080504476</v>
      </c>
      <c r="D11427">
        <f t="shared" si="3030"/>
        <v>0.45501612967460897</v>
      </c>
      <c r="E11427">
        <f t="shared" si="3028"/>
        <v>0.49161294433851055</v>
      </c>
      <c r="G11427">
        <f t="shared" si="3043"/>
        <v>0.45501612967460897</v>
      </c>
      <c r="H11427" s="2">
        <f t="shared" si="3044"/>
        <v>0.49161294433851055</v>
      </c>
      <c r="L11427" s="20">
        <f t="shared" si="3031"/>
        <v>0.4917255278720134</v>
      </c>
      <c r="M11427">
        <f t="shared" si="3032"/>
        <v>1.3475799160155995E-3</v>
      </c>
      <c r="P11427" s="18">
        <f t="shared" si="3033"/>
        <v>0.49161564838511795</v>
      </c>
      <c r="Q11427">
        <f t="shared" si="3034"/>
        <v>7.3118680550165541E-12</v>
      </c>
      <c r="S11427" s="21">
        <f t="shared" si="3035"/>
        <v>17.268296077197807</v>
      </c>
      <c r="T11427">
        <f t="shared" si="3036"/>
        <v>1.1082226207012656E-8</v>
      </c>
      <c r="Z11427" s="15">
        <f t="shared" si="3037"/>
        <v>0.49177213831680366</v>
      </c>
      <c r="AA11427">
        <f t="shared" si="3038"/>
        <v>2.5342722724788803E-8</v>
      </c>
      <c r="AF11427" s="3">
        <f t="shared" si="3029"/>
        <v>0.49188531046933259</v>
      </c>
      <c r="AH11427">
        <f t="shared" si="3039"/>
        <v>1219.650000000215</v>
      </c>
      <c r="AI11427">
        <f t="shared" si="3040"/>
        <v>17.26819080504476</v>
      </c>
      <c r="AJ11427" s="5">
        <f t="shared" si="3041"/>
        <v>17.274388439656846</v>
      </c>
      <c r="AK11427">
        <f t="shared" si="3042"/>
        <v>3.8410674784923637E-5</v>
      </c>
    </row>
    <row r="11428" spans="1:37" x14ac:dyDescent="0.25">
      <c r="A11428" s="1">
        <v>1219.7500000002151</v>
      </c>
      <c r="B11428">
        <v>17.270052750033091</v>
      </c>
      <c r="D11428">
        <f t="shared" si="3030"/>
        <v>0.45505595603169213</v>
      </c>
      <c r="E11428">
        <f t="shared" si="3028"/>
        <v>0.49166077071883268</v>
      </c>
      <c r="G11428">
        <f t="shared" si="3043"/>
        <v>0.45505595603169213</v>
      </c>
      <c r="H11428" s="2">
        <f t="shared" si="3044"/>
        <v>0.49166077071883268</v>
      </c>
      <c r="L11428" s="20">
        <f t="shared" si="3031"/>
        <v>0.49177335468523253</v>
      </c>
      <c r="M11428">
        <f t="shared" si="3032"/>
        <v>1.3481673638830105E-3</v>
      </c>
      <c r="P11428" s="18">
        <f t="shared" si="3033"/>
        <v>0.49166347484526657</v>
      </c>
      <c r="Q11428">
        <f t="shared" si="3034"/>
        <v>7.3122997704269681E-12</v>
      </c>
      <c r="S11428" s="21">
        <f t="shared" si="3035"/>
        <v>17.270158025293888</v>
      </c>
      <c r="T11428">
        <f t="shared" si="3036"/>
        <v>1.1082880535843593E-8</v>
      </c>
      <c r="Z11428" s="15">
        <f t="shared" si="3037"/>
        <v>0.49182021475433424</v>
      </c>
      <c r="AA11428">
        <f t="shared" si="3038"/>
        <v>2.5422400457021043E-8</v>
      </c>
      <c r="AF11428" s="3">
        <f t="shared" si="3029"/>
        <v>0.49193338731709146</v>
      </c>
      <c r="AH11428">
        <f t="shared" si="3039"/>
        <v>1219.7500000002151</v>
      </c>
      <c r="AI11428">
        <f t="shared" si="3040"/>
        <v>17.270052750033091</v>
      </c>
      <c r="AJ11428" s="5">
        <f t="shared" si="3041"/>
        <v>17.276260119706933</v>
      </c>
      <c r="AK11428">
        <f t="shared" si="3042"/>
        <v>3.853143826772852E-5</v>
      </c>
    </row>
    <row r="11429" spans="1:37" x14ac:dyDescent="0.25">
      <c r="A11429" s="1">
        <v>1219.850000000215</v>
      </c>
      <c r="B11429">
        <v>17.27191464761642</v>
      </c>
      <c r="D11429">
        <f t="shared" si="3030"/>
        <v>0.45509578238877518</v>
      </c>
      <c r="E11429">
        <f t="shared" si="3028"/>
        <v>0.49170859588149823</v>
      </c>
      <c r="G11429">
        <f t="shared" si="3043"/>
        <v>0.45509578238877518</v>
      </c>
      <c r="H11429" s="2">
        <f t="shared" si="3044"/>
        <v>0.49170859588149823</v>
      </c>
      <c r="L11429" s="20">
        <f t="shared" si="3031"/>
        <v>0.49182118027871624</v>
      </c>
      <c r="M11429">
        <f t="shared" si="3032"/>
        <v>1.3487548501744872E-3</v>
      </c>
      <c r="P11429" s="18">
        <f t="shared" si="3033"/>
        <v>0.49171130008770286</v>
      </c>
      <c r="Q11429">
        <f t="shared" si="3034"/>
        <v>7.312731197153804E-12</v>
      </c>
      <c r="S11429" s="21">
        <f t="shared" si="3035"/>
        <v>17.2720199259828</v>
      </c>
      <c r="T11429">
        <f t="shared" si="3036"/>
        <v>1.1083534427681603E-8</v>
      </c>
      <c r="Z11429" s="15">
        <f t="shared" si="3037"/>
        <v>0.49186828995725951</v>
      </c>
      <c r="AA11429">
        <f t="shared" si="3038"/>
        <v>2.5502197833247568E-8</v>
      </c>
      <c r="AF11429" s="3">
        <f t="shared" si="3029"/>
        <v>0.49198146292812495</v>
      </c>
      <c r="AH11429">
        <f t="shared" si="3039"/>
        <v>1219.850000000215</v>
      </c>
      <c r="AI11429">
        <f t="shared" si="3040"/>
        <v>17.27191464761642</v>
      </c>
      <c r="AJ11429" s="5">
        <f t="shared" si="3041"/>
        <v>17.278131751692182</v>
      </c>
      <c r="AK11429">
        <f t="shared" si="3042"/>
        <v>3.8652383088863829E-5</v>
      </c>
    </row>
    <row r="11430" spans="1:37" x14ac:dyDescent="0.25">
      <c r="A11430" s="1">
        <v>1219.9500000002149</v>
      </c>
      <c r="B11430">
        <v>17.273776497787029</v>
      </c>
      <c r="D11430">
        <f t="shared" si="3030"/>
        <v>0.45513560874585829</v>
      </c>
      <c r="E11430">
        <f t="shared" si="3028"/>
        <v>0.49175641982630891</v>
      </c>
      <c r="G11430">
        <f t="shared" si="3043"/>
        <v>0.45513560874585829</v>
      </c>
      <c r="H11430" s="2">
        <f t="shared" si="3044"/>
        <v>0.49175641982630891</v>
      </c>
      <c r="L11430" s="20">
        <f t="shared" si="3031"/>
        <v>0.49186900465227268</v>
      </c>
      <c r="M11430">
        <f t="shared" si="3032"/>
        <v>1.3493423748173815E-3</v>
      </c>
      <c r="P11430" s="18">
        <f t="shared" si="3033"/>
        <v>0.49175912411222894</v>
      </c>
      <c r="Q11430">
        <f t="shared" si="3034"/>
        <v>7.3131623372720395E-12</v>
      </c>
      <c r="S11430" s="21">
        <f t="shared" si="3035"/>
        <v>17.273881779256836</v>
      </c>
      <c r="T11430">
        <f t="shared" si="3036"/>
        <v>1.1084187884730513E-8</v>
      </c>
      <c r="Z11430" s="15">
        <f t="shared" si="3037"/>
        <v>0.49191636392536875</v>
      </c>
      <c r="AA11430">
        <f t="shared" si="3038"/>
        <v>2.5582114824063548E-8</v>
      </c>
      <c r="AF11430" s="3">
        <f t="shared" si="3029"/>
        <v>0.49202953730222809</v>
      </c>
      <c r="AH11430">
        <f t="shared" si="3039"/>
        <v>1219.9500000002149</v>
      </c>
      <c r="AI11430">
        <f t="shared" si="3040"/>
        <v>17.273776497787029</v>
      </c>
      <c r="AJ11430" s="5">
        <f t="shared" si="3041"/>
        <v>17.280003335604391</v>
      </c>
      <c r="AK11430">
        <f t="shared" si="3042"/>
        <v>3.8773509203729512E-5</v>
      </c>
    </row>
    <row r="11431" spans="1:37" x14ac:dyDescent="0.25">
      <c r="A11431" s="1">
        <v>1220.0500000002151</v>
      </c>
      <c r="B11431">
        <v>17.275638300537189</v>
      </c>
      <c r="D11431">
        <f t="shared" si="3030"/>
        <v>0.45517543510294145</v>
      </c>
      <c r="E11431">
        <f t="shared" si="3028"/>
        <v>0.49180424255306615</v>
      </c>
      <c r="G11431">
        <f t="shared" si="3043"/>
        <v>0.45517543510294145</v>
      </c>
      <c r="H11431" s="2">
        <f t="shared" si="3044"/>
        <v>0.49180424255306615</v>
      </c>
      <c r="L11431" s="20">
        <f t="shared" si="3031"/>
        <v>0.49191682780570289</v>
      </c>
      <c r="M11431">
        <f t="shared" si="3032"/>
        <v>1.3499299377385319E-3</v>
      </c>
      <c r="P11431" s="18">
        <f t="shared" si="3033"/>
        <v>0.49180694691864613</v>
      </c>
      <c r="Q11431">
        <f t="shared" si="3034"/>
        <v>7.3135931901547121E-12</v>
      </c>
      <c r="S11431" s="21">
        <f t="shared" si="3035"/>
        <v>17.275743585108263</v>
      </c>
      <c r="T11431">
        <f t="shared" si="3036"/>
        <v>1.1084840906202076E-8</v>
      </c>
      <c r="Z11431" s="15">
        <f t="shared" si="3037"/>
        <v>0.49196443665844902</v>
      </c>
      <c r="AA11431">
        <f t="shared" si="3038"/>
        <v>2.5662151399418535E-8</v>
      </c>
      <c r="AF11431" s="3">
        <f t="shared" si="3029"/>
        <v>0.49207761043918841</v>
      </c>
      <c r="AH11431">
        <f t="shared" si="3039"/>
        <v>1220.0500000002151</v>
      </c>
      <c r="AI11431">
        <f t="shared" si="3040"/>
        <v>17.275638300537189</v>
      </c>
      <c r="AJ11431" s="5">
        <f t="shared" si="3041"/>
        <v>17.281874871435271</v>
      </c>
      <c r="AK11431">
        <f t="shared" si="3042"/>
        <v>3.8894816566803944E-5</v>
      </c>
    </row>
    <row r="11432" spans="1:37" x14ac:dyDescent="0.25">
      <c r="A11432" s="1">
        <v>1220.150000000215</v>
      </c>
      <c r="B11432">
        <v>17.277500055859221</v>
      </c>
      <c r="D11432">
        <f t="shared" si="3030"/>
        <v>0.4552152614600245</v>
      </c>
      <c r="E11432">
        <f t="shared" si="3028"/>
        <v>0.49185206406157278</v>
      </c>
      <c r="G11432">
        <f t="shared" si="3043"/>
        <v>0.4552152614600245</v>
      </c>
      <c r="H11432" s="2">
        <f t="shared" si="3044"/>
        <v>0.49185206406157278</v>
      </c>
      <c r="L11432" s="20">
        <f t="shared" si="3031"/>
        <v>0.49196464973880794</v>
      </c>
      <c r="M11432">
        <f t="shared" si="3032"/>
        <v>1.3505175388647853E-3</v>
      </c>
      <c r="P11432" s="18">
        <f t="shared" si="3033"/>
        <v>0.49185476850675713</v>
      </c>
      <c r="Q11432">
        <f t="shared" si="3034"/>
        <v>7.3140237551748125E-12</v>
      </c>
      <c r="S11432" s="21">
        <f t="shared" si="3035"/>
        <v>17.277605343529402</v>
      </c>
      <c r="T11432">
        <f t="shared" si="3036"/>
        <v>1.1085493492056101E-8</v>
      </c>
      <c r="Z11432" s="15">
        <f t="shared" si="3037"/>
        <v>0.49201250815628961</v>
      </c>
      <c r="AA11432">
        <f t="shared" si="3038"/>
        <v>2.574230752950225E-8</v>
      </c>
      <c r="AF11432" s="3">
        <f t="shared" si="3029"/>
        <v>0.49212568233879206</v>
      </c>
      <c r="AH11432">
        <f t="shared" si="3039"/>
        <v>1220.150000000215</v>
      </c>
      <c r="AI11432">
        <f t="shared" si="3040"/>
        <v>17.277500055859221</v>
      </c>
      <c r="AJ11432" s="5">
        <f t="shared" si="3041"/>
        <v>17.283746359176615</v>
      </c>
      <c r="AK11432">
        <f t="shared" si="3042"/>
        <v>3.9016305132879766E-5</v>
      </c>
    </row>
    <row r="11433" spans="1:37" x14ac:dyDescent="0.25">
      <c r="A11433" s="1">
        <v>1220.2500000002151</v>
      </c>
      <c r="B11433">
        <v>17.279361763745388</v>
      </c>
      <c r="D11433">
        <f t="shared" si="3030"/>
        <v>0.45525508781710766</v>
      </c>
      <c r="E11433">
        <f t="shared" si="3028"/>
        <v>0.49189988435163001</v>
      </c>
      <c r="G11433">
        <f t="shared" si="3043"/>
        <v>0.45525508781710766</v>
      </c>
      <c r="H11433" s="2">
        <f t="shared" si="3044"/>
        <v>0.49189988435163001</v>
      </c>
      <c r="L11433" s="20">
        <f t="shared" si="3031"/>
        <v>0.49201247045138885</v>
      </c>
      <c r="M11433">
        <f t="shared" si="3032"/>
        <v>1.3511051781229563E-3</v>
      </c>
      <c r="P11433" s="18">
        <f t="shared" si="3033"/>
        <v>0.49190258887636312</v>
      </c>
      <c r="Q11433">
        <f t="shared" si="3034"/>
        <v>7.3144540320055349E-12</v>
      </c>
      <c r="S11433" s="21">
        <f t="shared" si="3035"/>
        <v>17.279467054512509</v>
      </c>
      <c r="T11433">
        <f t="shared" si="3036"/>
        <v>1.1086145640756149E-8</v>
      </c>
      <c r="Z11433" s="15">
        <f t="shared" si="3037"/>
        <v>0.49206057841867978</v>
      </c>
      <c r="AA11433">
        <f t="shared" si="3038"/>
        <v>2.5822583184996428E-8</v>
      </c>
      <c r="AF11433" s="3">
        <f t="shared" si="3029"/>
        <v>0.49217375300082811</v>
      </c>
      <c r="AH11433">
        <f t="shared" si="3039"/>
        <v>1220.2500000002151</v>
      </c>
      <c r="AI11433">
        <f t="shared" si="3040"/>
        <v>17.279361763745388</v>
      </c>
      <c r="AJ11433" s="5">
        <f t="shared" si="3041"/>
        <v>17.285617798820223</v>
      </c>
      <c r="AK11433">
        <f t="shared" si="3042"/>
        <v>3.9137974857555596E-5</v>
      </c>
    </row>
    <row r="11434" spans="1:37" x14ac:dyDescent="0.25">
      <c r="A11434" s="1">
        <v>1220.350000000215</v>
      </c>
      <c r="B11434">
        <v>17.28122342418802</v>
      </c>
      <c r="D11434">
        <f t="shared" si="3030"/>
        <v>0.45529491417419071</v>
      </c>
      <c r="E11434">
        <f t="shared" si="3028"/>
        <v>0.49194770342304084</v>
      </c>
      <c r="G11434">
        <f t="shared" si="3043"/>
        <v>0.45529491417419071</v>
      </c>
      <c r="H11434" s="2">
        <f t="shared" si="3044"/>
        <v>0.49194770342304084</v>
      </c>
      <c r="L11434" s="20">
        <f t="shared" si="3031"/>
        <v>0.49206028994324313</v>
      </c>
      <c r="M11434">
        <f t="shared" si="3032"/>
        <v>1.3516928554396269E-3</v>
      </c>
      <c r="P11434" s="18">
        <f t="shared" si="3033"/>
        <v>0.49195040802726747</v>
      </c>
      <c r="Q11434">
        <f t="shared" si="3034"/>
        <v>7.3148840227222317E-12</v>
      </c>
      <c r="S11434" s="21">
        <f t="shared" si="3035"/>
        <v>17.281328718049927</v>
      </c>
      <c r="T11434">
        <f t="shared" si="3036"/>
        <v>1.1086797355254583E-8</v>
      </c>
      <c r="Z11434" s="15">
        <f t="shared" si="3037"/>
        <v>0.49210864744540661</v>
      </c>
      <c r="AA11434">
        <f t="shared" si="3038"/>
        <v>2.590297833527415E-8</v>
      </c>
      <c r="AF11434" s="3">
        <f t="shared" si="3029"/>
        <v>0.49222182242508028</v>
      </c>
      <c r="AH11434">
        <f t="shared" si="3039"/>
        <v>1220.350000000215</v>
      </c>
      <c r="AI11434">
        <f t="shared" si="3040"/>
        <v>17.28122342418802</v>
      </c>
      <c r="AJ11434" s="5">
        <f t="shared" si="3041"/>
        <v>17.287489190357803</v>
      </c>
      <c r="AK11434">
        <f t="shared" si="3042"/>
        <v>3.9259825694393288E-5</v>
      </c>
    </row>
    <row r="11435" spans="1:37" x14ac:dyDescent="0.25">
      <c r="A11435" s="1">
        <v>1220.4500000002149</v>
      </c>
      <c r="B11435">
        <v>17.283085037179379</v>
      </c>
      <c r="D11435">
        <f t="shared" si="3030"/>
        <v>0.45533474053127382</v>
      </c>
      <c r="E11435">
        <f t="shared" si="3028"/>
        <v>0.49199552127560653</v>
      </c>
      <c r="G11435">
        <f t="shared" si="3043"/>
        <v>0.45533474053127382</v>
      </c>
      <c r="H11435" s="2">
        <f t="shared" si="3044"/>
        <v>0.49199552127560653</v>
      </c>
      <c r="L11435" s="20">
        <f t="shared" si="3031"/>
        <v>0.49210810821418605</v>
      </c>
      <c r="M11435">
        <f t="shared" si="3032"/>
        <v>1.3522805707426534E-3</v>
      </c>
      <c r="P11435" s="18">
        <f t="shared" si="3033"/>
        <v>0.4919982259592709</v>
      </c>
      <c r="Q11435">
        <f t="shared" si="3034"/>
        <v>7.3153137242957579E-12</v>
      </c>
      <c r="S11435" s="21">
        <f t="shared" si="3035"/>
        <v>17.283190334133906</v>
      </c>
      <c r="T11435">
        <f t="shared" si="3036"/>
        <v>1.1087448632518706E-8</v>
      </c>
      <c r="Z11435" s="15">
        <f t="shared" si="3037"/>
        <v>0.49215671523626026</v>
      </c>
      <c r="AA11435">
        <f t="shared" si="3038"/>
        <v>2.5983492951235337E-8</v>
      </c>
      <c r="AF11435" s="3">
        <f t="shared" si="3029"/>
        <v>0.49226989061134896</v>
      </c>
      <c r="AH11435">
        <f t="shared" si="3039"/>
        <v>1220.4500000002149</v>
      </c>
      <c r="AI11435">
        <f t="shared" si="3040"/>
        <v>17.283085037179379</v>
      </c>
      <c r="AJ11435" s="5">
        <f t="shared" si="3041"/>
        <v>17.289360533781185</v>
      </c>
      <c r="AK11435">
        <f t="shared" si="3042"/>
        <v>3.9381857599272197E-5</v>
      </c>
    </row>
    <row r="11436" spans="1:37" x14ac:dyDescent="0.25">
      <c r="A11436" s="1">
        <v>1220.5500000002151</v>
      </c>
      <c r="B11436">
        <v>17.284946602711791</v>
      </c>
      <c r="D11436">
        <f t="shared" si="3030"/>
        <v>0.45537456688835698</v>
      </c>
      <c r="E11436">
        <f t="shared" si="3028"/>
        <v>0.49204333790912991</v>
      </c>
      <c r="G11436">
        <f t="shared" si="3043"/>
        <v>0.45537456688835698</v>
      </c>
      <c r="H11436" s="2">
        <f t="shared" si="3044"/>
        <v>0.49204333790912991</v>
      </c>
      <c r="L11436" s="20">
        <f t="shared" si="3031"/>
        <v>0.49215592526400442</v>
      </c>
      <c r="M11436">
        <f t="shared" si="3032"/>
        <v>1.3528683239578104E-3</v>
      </c>
      <c r="P11436" s="18">
        <f t="shared" si="3033"/>
        <v>0.49204604267217655</v>
      </c>
      <c r="Q11436">
        <f t="shared" si="3034"/>
        <v>7.315743138501256E-12</v>
      </c>
      <c r="S11436" s="21">
        <f t="shared" si="3035"/>
        <v>17.285051902756774</v>
      </c>
      <c r="T11436">
        <f t="shared" si="3036"/>
        <v>1.1088099473256505E-8</v>
      </c>
      <c r="Z11436" s="15">
        <f t="shared" si="3037"/>
        <v>0.49220478179102778</v>
      </c>
      <c r="AA11436">
        <f t="shared" si="3038"/>
        <v>2.6064127002253847E-8</v>
      </c>
      <c r="AF11436" s="3">
        <f t="shared" si="3029"/>
        <v>0.49231795755940966</v>
      </c>
      <c r="AH11436">
        <f t="shared" si="3039"/>
        <v>1220.5500000002151</v>
      </c>
      <c r="AI11436">
        <f t="shared" si="3040"/>
        <v>17.284946602711791</v>
      </c>
      <c r="AJ11436" s="5">
        <f t="shared" si="3041"/>
        <v>17.291231829082083</v>
      </c>
      <c r="AK11436">
        <f t="shared" si="3042"/>
        <v>3.9504070525807626E-5</v>
      </c>
    </row>
    <row r="11437" spans="1:37" x14ac:dyDescent="0.25">
      <c r="A11437" s="1">
        <v>1220.650000000215</v>
      </c>
      <c r="B11437">
        <v>17.28680812077755</v>
      </c>
      <c r="D11437">
        <f t="shared" si="3030"/>
        <v>0.45541439324544003</v>
      </c>
      <c r="E11437">
        <f t="shared" si="3028"/>
        <v>0.49209115332341313</v>
      </c>
      <c r="G11437">
        <f t="shared" si="3043"/>
        <v>0.45541439324544003</v>
      </c>
      <c r="H11437" s="2">
        <f t="shared" si="3044"/>
        <v>0.49209115332341313</v>
      </c>
      <c r="L11437" s="20">
        <f t="shared" si="3031"/>
        <v>0.49220374109251352</v>
      </c>
      <c r="M11437">
        <f t="shared" si="3032"/>
        <v>1.3534561150129712E-3</v>
      </c>
      <c r="P11437" s="18">
        <f t="shared" si="3033"/>
        <v>0.49209385816578671</v>
      </c>
      <c r="Q11437">
        <f t="shared" si="3034"/>
        <v>7.3161722659129088E-12</v>
      </c>
      <c r="S11437" s="21">
        <f t="shared" si="3035"/>
        <v>17.286913423910839</v>
      </c>
      <c r="T11437">
        <f t="shared" si="3036"/>
        <v>1.1088749880420758E-8</v>
      </c>
      <c r="Z11437" s="15">
        <f t="shared" si="3037"/>
        <v>0.49225284710949846</v>
      </c>
      <c r="AA11437">
        <f t="shared" si="3038"/>
        <v>2.6144880458607247E-8</v>
      </c>
      <c r="AF11437" s="3">
        <f t="shared" si="3029"/>
        <v>0.49236602326906276</v>
      </c>
      <c r="AH11437">
        <f t="shared" si="3039"/>
        <v>1220.650000000215</v>
      </c>
      <c r="AI11437">
        <f t="shared" si="3040"/>
        <v>17.28680812077755</v>
      </c>
      <c r="AJ11437" s="5">
        <f t="shared" si="3041"/>
        <v>17.293103076252287</v>
      </c>
      <c r="AK11437">
        <f t="shared" si="3042"/>
        <v>3.9626464428911774E-5</v>
      </c>
    </row>
    <row r="11438" spans="1:37" x14ac:dyDescent="0.25">
      <c r="A11438" s="1">
        <v>1220.750000000216</v>
      </c>
      <c r="B11438">
        <v>17.288669591368979</v>
      </c>
      <c r="D11438">
        <f t="shared" si="3030"/>
        <v>0.45545421960252358</v>
      </c>
      <c r="E11438">
        <f t="shared" si="3028"/>
        <v>0.49213896751825892</v>
      </c>
      <c r="G11438">
        <f t="shared" si="3043"/>
        <v>0.45545421960252358</v>
      </c>
      <c r="H11438" s="2">
        <f t="shared" si="3044"/>
        <v>0.49213896751825892</v>
      </c>
      <c r="L11438" s="20">
        <f t="shared" si="3031"/>
        <v>0.49225155569951085</v>
      </c>
      <c r="M11438">
        <f t="shared" si="3032"/>
        <v>1.354043943834642E-3</v>
      </c>
      <c r="P11438" s="18">
        <f t="shared" si="3033"/>
        <v>0.49214167243990375</v>
      </c>
      <c r="Q11438">
        <f t="shared" si="3034"/>
        <v>7.3166011047025343E-12</v>
      </c>
      <c r="S11438" s="21">
        <f t="shared" si="3035"/>
        <v>17.288774897588404</v>
      </c>
      <c r="T11438">
        <f t="shared" si="3036"/>
        <v>1.1089399849482162E-8</v>
      </c>
      <c r="Z11438" s="15">
        <f t="shared" si="3037"/>
        <v>0.49230091119146269</v>
      </c>
      <c r="AA11438">
        <f t="shared" si="3038"/>
        <v>2.6225753290728882E-8</v>
      </c>
      <c r="AF11438" s="3">
        <f t="shared" si="3029"/>
        <v>0.49241408774009132</v>
      </c>
      <c r="AH11438">
        <f t="shared" si="3039"/>
        <v>1220.750000000216</v>
      </c>
      <c r="AI11438">
        <f t="shared" si="3040"/>
        <v>17.288669591368979</v>
      </c>
      <c r="AJ11438" s="5">
        <f t="shared" si="3041"/>
        <v>17.294974275283639</v>
      </c>
      <c r="AK11438">
        <f t="shared" si="3042"/>
        <v>3.9749039263773841E-5</v>
      </c>
    </row>
    <row r="11439" spans="1:37" x14ac:dyDescent="0.25">
      <c r="A11439" s="1">
        <v>1220.850000000215</v>
      </c>
      <c r="B11439">
        <v>17.290531014478368</v>
      </c>
      <c r="D11439">
        <f t="shared" si="3030"/>
        <v>0.4554940459596063</v>
      </c>
      <c r="E11439">
        <f t="shared" si="3028"/>
        <v>0.49218678049346926</v>
      </c>
      <c r="G11439">
        <f t="shared" si="3043"/>
        <v>0.4554940459596063</v>
      </c>
      <c r="H11439" s="2">
        <f t="shared" si="3044"/>
        <v>0.49218678049346926</v>
      </c>
      <c r="L11439" s="20">
        <f t="shared" si="3031"/>
        <v>0.49229936908480099</v>
      </c>
      <c r="M11439">
        <f t="shared" si="3032"/>
        <v>1.3546318103499909E-3</v>
      </c>
      <c r="P11439" s="18">
        <f t="shared" si="3033"/>
        <v>0.49218948549432978</v>
      </c>
      <c r="Q11439">
        <f t="shared" si="3034"/>
        <v>7.3170296554442812E-12</v>
      </c>
      <c r="S11439" s="21">
        <f t="shared" si="3035"/>
        <v>17.290636323781765</v>
      </c>
      <c r="T11439">
        <f t="shared" si="3036"/>
        <v>1.1090049381897058E-8</v>
      </c>
      <c r="Z11439" s="15">
        <f t="shared" si="3037"/>
        <v>0.49234897403670663</v>
      </c>
      <c r="AA11439">
        <f t="shared" si="3038"/>
        <v>2.6306745467894776E-8</v>
      </c>
      <c r="AF11439" s="3">
        <f t="shared" si="3029"/>
        <v>0.49246215097228907</v>
      </c>
      <c r="AH11439">
        <f t="shared" si="3039"/>
        <v>1220.850000000215</v>
      </c>
      <c r="AI11439">
        <f t="shared" si="3040"/>
        <v>17.290531014478368</v>
      </c>
      <c r="AJ11439" s="5">
        <f t="shared" si="3041"/>
        <v>17.29684542616782</v>
      </c>
      <c r="AK11439">
        <f t="shared" si="3042"/>
        <v>3.9871794983888254E-5</v>
      </c>
    </row>
    <row r="11440" spans="1:37" x14ac:dyDescent="0.25">
      <c r="A11440" s="1">
        <v>1220.9500000002149</v>
      </c>
      <c r="B11440">
        <v>17.292392390098051</v>
      </c>
      <c r="D11440">
        <f t="shared" si="3030"/>
        <v>0.45553387231668935</v>
      </c>
      <c r="E11440">
        <f t="shared" si="3028"/>
        <v>0.49223459224884725</v>
      </c>
      <c r="G11440">
        <f t="shared" si="3043"/>
        <v>0.45553387231668935</v>
      </c>
      <c r="H11440" s="2">
        <f t="shared" si="3044"/>
        <v>0.49223459224884725</v>
      </c>
      <c r="L11440" s="20">
        <f t="shared" si="3031"/>
        <v>0.49234718124818855</v>
      </c>
      <c r="M11440">
        <f t="shared" si="3032"/>
        <v>1.3552197144859987E-3</v>
      </c>
      <c r="P11440" s="18">
        <f t="shared" si="3033"/>
        <v>0.49223729732886806</v>
      </c>
      <c r="Q11440">
        <f t="shared" si="3034"/>
        <v>7.3174579190127123E-12</v>
      </c>
      <c r="S11440" s="21">
        <f t="shared" si="3035"/>
        <v>17.292497702483264</v>
      </c>
      <c r="T11440">
        <f t="shared" si="3036"/>
        <v>1.1090698479121991E-8</v>
      </c>
      <c r="Z11440" s="15">
        <f t="shared" si="3037"/>
        <v>0.49239703564502268</v>
      </c>
      <c r="AA11440">
        <f t="shared" si="3038"/>
        <v>2.6387856961010275E-8</v>
      </c>
      <c r="AF11440" s="3">
        <f t="shared" si="3029"/>
        <v>0.49251021296544484</v>
      </c>
      <c r="AH11440">
        <f t="shared" si="3039"/>
        <v>1220.9500000002149</v>
      </c>
      <c r="AI11440">
        <f t="shared" si="3040"/>
        <v>17.292392390098051</v>
      </c>
      <c r="AJ11440" s="5">
        <f t="shared" si="3041"/>
        <v>17.29871652889674</v>
      </c>
      <c r="AK11440">
        <f t="shared" si="3042"/>
        <v>3.9994731545086142E-5</v>
      </c>
    </row>
    <row r="11441" spans="1:37" x14ac:dyDescent="0.25">
      <c r="A11441" s="1">
        <v>1221.050000000216</v>
      </c>
      <c r="B11441">
        <v>17.29425371822034</v>
      </c>
      <c r="D11441">
        <f t="shared" si="3030"/>
        <v>0.4555736986737729</v>
      </c>
      <c r="E11441">
        <f t="shared" si="3028"/>
        <v>0.49228240278419544</v>
      </c>
      <c r="G11441">
        <f t="shared" si="3043"/>
        <v>0.4555736986737729</v>
      </c>
      <c r="H11441" s="2">
        <f t="shared" si="3044"/>
        <v>0.49228240278419544</v>
      </c>
      <c r="L11441" s="20">
        <f t="shared" si="3031"/>
        <v>0.49239499218946392</v>
      </c>
      <c r="M11441">
        <f t="shared" si="3032"/>
        <v>1.3558076561686699E-3</v>
      </c>
      <c r="P11441" s="18">
        <f t="shared" si="3033"/>
        <v>0.49228510794332087</v>
      </c>
      <c r="Q11441">
        <f t="shared" si="3034"/>
        <v>7.3178858938798487E-12</v>
      </c>
      <c r="S11441" s="21">
        <f t="shared" si="3035"/>
        <v>17.2943590336852</v>
      </c>
      <c r="T11441">
        <f t="shared" si="3036"/>
        <v>1.1091347138872148E-8</v>
      </c>
      <c r="Z11441" s="15">
        <f t="shared" si="3037"/>
        <v>0.49244509601619746</v>
      </c>
      <c r="AA11441">
        <f t="shared" si="3038"/>
        <v>2.6469087739263183E-8</v>
      </c>
      <c r="AF11441" s="3">
        <f t="shared" si="3029"/>
        <v>0.49255827371933614</v>
      </c>
      <c r="AH11441">
        <f t="shared" si="3039"/>
        <v>1221.050000000216</v>
      </c>
      <c r="AI11441">
        <f t="shared" si="3040"/>
        <v>17.29425371822034</v>
      </c>
      <c r="AJ11441" s="5">
        <f t="shared" si="3041"/>
        <v>17.300587583462097</v>
      </c>
      <c r="AK11441">
        <f t="shared" si="3042"/>
        <v>4.0117848900738131E-5</v>
      </c>
    </row>
    <row r="11442" spans="1:37" x14ac:dyDescent="0.25">
      <c r="A11442" s="1">
        <v>1221.1500000002161</v>
      </c>
      <c r="B11442">
        <v>17.296114998837549</v>
      </c>
      <c r="D11442">
        <f t="shared" si="3030"/>
        <v>0.45561352503085606</v>
      </c>
      <c r="E11442">
        <f t="shared" si="3028"/>
        <v>0.49233021209931632</v>
      </c>
      <c r="G11442">
        <f t="shared" si="3043"/>
        <v>0.45561352503085606</v>
      </c>
      <c r="H11442" s="2">
        <f t="shared" si="3044"/>
        <v>0.49233021209931632</v>
      </c>
      <c r="L11442" s="20">
        <f t="shared" si="3031"/>
        <v>0.49244280190844947</v>
      </c>
      <c r="M11442">
        <f t="shared" si="3032"/>
        <v>1.3563956353264365E-3</v>
      </c>
      <c r="P11442" s="18">
        <f t="shared" si="3033"/>
        <v>0.49233291733749096</v>
      </c>
      <c r="Q11442">
        <f t="shared" si="3034"/>
        <v>7.3183135815209752E-12</v>
      </c>
      <c r="S11442" s="21">
        <f t="shared" si="3035"/>
        <v>17.296220317379902</v>
      </c>
      <c r="T11442">
        <f t="shared" si="3036"/>
        <v>1.1091995363352489E-8</v>
      </c>
      <c r="Z11442" s="15">
        <f t="shared" si="3037"/>
        <v>0.49249315515002179</v>
      </c>
      <c r="AA11442">
        <f t="shared" si="3038"/>
        <v>2.6550437773204172E-8</v>
      </c>
      <c r="AF11442" s="3">
        <f t="shared" si="3029"/>
        <v>0.4926063332337729</v>
      </c>
      <c r="AH11442">
        <f t="shared" si="3039"/>
        <v>1221.1500000002161</v>
      </c>
      <c r="AI11442">
        <f t="shared" si="3040"/>
        <v>17.296114998837549</v>
      </c>
      <c r="AJ11442" s="5">
        <f t="shared" si="3041"/>
        <v>17.302458589855743</v>
      </c>
      <c r="AK11442">
        <f t="shared" si="3042"/>
        <v>4.0241147006107858E-5</v>
      </c>
    </row>
    <row r="11443" spans="1:37" x14ac:dyDescent="0.25">
      <c r="A11443" s="1">
        <v>1221.250000000216</v>
      </c>
      <c r="B11443">
        <v>17.297976231941998</v>
      </c>
      <c r="D11443">
        <f t="shared" si="3030"/>
        <v>0.45565335138793911</v>
      </c>
      <c r="E11443">
        <f t="shared" si="3028"/>
        <v>0.49237802019401272</v>
      </c>
      <c r="G11443">
        <f t="shared" si="3043"/>
        <v>0.45565335138793911</v>
      </c>
      <c r="H11443" s="2">
        <f t="shared" si="3044"/>
        <v>0.49237802019401272</v>
      </c>
      <c r="L11443" s="20">
        <f t="shared" si="3031"/>
        <v>0.49249061040492847</v>
      </c>
      <c r="M11443">
        <f t="shared" si="3032"/>
        <v>1.3569836518847642E-3</v>
      </c>
      <c r="P11443" s="18">
        <f t="shared" si="3033"/>
        <v>0.49238072551118123</v>
      </c>
      <c r="Q11443">
        <f t="shared" si="3034"/>
        <v>7.3187409822101648E-12</v>
      </c>
      <c r="S11443" s="21">
        <f t="shared" si="3035"/>
        <v>17.298081553559687</v>
      </c>
      <c r="T11443">
        <f t="shared" si="3036"/>
        <v>1.109264315252319E-8</v>
      </c>
      <c r="Z11443" s="15">
        <f t="shared" si="3037"/>
        <v>0.49254121304628296</v>
      </c>
      <c r="AA11443">
        <f t="shared" si="3038"/>
        <v>2.6631907032094111E-8</v>
      </c>
      <c r="AF11443" s="3">
        <f t="shared" si="3029"/>
        <v>0.49265439150852286</v>
      </c>
      <c r="AH11443">
        <f t="shared" si="3039"/>
        <v>1221.250000000216</v>
      </c>
      <c r="AI11443">
        <f t="shared" si="3040"/>
        <v>17.297976231941998</v>
      </c>
      <c r="AJ11443" s="5">
        <f t="shared" si="3041"/>
        <v>17.304329548069397</v>
      </c>
      <c r="AK11443">
        <f t="shared" si="3042"/>
        <v>4.0364625814665126E-5</v>
      </c>
    </row>
    <row r="11444" spans="1:37" x14ac:dyDescent="0.25">
      <c r="A11444" s="1">
        <v>1221.350000000215</v>
      </c>
      <c r="B11444">
        <v>17.299837417526021</v>
      </c>
      <c r="D11444">
        <f t="shared" si="3030"/>
        <v>0.45569317774502183</v>
      </c>
      <c r="E11444">
        <f t="shared" si="3028"/>
        <v>0.49242582706808768</v>
      </c>
      <c r="G11444">
        <f t="shared" si="3043"/>
        <v>0.45569317774502183</v>
      </c>
      <c r="H11444" s="2">
        <f t="shared" si="3044"/>
        <v>0.49242582706808768</v>
      </c>
      <c r="L11444" s="20">
        <f t="shared" si="3031"/>
        <v>0.4925384176787162</v>
      </c>
      <c r="M11444">
        <f t="shared" si="3032"/>
        <v>1.3575717057715065E-3</v>
      </c>
      <c r="P11444" s="18">
        <f t="shared" si="3033"/>
        <v>0.49242853246419416</v>
      </c>
      <c r="Q11444">
        <f t="shared" si="3034"/>
        <v>7.3191680929175939E-12</v>
      </c>
      <c r="S11444" s="21">
        <f t="shared" si="3035"/>
        <v>17.299942742216871</v>
      </c>
      <c r="T11444">
        <f t="shared" si="3036"/>
        <v>1.1093290502602577E-8</v>
      </c>
      <c r="Z11444" s="15">
        <f t="shared" si="3037"/>
        <v>0.49258926970477246</v>
      </c>
      <c r="AA11444">
        <f t="shared" si="3038"/>
        <v>2.6713495486471064E-8</v>
      </c>
      <c r="AF11444" s="3">
        <f t="shared" si="3029"/>
        <v>0.49270244854338885</v>
      </c>
      <c r="AH11444">
        <f t="shared" si="3039"/>
        <v>1221.350000000215</v>
      </c>
      <c r="AI11444">
        <f t="shared" si="3040"/>
        <v>17.299837417526021</v>
      </c>
      <c r="AJ11444" s="5">
        <f t="shared" si="3041"/>
        <v>17.306200458094949</v>
      </c>
      <c r="AK11444">
        <f t="shared" si="3042"/>
        <v>4.0488285281825008E-5</v>
      </c>
    </row>
    <row r="11445" spans="1:37" x14ac:dyDescent="0.25">
      <c r="A11445" s="1">
        <v>1221.4500000002161</v>
      </c>
      <c r="B11445">
        <v>17.30169855558195</v>
      </c>
      <c r="D11445">
        <f t="shared" si="3030"/>
        <v>0.45573300410210538</v>
      </c>
      <c r="E11445">
        <f t="shared" si="3028"/>
        <v>0.4924736327213442</v>
      </c>
      <c r="G11445">
        <f t="shared" si="3043"/>
        <v>0.45573300410210538</v>
      </c>
      <c r="H11445" s="2">
        <f t="shared" si="3044"/>
        <v>0.4924736327213442</v>
      </c>
      <c r="L11445" s="20">
        <f t="shared" si="3031"/>
        <v>0.49258622372961369</v>
      </c>
      <c r="M11445">
        <f t="shared" si="3032"/>
        <v>1.3581597969133641E-3</v>
      </c>
      <c r="P11445" s="18">
        <f t="shared" si="3033"/>
        <v>0.4924763381963333</v>
      </c>
      <c r="Q11445">
        <f t="shared" si="3034"/>
        <v>7.3195949166204665E-12</v>
      </c>
      <c r="S11445" s="21">
        <f t="shared" si="3035"/>
        <v>17.301803883343805</v>
      </c>
      <c r="T11445">
        <f t="shared" si="3036"/>
        <v>1.1093937417292553E-8</v>
      </c>
      <c r="Z11445" s="15">
        <f t="shared" si="3037"/>
        <v>0.49263732512527936</v>
      </c>
      <c r="AA11445">
        <f t="shared" si="3038"/>
        <v>2.6795203106070327E-8</v>
      </c>
      <c r="AF11445" s="3">
        <f t="shared" si="3029"/>
        <v>0.49275050433815903</v>
      </c>
      <c r="AH11445">
        <f t="shared" si="3039"/>
        <v>1221.4500000002161</v>
      </c>
      <c r="AI11445">
        <f t="shared" si="3040"/>
        <v>17.30169855558195</v>
      </c>
      <c r="AJ11445" s="5">
        <f t="shared" si="3041"/>
        <v>17.308071319924178</v>
      </c>
      <c r="AK11445">
        <f t="shared" si="3042"/>
        <v>4.0612125361566997E-5</v>
      </c>
    </row>
    <row r="11446" spans="1:37" x14ac:dyDescent="0.25">
      <c r="A11446" s="1">
        <v>1221.550000000216</v>
      </c>
      <c r="B11446">
        <v>17.30355964610213</v>
      </c>
      <c r="D11446">
        <f t="shared" si="3030"/>
        <v>0.45577283045918843</v>
      </c>
      <c r="E11446">
        <f t="shared" si="3028"/>
        <v>0.49252143715358571</v>
      </c>
      <c r="G11446">
        <f t="shared" si="3043"/>
        <v>0.45577283045918843</v>
      </c>
      <c r="H11446" s="2">
        <f t="shared" si="3044"/>
        <v>0.49252143715358571</v>
      </c>
      <c r="L11446" s="20">
        <f t="shared" si="3031"/>
        <v>0.492634028557422</v>
      </c>
      <c r="M11446">
        <f t="shared" si="3032"/>
        <v>1.3587479252372182E-3</v>
      </c>
      <c r="P11446" s="18">
        <f t="shared" si="3033"/>
        <v>0.49252414270740197</v>
      </c>
      <c r="Q11446">
        <f t="shared" si="3034"/>
        <v>7.3200214526918345E-12</v>
      </c>
      <c r="S11446" s="21">
        <f t="shared" si="3035"/>
        <v>17.303664976932833</v>
      </c>
      <c r="T11446">
        <f t="shared" si="3036"/>
        <v>1.1094583896553381E-8</v>
      </c>
      <c r="Z11446" s="15">
        <f t="shared" si="3037"/>
        <v>0.49268537930759271</v>
      </c>
      <c r="AA11446">
        <f t="shared" si="3038"/>
        <v>2.6877029860455513E-8</v>
      </c>
      <c r="AF11446" s="3">
        <f t="shared" si="3029"/>
        <v>0.49279855889261959</v>
      </c>
      <c r="AH11446">
        <f t="shared" si="3039"/>
        <v>1221.550000000216</v>
      </c>
      <c r="AI11446">
        <f t="shared" si="3040"/>
        <v>17.30355964610213</v>
      </c>
      <c r="AJ11446" s="5">
        <f t="shared" si="3041"/>
        <v>17.309942133548876</v>
      </c>
      <c r="AK11446">
        <f t="shared" si="3042"/>
        <v>4.0736146007875506E-5</v>
      </c>
    </row>
    <row r="11447" spans="1:37" x14ac:dyDescent="0.25">
      <c r="A11447" s="1">
        <v>1221.6500000002161</v>
      </c>
      <c r="B11447">
        <v>17.305420689078861</v>
      </c>
      <c r="D11447">
        <f t="shared" si="3030"/>
        <v>0.45581265681627159</v>
      </c>
      <c r="E11447">
        <f t="shared" si="3028"/>
        <v>0.49256924036461447</v>
      </c>
      <c r="G11447">
        <f t="shared" si="3043"/>
        <v>0.45581265681627159</v>
      </c>
      <c r="H11447" s="2">
        <f t="shared" si="3044"/>
        <v>0.49256924036461447</v>
      </c>
      <c r="L11447" s="20">
        <f t="shared" si="3031"/>
        <v>0.49268183216194927</v>
      </c>
      <c r="M11447">
        <f t="shared" si="3032"/>
        <v>1.3593360906703272E-3</v>
      </c>
      <c r="P11447" s="18">
        <f t="shared" si="3033"/>
        <v>0.49257194599720233</v>
      </c>
      <c r="Q11447">
        <f t="shared" si="3034"/>
        <v>7.3204477005047E-12</v>
      </c>
      <c r="S11447" s="21">
        <f t="shared" si="3035"/>
        <v>17.305526022976249</v>
      </c>
      <c r="T11447">
        <f t="shared" si="3036"/>
        <v>1.109522993884847E-8</v>
      </c>
      <c r="Z11447" s="15">
        <f t="shared" si="3037"/>
        <v>0.49273343225150179</v>
      </c>
      <c r="AA11447">
        <f t="shared" si="3038"/>
        <v>2.6958975719618998E-8</v>
      </c>
      <c r="AF11447" s="3">
        <f t="shared" si="3029"/>
        <v>0.49284661220656645</v>
      </c>
      <c r="AH11447">
        <f t="shared" si="3039"/>
        <v>1221.6500000002161</v>
      </c>
      <c r="AI11447">
        <f t="shared" si="3040"/>
        <v>17.305420689078861</v>
      </c>
      <c r="AJ11447" s="5">
        <f t="shared" si="3041"/>
        <v>17.311812898960838</v>
      </c>
      <c r="AK11447">
        <f t="shared" si="3042"/>
        <v>4.0860347175239815E-5</v>
      </c>
    </row>
    <row r="11448" spans="1:37" x14ac:dyDescent="0.25">
      <c r="A11448" s="1">
        <v>1221.750000000216</v>
      </c>
      <c r="B11448">
        <v>17.307281684504499</v>
      </c>
      <c r="D11448">
        <f t="shared" si="3030"/>
        <v>0.45585248317335469</v>
      </c>
      <c r="E11448">
        <f t="shared" si="3028"/>
        <v>0.49261704235423398</v>
      </c>
      <c r="G11448">
        <f t="shared" si="3043"/>
        <v>0.45585248317335469</v>
      </c>
      <c r="H11448" s="2">
        <f t="shared" si="3044"/>
        <v>0.49261704235423398</v>
      </c>
      <c r="L11448" s="20">
        <f t="shared" si="3031"/>
        <v>0.49272963454299301</v>
      </c>
      <c r="M11448">
        <f t="shared" si="3032"/>
        <v>1.3599242931392171E-3</v>
      </c>
      <c r="P11448" s="18">
        <f t="shared" si="3033"/>
        <v>0.49261974806553782</v>
      </c>
      <c r="Q11448">
        <f t="shared" si="3034"/>
        <v>7.3208736597324041E-12</v>
      </c>
      <c r="S11448" s="21">
        <f t="shared" si="3035"/>
        <v>17.307387021466404</v>
      </c>
      <c r="T11448">
        <f t="shared" si="3036"/>
        <v>1.1095875543389543E-8</v>
      </c>
      <c r="Z11448" s="15">
        <f t="shared" si="3037"/>
        <v>0.492781483956797</v>
      </c>
      <c r="AA11448">
        <f t="shared" si="3038"/>
        <v>2.7041040653492467E-8</v>
      </c>
      <c r="AF11448" s="3">
        <f t="shared" si="3029"/>
        <v>0.49289466427978268</v>
      </c>
      <c r="AH11448">
        <f t="shared" si="3039"/>
        <v>1221.750000000216</v>
      </c>
      <c r="AI11448">
        <f t="shared" si="3040"/>
        <v>17.307281684504499</v>
      </c>
      <c r="AJ11448" s="5">
        <f t="shared" si="3041"/>
        <v>17.313683616151906</v>
      </c>
      <c r="AK11448">
        <f t="shared" si="3042"/>
        <v>4.0984728818066898E-5</v>
      </c>
    </row>
    <row r="11449" spans="1:37" x14ac:dyDescent="0.25">
      <c r="A11449" s="1">
        <v>1221.8500000002159</v>
      </c>
      <c r="B11449">
        <v>17.309142632371401</v>
      </c>
      <c r="D11449">
        <f t="shared" si="3030"/>
        <v>0.45589230953043774</v>
      </c>
      <c r="E11449">
        <f t="shared" si="3028"/>
        <v>0.49266484312224806</v>
      </c>
      <c r="G11449">
        <f t="shared" si="3043"/>
        <v>0.45589230953043774</v>
      </c>
      <c r="H11449" s="2">
        <f t="shared" si="3044"/>
        <v>0.49266484312224806</v>
      </c>
      <c r="L11449" s="20">
        <f t="shared" si="3031"/>
        <v>0.49277743570035781</v>
      </c>
      <c r="M11449">
        <f t="shared" si="3032"/>
        <v>1.3605125325709224E-3</v>
      </c>
      <c r="P11449" s="18">
        <f t="shared" si="3033"/>
        <v>0.49266754891221237</v>
      </c>
      <c r="Q11449">
        <f t="shared" si="3034"/>
        <v>7.3212993309494836E-12</v>
      </c>
      <c r="S11449" s="21">
        <f t="shared" si="3035"/>
        <v>17.309247972395664</v>
      </c>
      <c r="T11449">
        <f t="shared" si="3036"/>
        <v>1.1096520711633726E-8</v>
      </c>
      <c r="Z11449" s="15">
        <f t="shared" si="3037"/>
        <v>0.49282953442326782</v>
      </c>
      <c r="AA11449">
        <f t="shared" si="3038"/>
        <v>2.7123224631580958E-8</v>
      </c>
      <c r="AF11449" s="3">
        <f t="shared" si="3029"/>
        <v>0.49294271511206</v>
      </c>
      <c r="AH11449">
        <f t="shared" si="3039"/>
        <v>1221.8500000002159</v>
      </c>
      <c r="AI11449">
        <f t="shared" si="3040"/>
        <v>17.309142632371401</v>
      </c>
      <c r="AJ11449" s="5">
        <f t="shared" si="3041"/>
        <v>17.31555428511388</v>
      </c>
      <c r="AK11449">
        <f t="shared" si="3042"/>
        <v>4.110929089013437E-5</v>
      </c>
    </row>
    <row r="11450" spans="1:37" x14ac:dyDescent="0.25">
      <c r="A11450" s="1">
        <v>1221.9500000002161</v>
      </c>
      <c r="B11450">
        <v>17.31100353267189</v>
      </c>
      <c r="D11450">
        <f t="shared" si="3030"/>
        <v>0.45593213588752091</v>
      </c>
      <c r="E11450">
        <f t="shared" si="3028"/>
        <v>0.49271264266845949</v>
      </c>
      <c r="G11450">
        <f t="shared" si="3043"/>
        <v>0.45593213588752091</v>
      </c>
      <c r="H11450" s="2">
        <f t="shared" si="3044"/>
        <v>0.49271264266845949</v>
      </c>
      <c r="L11450" s="20">
        <f t="shared" si="3031"/>
        <v>0.49282523563384828</v>
      </c>
      <c r="M11450">
        <f t="shared" si="3032"/>
        <v>1.3611008088924609E-3</v>
      </c>
      <c r="P11450" s="18">
        <f t="shared" si="3033"/>
        <v>0.49271534853702864</v>
      </c>
      <c r="Q11450">
        <f t="shared" si="3034"/>
        <v>7.3217247135289161E-12</v>
      </c>
      <c r="S11450" s="21">
        <f t="shared" si="3035"/>
        <v>17.311108875756346</v>
      </c>
      <c r="T11450">
        <f t="shared" si="3036"/>
        <v>1.1097165442792821E-8</v>
      </c>
      <c r="Z11450" s="15">
        <f t="shared" si="3037"/>
        <v>0.492877583650704</v>
      </c>
      <c r="AA11450">
        <f t="shared" si="3038"/>
        <v>2.7205527623783849E-8</v>
      </c>
      <c r="AF11450" s="3">
        <f t="shared" si="3029"/>
        <v>0.49299076470319037</v>
      </c>
      <c r="AH11450">
        <f t="shared" si="3039"/>
        <v>1221.9500000002161</v>
      </c>
      <c r="AI11450">
        <f t="shared" si="3040"/>
        <v>17.31100353267189</v>
      </c>
      <c r="AJ11450" s="5">
        <f t="shared" si="3041"/>
        <v>17.317424905838578</v>
      </c>
      <c r="AK11450">
        <f t="shared" si="3042"/>
        <v>4.1234033345863585E-5</v>
      </c>
    </row>
    <row r="11451" spans="1:37" x14ac:dyDescent="0.25">
      <c r="A11451" s="1">
        <v>1222.050000000216</v>
      </c>
      <c r="B11451">
        <v>17.312864385398321</v>
      </c>
      <c r="D11451">
        <f t="shared" si="3030"/>
        <v>0.45597196224460396</v>
      </c>
      <c r="E11451">
        <f t="shared" si="3028"/>
        <v>0.4927604409926718</v>
      </c>
      <c r="G11451">
        <f t="shared" si="3043"/>
        <v>0.45597196224460396</v>
      </c>
      <c r="H11451" s="2">
        <f t="shared" si="3044"/>
        <v>0.4927604409926718</v>
      </c>
      <c r="L11451" s="20">
        <f t="shared" si="3031"/>
        <v>0.49287303434326901</v>
      </c>
      <c r="M11451">
        <f t="shared" si="3032"/>
        <v>1.3616891220308766E-3</v>
      </c>
      <c r="P11451" s="18">
        <f t="shared" si="3033"/>
        <v>0.49276314693979045</v>
      </c>
      <c r="Q11451">
        <f t="shared" si="3034"/>
        <v>7.3221498089465712E-12</v>
      </c>
      <c r="S11451" s="21">
        <f t="shared" si="3035"/>
        <v>17.312969731540811</v>
      </c>
      <c r="T11451">
        <f t="shared" si="3036"/>
        <v>1.1097809737575632E-8</v>
      </c>
      <c r="Z11451" s="15">
        <f t="shared" si="3037"/>
        <v>0.49292563163889613</v>
      </c>
      <c r="AA11451">
        <f t="shared" si="3038"/>
        <v>2.7287949600012924E-8</v>
      </c>
      <c r="AF11451" s="3">
        <f t="shared" si="3029"/>
        <v>0.49303881305296215</v>
      </c>
      <c r="AH11451">
        <f t="shared" si="3039"/>
        <v>1222.050000000216</v>
      </c>
      <c r="AI11451">
        <f t="shared" si="3040"/>
        <v>17.312864385398321</v>
      </c>
      <c r="AJ11451" s="5">
        <f t="shared" si="3041"/>
        <v>17.319295478317848</v>
      </c>
      <c r="AK11451">
        <f t="shared" si="3042"/>
        <v>4.1358956139593647E-5</v>
      </c>
    </row>
    <row r="11452" spans="1:37" x14ac:dyDescent="0.25">
      <c r="A11452" s="1">
        <v>1222.1500000002161</v>
      </c>
      <c r="B11452">
        <v>17.31472519054304</v>
      </c>
      <c r="D11452">
        <f t="shared" si="3030"/>
        <v>0.45601178860168712</v>
      </c>
      <c r="E11452">
        <f t="shared" si="3028"/>
        <v>0.49280823809468854</v>
      </c>
      <c r="G11452">
        <f t="shared" si="3043"/>
        <v>0.45601178860168712</v>
      </c>
      <c r="H11452" s="2">
        <f t="shared" si="3044"/>
        <v>0.49280823809468854</v>
      </c>
      <c r="L11452" s="20">
        <f t="shared" si="3031"/>
        <v>0.49292083182842461</v>
      </c>
      <c r="M11452">
        <f t="shared" si="3032"/>
        <v>1.3622774719131768E-3</v>
      </c>
      <c r="P11452" s="18">
        <f t="shared" si="3033"/>
        <v>0.49281094412030096</v>
      </c>
      <c r="Q11452">
        <f t="shared" si="3034"/>
        <v>7.3225746150733603E-12</v>
      </c>
      <c r="S11452" s="21">
        <f t="shared" si="3035"/>
        <v>17.314830539741397</v>
      </c>
      <c r="T11452">
        <f t="shared" si="3036"/>
        <v>1.1098453594445424E-8</v>
      </c>
      <c r="Z11452" s="15">
        <f t="shared" si="3037"/>
        <v>0.49297367838763262</v>
      </c>
      <c r="AA11452">
        <f t="shared" si="3038"/>
        <v>2.7370490529421215E-8</v>
      </c>
      <c r="AF11452" s="3">
        <f t="shared" si="3029"/>
        <v>0.49308686016116954</v>
      </c>
      <c r="AH11452">
        <f t="shared" si="3039"/>
        <v>1222.1500000002161</v>
      </c>
      <c r="AI11452">
        <f t="shared" si="3040"/>
        <v>17.31472519054304</v>
      </c>
      <c r="AJ11452" s="5">
        <f t="shared" si="3041"/>
        <v>17.32116600254345</v>
      </c>
      <c r="AK11452">
        <f t="shared" si="3042"/>
        <v>4.1484059224620045E-5</v>
      </c>
    </row>
    <row r="11453" spans="1:37" x14ac:dyDescent="0.25">
      <c r="A11453" s="1">
        <v>1222.250000000216</v>
      </c>
      <c r="B11453">
        <v>17.316585948098421</v>
      </c>
      <c r="D11453">
        <f t="shared" si="3030"/>
        <v>0.45605161495877022</v>
      </c>
      <c r="E11453">
        <f t="shared" si="3028"/>
        <v>0.49285603397431377</v>
      </c>
      <c r="G11453">
        <f t="shared" si="3043"/>
        <v>0.45605161495877022</v>
      </c>
      <c r="H11453" s="2">
        <f t="shared" si="3044"/>
        <v>0.49285603397431377</v>
      </c>
      <c r="L11453" s="20">
        <f t="shared" si="3031"/>
        <v>0.49296862808911257</v>
      </c>
      <c r="M11453">
        <f t="shared" si="3032"/>
        <v>1.3628658584658691E-3</v>
      </c>
      <c r="P11453" s="18">
        <f t="shared" si="3033"/>
        <v>0.49285874007836455</v>
      </c>
      <c r="Q11453">
        <f t="shared" si="3034"/>
        <v>7.3229991336856619E-12</v>
      </c>
      <c r="S11453" s="21">
        <f t="shared" si="3035"/>
        <v>17.316691300350492</v>
      </c>
      <c r="T11453">
        <f t="shared" si="3036"/>
        <v>1.1099097016356752E-8</v>
      </c>
      <c r="Z11453" s="15">
        <f t="shared" si="3037"/>
        <v>0.49302172389670673</v>
      </c>
      <c r="AA11453">
        <f t="shared" si="3038"/>
        <v>2.7453150382586501E-8</v>
      </c>
      <c r="AF11453" s="3">
        <f t="shared" si="3029"/>
        <v>0.49313490602759491</v>
      </c>
      <c r="AH11453">
        <f t="shared" si="3039"/>
        <v>1222.250000000216</v>
      </c>
      <c r="AI11453">
        <f t="shared" si="3040"/>
        <v>17.316585948098421</v>
      </c>
      <c r="AJ11453" s="5">
        <f t="shared" si="3041"/>
        <v>17.323036478507337</v>
      </c>
      <c r="AK11453">
        <f t="shared" si="3042"/>
        <v>4.1609342556349586E-5</v>
      </c>
    </row>
    <row r="11454" spans="1:37" x14ac:dyDescent="0.25">
      <c r="A11454" s="1">
        <v>1222.3500000002159</v>
      </c>
      <c r="B11454">
        <v>17.3184466580568</v>
      </c>
      <c r="D11454">
        <f t="shared" si="3030"/>
        <v>0.45609144131585327</v>
      </c>
      <c r="E11454">
        <f t="shared" si="3028"/>
        <v>0.49290382863135057</v>
      </c>
      <c r="G11454">
        <f t="shared" si="3043"/>
        <v>0.45609144131585327</v>
      </c>
      <c r="H11454" s="2">
        <f t="shared" si="3044"/>
        <v>0.49290382863135057</v>
      </c>
      <c r="L11454" s="20">
        <f t="shared" si="3031"/>
        <v>0.49301642312514105</v>
      </c>
      <c r="M11454">
        <f t="shared" si="3032"/>
        <v>1.3634542816162328E-3</v>
      </c>
      <c r="P11454" s="18">
        <f t="shared" si="3033"/>
        <v>0.49290653481378421</v>
      </c>
      <c r="Q11454">
        <f t="shared" si="3034"/>
        <v>7.3234233641565118E-12</v>
      </c>
      <c r="S11454" s="21">
        <f t="shared" si="3035"/>
        <v>17.318552013360421</v>
      </c>
      <c r="T11454">
        <f t="shared" si="3036"/>
        <v>1.1099740001024387E-8</v>
      </c>
      <c r="Z11454" s="15">
        <f t="shared" si="3037"/>
        <v>0.49306976816590531</v>
      </c>
      <c r="AA11454">
        <f t="shared" si="3038"/>
        <v>2.7535929128242968E-8</v>
      </c>
      <c r="AF11454" s="3">
        <f t="shared" si="3029"/>
        <v>0.49318295065203266</v>
      </c>
      <c r="AH11454">
        <f t="shared" si="3039"/>
        <v>1222.3500000002159</v>
      </c>
      <c r="AI11454">
        <f t="shared" si="3040"/>
        <v>17.3184466580568</v>
      </c>
      <c r="AJ11454" s="5">
        <f t="shared" si="3041"/>
        <v>17.32490690620121</v>
      </c>
      <c r="AK11454">
        <f t="shared" si="3042"/>
        <v>4.1734806087359118E-5</v>
      </c>
    </row>
    <row r="11455" spans="1:37" x14ac:dyDescent="0.25">
      <c r="A11455" s="1">
        <v>1222.4500000002161</v>
      </c>
      <c r="B11455">
        <v>17.320307320410532</v>
      </c>
      <c r="D11455">
        <f t="shared" si="3030"/>
        <v>0.45613126767293644</v>
      </c>
      <c r="E11455">
        <f t="shared" si="3028"/>
        <v>0.49295162206560256</v>
      </c>
      <c r="G11455">
        <f t="shared" si="3043"/>
        <v>0.45613126767293644</v>
      </c>
      <c r="H11455" s="2">
        <f t="shared" si="3044"/>
        <v>0.49295162206560256</v>
      </c>
      <c r="L11455" s="20">
        <f t="shared" si="3031"/>
        <v>0.49306421693631819</v>
      </c>
      <c r="M11455">
        <f t="shared" si="3032"/>
        <v>1.3640427412915308E-3</v>
      </c>
      <c r="P11455" s="18">
        <f t="shared" si="3033"/>
        <v>0.49295432832636343</v>
      </c>
      <c r="Q11455">
        <f t="shared" si="3034"/>
        <v>7.323847305858891E-12</v>
      </c>
      <c r="S11455" s="21">
        <f t="shared" si="3035"/>
        <v>17.320412678763532</v>
      </c>
      <c r="T11455">
        <f t="shared" si="3036"/>
        <v>1.1100382546911482E-8</v>
      </c>
      <c r="Z11455" s="15">
        <f t="shared" si="3037"/>
        <v>0.49311781119502029</v>
      </c>
      <c r="AA11455">
        <f t="shared" si="3038"/>
        <v>2.7618826736625523E-8</v>
      </c>
      <c r="AF11455" s="3">
        <f t="shared" si="3029"/>
        <v>0.49323099403427872</v>
      </c>
      <c r="AH11455">
        <f t="shared" si="3039"/>
        <v>1222.4500000002161</v>
      </c>
      <c r="AI11455">
        <f t="shared" si="3040"/>
        <v>17.320307320410532</v>
      </c>
      <c r="AJ11455" s="5">
        <f t="shared" si="3041"/>
        <v>17.326777285616974</v>
      </c>
      <c r="AK11455">
        <f t="shared" si="3042"/>
        <v>4.1860449772569309E-5</v>
      </c>
    </row>
    <row r="11456" spans="1:37" x14ac:dyDescent="0.25">
      <c r="A11456" s="1">
        <v>1222.550000000216</v>
      </c>
      <c r="B11456">
        <v>17.322167935151992</v>
      </c>
      <c r="D11456">
        <f t="shared" si="3030"/>
        <v>0.45617109403001954</v>
      </c>
      <c r="E11456">
        <f t="shared" si="3028"/>
        <v>0.49299941427687399</v>
      </c>
      <c r="G11456">
        <f t="shared" si="3043"/>
        <v>0.45617109403001954</v>
      </c>
      <c r="H11456" s="2">
        <f t="shared" si="3044"/>
        <v>0.49299941427687399</v>
      </c>
      <c r="L11456" s="20">
        <f t="shared" si="3031"/>
        <v>0.49311200952243794</v>
      </c>
      <c r="M11456">
        <f t="shared" si="3032"/>
        <v>1.3646312374179979E-3</v>
      </c>
      <c r="P11456" s="18">
        <f t="shared" si="3033"/>
        <v>0.49300212061590665</v>
      </c>
      <c r="Q11456">
        <f t="shared" si="3034"/>
        <v>7.3242709596680519E-12</v>
      </c>
      <c r="S11456" s="21">
        <f t="shared" si="3035"/>
        <v>17.322273296552218</v>
      </c>
      <c r="T11456">
        <f t="shared" si="3036"/>
        <v>1.1101024657721509E-8</v>
      </c>
      <c r="Z11456" s="15">
        <f t="shared" si="3037"/>
        <v>0.49316585298384163</v>
      </c>
      <c r="AA11456">
        <f t="shared" si="3038"/>
        <v>2.7701843177060626E-8</v>
      </c>
      <c r="AF11456" s="3">
        <f t="shared" si="3029"/>
        <v>0.49327903617411328</v>
      </c>
      <c r="AH11456">
        <f t="shared" si="3039"/>
        <v>1222.550000000216</v>
      </c>
      <c r="AI11456">
        <f t="shared" si="3040"/>
        <v>17.322167935151992</v>
      </c>
      <c r="AJ11456" s="5">
        <f t="shared" si="3041"/>
        <v>17.328647616746441</v>
      </c>
      <c r="AK11456">
        <f t="shared" si="3042"/>
        <v>4.1986273565441202E-5</v>
      </c>
    </row>
    <row r="11457" spans="1:37" x14ac:dyDescent="0.25">
      <c r="A11457" s="1">
        <v>1222.6500000002161</v>
      </c>
      <c r="B11457">
        <v>17.324028502273549</v>
      </c>
      <c r="D11457">
        <f t="shared" si="3030"/>
        <v>0.4562109203871027</v>
      </c>
      <c r="E11457">
        <f t="shared" si="3028"/>
        <v>0.49304720526496881</v>
      </c>
      <c r="G11457">
        <f t="shared" si="3043"/>
        <v>0.4562109203871027</v>
      </c>
      <c r="H11457" s="2">
        <f t="shared" si="3044"/>
        <v>0.49304720526496881</v>
      </c>
      <c r="L11457" s="20">
        <f t="shared" si="3031"/>
        <v>0.49315980088331557</v>
      </c>
      <c r="M11457">
        <f t="shared" si="3032"/>
        <v>1.3652197699234195E-3</v>
      </c>
      <c r="P11457" s="18">
        <f t="shared" si="3033"/>
        <v>0.49304991168221746</v>
      </c>
      <c r="Q11457">
        <f t="shared" si="3034"/>
        <v>7.3246943237551126E-12</v>
      </c>
      <c r="S11457" s="21">
        <f t="shared" si="3035"/>
        <v>17.324133866718828</v>
      </c>
      <c r="T11457">
        <f t="shared" si="3036"/>
        <v>1.1101666328923151E-8</v>
      </c>
      <c r="Z11457" s="15">
        <f t="shared" si="3037"/>
        <v>0.49321389353216016</v>
      </c>
      <c r="AA11457">
        <f t="shared" si="3038"/>
        <v>2.7784978419255071E-8</v>
      </c>
      <c r="AF11457" s="3">
        <f t="shared" si="3029"/>
        <v>0.49332707707133716</v>
      </c>
      <c r="AH11457">
        <f t="shared" si="3039"/>
        <v>1222.6500000002161</v>
      </c>
      <c r="AI11457">
        <f t="shared" si="3040"/>
        <v>17.324028502273549</v>
      </c>
      <c r="AJ11457" s="5">
        <f t="shared" si="3041"/>
        <v>17.330517899581476</v>
      </c>
      <c r="AK11457">
        <f t="shared" si="3042"/>
        <v>4.2112277420132682E-5</v>
      </c>
    </row>
    <row r="11458" spans="1:37" x14ac:dyDescent="0.25">
      <c r="A11458" s="1">
        <v>1222.750000000216</v>
      </c>
      <c r="B11458">
        <v>17.325889021767559</v>
      </c>
      <c r="D11458">
        <f t="shared" si="3030"/>
        <v>0.45625074674418575</v>
      </c>
      <c r="E11458">
        <f t="shared" ref="E11458:E11521" si="3045">(B11458-$B$2)/($B$25111-$B$2)</f>
        <v>0.49309499502969062</v>
      </c>
      <c r="G11458">
        <f t="shared" si="3043"/>
        <v>0.45625074674418575</v>
      </c>
      <c r="H11458" s="2">
        <f t="shared" si="3044"/>
        <v>0.49309499502969062</v>
      </c>
      <c r="L11458" s="20">
        <f t="shared" si="3031"/>
        <v>0.49320759101874501</v>
      </c>
      <c r="M11458">
        <f t="shared" si="3032"/>
        <v>1.3658083387340231E-3</v>
      </c>
      <c r="P11458" s="18">
        <f t="shared" si="3033"/>
        <v>0.49309770152509996</v>
      </c>
      <c r="Q11458">
        <f t="shared" si="3034"/>
        <v>7.3251174007982272E-12</v>
      </c>
      <c r="S11458" s="21">
        <f t="shared" si="3035"/>
        <v>17.32599438925574</v>
      </c>
      <c r="T11458">
        <f t="shared" si="3036"/>
        <v>1.1102307565717448E-8</v>
      </c>
      <c r="Z11458" s="15">
        <f t="shared" si="3037"/>
        <v>0.4932619328397656</v>
      </c>
      <c r="AA11458">
        <f t="shared" si="3038"/>
        <v>2.7868232432631832E-8</v>
      </c>
      <c r="AF11458" s="3">
        <f t="shared" ref="AF11458:AF11521" si="3046">$Y$6*LOG(((1+L11458)*$Y$2)^$Y$5+$Y$4)/LOG($Y$7)+$Y$3</f>
        <v>0.49337511672573209</v>
      </c>
      <c r="AH11458">
        <f t="shared" si="3039"/>
        <v>1222.750000000216</v>
      </c>
      <c r="AI11458">
        <f t="shared" si="3040"/>
        <v>17.325889021767559</v>
      </c>
      <c r="AJ11458" s="5">
        <f t="shared" si="3041"/>
        <v>17.332388134113888</v>
      </c>
      <c r="AK11458">
        <f t="shared" si="3042"/>
        <v>4.2238461290211024E-5</v>
      </c>
    </row>
    <row r="11459" spans="1:37" x14ac:dyDescent="0.25">
      <c r="A11459" s="1">
        <v>1222.8500000002159</v>
      </c>
      <c r="B11459">
        <v>17.327749493626399</v>
      </c>
      <c r="D11459">
        <f t="shared" ref="D11459:D11522" si="3047">(A11459-$A$2)/($A$25111-$A$2)</f>
        <v>0.45629057310126886</v>
      </c>
      <c r="E11459">
        <f t="shared" si="3045"/>
        <v>0.49314278357084368</v>
      </c>
      <c r="G11459">
        <f t="shared" si="3043"/>
        <v>0.45629057310126886</v>
      </c>
      <c r="H11459" s="2">
        <f t="shared" si="3044"/>
        <v>0.49314278357084368</v>
      </c>
      <c r="L11459" s="20">
        <f t="shared" ref="L11459:L11522" si="3048">$K$4*_xlfn.ERF.PRECISE($K$2*H11459+$K$3)+$K$5</f>
        <v>0.49325537992853796</v>
      </c>
      <c r="M11459">
        <f t="shared" ref="M11459:M11522" si="3049">(G11459-L11459)^2</f>
        <v>1.3663969437773206E-3</v>
      </c>
      <c r="P11459" s="18">
        <f t="shared" ref="P11459:P11522" si="3050">$O$4*TANH($O$2*H11459+$O$3)</f>
        <v>0.49314549014435793</v>
      </c>
      <c r="Q11459">
        <f t="shared" ref="Q11459:Q11522" si="3051">(H11459-P11459)^2</f>
        <v>7.3255401880670549E-12</v>
      </c>
      <c r="S11459" s="21">
        <f t="shared" ref="S11459:S11522" si="3052">( P11459-$J$2)*($B$25111-$B$2)/($I$2-$J$2)+$B$2</f>
        <v>17.327854864155309</v>
      </c>
      <c r="T11459">
        <f t="shared" ref="T11459:T11522" si="3053">(B11459-S11459)^2</f>
        <v>1.110294836282424E-8</v>
      </c>
      <c r="Z11459" s="15">
        <f t="shared" ref="Z11459:Z11522" si="3054">$Y$6*LOG(((1+H11459)*$Y$2)^$Y$5+$Y$4,$Y$7)+$Y$3</f>
        <v>0.49330997090645012</v>
      </c>
      <c r="AA11459">
        <f t="shared" ref="AA11459:AA11522" si="3055">(H11459-Z11459)^2</f>
        <v>2.7951605187181941E-8</v>
      </c>
      <c r="AF11459" s="3">
        <f t="shared" si="3046"/>
        <v>0.49342315513709489</v>
      </c>
      <c r="AH11459">
        <f t="shared" ref="AH11459:AH11522" si="3056">( G11459-$J$2)*($A$25111-$A$2)/($I$2-$J$2)+$A$2</f>
        <v>1222.8500000002159</v>
      </c>
      <c r="AI11459">
        <f t="shared" ref="AI11459:AI11522" si="3057">( H11459-$J$2)*($B$25111-$B$2)/($I$2-$J$2)+$B$2</f>
        <v>17.327749493626399</v>
      </c>
      <c r="AJ11459" s="5">
        <f t="shared" ref="AJ11459:AJ11522" si="3058">( Z11459-$J$2)*($B$25111-$B$2)/($I$2-$J$2)+$B$2</f>
        <v>17.334258320335589</v>
      </c>
      <c r="AK11459">
        <f t="shared" ref="AK11459:AK11522" si="3059">(AI11459-AJ11459)^2</f>
        <v>4.2364825130267392E-5</v>
      </c>
    </row>
    <row r="11460" spans="1:37" x14ac:dyDescent="0.25">
      <c r="A11460" s="1">
        <v>1222.9500000002161</v>
      </c>
      <c r="B11460">
        <v>17.32960991784244</v>
      </c>
      <c r="D11460">
        <f t="shared" si="3047"/>
        <v>0.45633039945835202</v>
      </c>
      <c r="E11460">
        <f t="shared" si="3045"/>
        <v>0.49319057088823198</v>
      </c>
      <c r="G11460">
        <f t="shared" si="3043"/>
        <v>0.45633039945835202</v>
      </c>
      <c r="H11460" s="2">
        <f t="shared" si="3044"/>
        <v>0.49319057088823198</v>
      </c>
      <c r="L11460" s="20">
        <f t="shared" si="3048"/>
        <v>0.49330316761249904</v>
      </c>
      <c r="M11460">
        <f t="shared" si="3049"/>
        <v>1.3669855849803079E-3</v>
      </c>
      <c r="P11460" s="18">
        <f t="shared" si="3050"/>
        <v>0.49319327753979586</v>
      </c>
      <c r="Q11460">
        <f t="shared" si="3051"/>
        <v>7.3259626882399405E-12</v>
      </c>
      <c r="S11460" s="21">
        <f t="shared" si="3052"/>
        <v>17.329715291409926</v>
      </c>
      <c r="T11460">
        <f t="shared" si="3053"/>
        <v>1.1103588724696208E-8</v>
      </c>
      <c r="Z11460" s="15">
        <f t="shared" si="3054"/>
        <v>0.49335800773200322</v>
      </c>
      <c r="AA11460">
        <f t="shared" si="3055"/>
        <v>2.8035096652074749E-8</v>
      </c>
      <c r="AF11460" s="3">
        <f t="shared" si="3046"/>
        <v>0.49347119230521885</v>
      </c>
      <c r="AH11460">
        <f t="shared" si="3056"/>
        <v>1222.9500000002161</v>
      </c>
      <c r="AI11460">
        <f t="shared" si="3057"/>
        <v>17.32960991784244</v>
      </c>
      <c r="AJ11460" s="5">
        <f t="shared" si="3058"/>
        <v>17.336128458238385</v>
      </c>
      <c r="AK11460">
        <f t="shared" si="3059"/>
        <v>4.2491368893562666E-5</v>
      </c>
    </row>
    <row r="11461" spans="1:37" x14ac:dyDescent="0.25">
      <c r="A11461" s="1">
        <v>1223.050000000216</v>
      </c>
      <c r="B11461">
        <v>17.331470294408081</v>
      </c>
      <c r="D11461">
        <f t="shared" si="3047"/>
        <v>0.45637022581543507</v>
      </c>
      <c r="E11461">
        <f t="shared" si="3045"/>
        <v>0.49323835698166035</v>
      </c>
      <c r="G11461">
        <f t="shared" si="3043"/>
        <v>0.45637022581543507</v>
      </c>
      <c r="H11461" s="2">
        <f t="shared" si="3044"/>
        <v>0.49323835698166035</v>
      </c>
      <c r="L11461" s="20">
        <f t="shared" si="3048"/>
        <v>0.49335095407042573</v>
      </c>
      <c r="M11461">
        <f t="shared" si="3049"/>
        <v>1.3675742622694645E-3</v>
      </c>
      <c r="P11461" s="18">
        <f t="shared" si="3050"/>
        <v>0.49324106371121818</v>
      </c>
      <c r="Q11461">
        <f t="shared" si="3051"/>
        <v>7.3263848991874398E-12</v>
      </c>
      <c r="S11461" s="21">
        <f t="shared" si="3052"/>
        <v>17.331575671011976</v>
      </c>
      <c r="T11461">
        <f t="shared" si="3053"/>
        <v>1.110422864829911E-8</v>
      </c>
      <c r="Z11461" s="15">
        <f t="shared" si="3054"/>
        <v>0.49340604331621507</v>
      </c>
      <c r="AA11461">
        <f t="shared" si="3055"/>
        <v>2.811870679639664E-8</v>
      </c>
      <c r="AF11461" s="3">
        <f t="shared" si="3046"/>
        <v>0.4935192282298857</v>
      </c>
      <c r="AH11461">
        <f t="shared" si="3056"/>
        <v>1223.050000000216</v>
      </c>
      <c r="AI11461">
        <f t="shared" si="3057"/>
        <v>17.331470294408081</v>
      </c>
      <c r="AJ11461" s="5">
        <f t="shared" si="3058"/>
        <v>17.337998547814102</v>
      </c>
      <c r="AK11461">
        <f t="shared" si="3059"/>
        <v>4.2618092533223784E-5</v>
      </c>
    </row>
    <row r="11462" spans="1:37" x14ac:dyDescent="0.25">
      <c r="A11462" s="1">
        <v>1223.1500000002161</v>
      </c>
      <c r="B11462">
        <v>17.333330623315671</v>
      </c>
      <c r="D11462">
        <f t="shared" si="3047"/>
        <v>0.45641005217251823</v>
      </c>
      <c r="E11462">
        <f t="shared" si="3045"/>
        <v>0.49328614185093217</v>
      </c>
      <c r="G11462">
        <f t="shared" ref="G11462:G11525" si="3060">($I$2-$J$2)*D11462+$J$2</f>
        <v>0.45641005217251823</v>
      </c>
      <c r="H11462" s="2">
        <f t="shared" si="3044"/>
        <v>0.49328614185093217</v>
      </c>
      <c r="L11462" s="20">
        <f t="shared" si="3048"/>
        <v>0.49339873930212264</v>
      </c>
      <c r="M11462">
        <f t="shared" si="3049"/>
        <v>1.3681629755717625E-3</v>
      </c>
      <c r="P11462" s="18">
        <f t="shared" si="3050"/>
        <v>0.49328884865842842</v>
      </c>
      <c r="Q11462">
        <f t="shared" si="3051"/>
        <v>7.326806821785046E-12</v>
      </c>
      <c r="S11462" s="21">
        <f t="shared" si="3052"/>
        <v>17.333436002953814</v>
      </c>
      <c r="T11462">
        <f t="shared" si="3053"/>
        <v>1.1104868135091005E-8</v>
      </c>
      <c r="Z11462" s="15">
        <f t="shared" si="3054"/>
        <v>0.49345407765887739</v>
      </c>
      <c r="AA11462">
        <f t="shared" si="3055"/>
        <v>2.8202435590213371E-8</v>
      </c>
      <c r="AF11462" s="3">
        <f t="shared" si="3046"/>
        <v>0.49356726291088804</v>
      </c>
      <c r="AH11462">
        <f t="shared" si="3056"/>
        <v>1223.1500000002161</v>
      </c>
      <c r="AI11462">
        <f t="shared" si="3057"/>
        <v>17.333330623315671</v>
      </c>
      <c r="AJ11462" s="5">
        <f t="shared" si="3058"/>
        <v>17.339868589054635</v>
      </c>
      <c r="AK11462">
        <f t="shared" si="3059"/>
        <v>4.2744996003868996E-5</v>
      </c>
    </row>
    <row r="11463" spans="1:37" x14ac:dyDescent="0.25">
      <c r="A11463" s="1">
        <v>1223.250000000216</v>
      </c>
      <c r="B11463">
        <v>17.33519090455761</v>
      </c>
      <c r="D11463">
        <f t="shared" si="3047"/>
        <v>0.45644987852960128</v>
      </c>
      <c r="E11463">
        <f t="shared" si="3045"/>
        <v>0.49333392549585225</v>
      </c>
      <c r="G11463">
        <f t="shared" si="3060"/>
        <v>0.45644987852960128</v>
      </c>
      <c r="H11463" s="2">
        <f t="shared" ref="H11463:H11526" si="3061">($I$2-$J$2)*E11463+$J$2</f>
        <v>0.49333392549585225</v>
      </c>
      <c r="L11463" s="20">
        <f t="shared" si="3048"/>
        <v>0.49344652330740502</v>
      </c>
      <c r="M11463">
        <f t="shared" si="3049"/>
        <v>1.3687517248149922E-3</v>
      </c>
      <c r="P11463" s="18">
        <f t="shared" si="3050"/>
        <v>0.49333663238123127</v>
      </c>
      <c r="Q11463">
        <f t="shared" si="3051"/>
        <v>7.3272284551052279E-12</v>
      </c>
      <c r="S11463" s="21">
        <f t="shared" si="3052"/>
        <v>17.335296287227834</v>
      </c>
      <c r="T11463">
        <f t="shared" si="3053"/>
        <v>1.1105507183534988E-8</v>
      </c>
      <c r="Z11463" s="15">
        <f t="shared" si="3054"/>
        <v>0.49350211075978168</v>
      </c>
      <c r="AA11463">
        <f t="shared" si="3055"/>
        <v>2.8286283003009081E-8</v>
      </c>
      <c r="AF11463" s="3">
        <f t="shared" si="3046"/>
        <v>0.49361529634802825</v>
      </c>
      <c r="AH11463">
        <f t="shared" si="3056"/>
        <v>1223.250000000216</v>
      </c>
      <c r="AI11463">
        <f t="shared" si="3057"/>
        <v>17.33519090455761</v>
      </c>
      <c r="AJ11463" s="5">
        <f t="shared" si="3058"/>
        <v>17.341738581951866</v>
      </c>
      <c r="AK11463">
        <f t="shared" si="3059"/>
        <v>4.2872079259246558E-5</v>
      </c>
    </row>
    <row r="11464" spans="1:37" x14ac:dyDescent="0.25">
      <c r="A11464" s="1">
        <v>1223.3500000002159</v>
      </c>
      <c r="B11464">
        <v>17.337051138126281</v>
      </c>
      <c r="D11464">
        <f t="shared" si="3047"/>
        <v>0.45648970488668439</v>
      </c>
      <c r="E11464">
        <f t="shared" si="3045"/>
        <v>0.49338170791622499</v>
      </c>
      <c r="G11464">
        <f t="shared" si="3060"/>
        <v>0.45648970488668439</v>
      </c>
      <c r="H11464" s="2">
        <f t="shared" si="3061"/>
        <v>0.49338170791622499</v>
      </c>
      <c r="L11464" s="20">
        <f t="shared" si="3048"/>
        <v>0.49349430608606681</v>
      </c>
      <c r="M11464">
        <f t="shared" si="3049"/>
        <v>1.3693405099253352E-3</v>
      </c>
      <c r="P11464" s="18">
        <f t="shared" si="3050"/>
        <v>0.49338441487943141</v>
      </c>
      <c r="Q11464">
        <f t="shared" si="3051"/>
        <v>7.3276498009251652E-12</v>
      </c>
      <c r="S11464" s="21">
        <f t="shared" si="3052"/>
        <v>17.33715652382643</v>
      </c>
      <c r="T11464">
        <f t="shared" si="3053"/>
        <v>1.1106145795838066E-8</v>
      </c>
      <c r="Z11464" s="15">
        <f t="shared" si="3054"/>
        <v>0.49355014261871744</v>
      </c>
      <c r="AA11464">
        <f t="shared" si="3055"/>
        <v>2.8370249003719532E-8</v>
      </c>
      <c r="AF11464" s="3">
        <f t="shared" si="3046"/>
        <v>0.49366332854108519</v>
      </c>
      <c r="AH11464">
        <f t="shared" si="3056"/>
        <v>1223.3500000002159</v>
      </c>
      <c r="AI11464">
        <f t="shared" si="3057"/>
        <v>17.337051138126281</v>
      </c>
      <c r="AJ11464" s="5">
        <f t="shared" si="3058"/>
        <v>17.343608526497601</v>
      </c>
      <c r="AK11464">
        <f t="shared" si="3059"/>
        <v>4.2999342252321671E-5</v>
      </c>
    </row>
    <row r="11465" spans="1:37" x14ac:dyDescent="0.25">
      <c r="A11465" s="1">
        <v>1223.4500000002161</v>
      </c>
      <c r="B11465">
        <v>17.338911324014081</v>
      </c>
      <c r="D11465">
        <f t="shared" si="3047"/>
        <v>0.45652953124376755</v>
      </c>
      <c r="E11465">
        <f t="shared" si="3045"/>
        <v>0.49342948911185502</v>
      </c>
      <c r="G11465">
        <f t="shared" si="3060"/>
        <v>0.45652953124376755</v>
      </c>
      <c r="H11465" s="2">
        <f t="shared" si="3061"/>
        <v>0.49342948911185502</v>
      </c>
      <c r="L11465" s="20">
        <f t="shared" si="3048"/>
        <v>0.49354208763791618</v>
      </c>
      <c r="M11465">
        <f t="shared" si="3049"/>
        <v>1.3699293308300328E-3</v>
      </c>
      <c r="P11465" s="18">
        <f t="shared" si="3050"/>
        <v>0.49343219615283318</v>
      </c>
      <c r="Q11465">
        <f t="shared" si="3051"/>
        <v>7.328070857415763E-12</v>
      </c>
      <c r="S11465" s="21">
        <f t="shared" si="3052"/>
        <v>17.339016712741987</v>
      </c>
      <c r="T11465">
        <f t="shared" si="3053"/>
        <v>1.1106783969714536E-8</v>
      </c>
      <c r="Z11465" s="15">
        <f t="shared" si="3054"/>
        <v>0.49359817323547683</v>
      </c>
      <c r="AA11465">
        <f t="shared" si="3055"/>
        <v>2.8454333562057915E-8</v>
      </c>
      <c r="AF11465" s="3">
        <f t="shared" si="3046"/>
        <v>0.4937113594898539</v>
      </c>
      <c r="AH11465">
        <f t="shared" si="3056"/>
        <v>1223.4500000002161</v>
      </c>
      <c r="AI11465">
        <f t="shared" si="3057"/>
        <v>17.338911324014081</v>
      </c>
      <c r="AJ11465" s="5">
        <f t="shared" si="3058"/>
        <v>17.345478422683748</v>
      </c>
      <c r="AK11465">
        <f t="shared" si="3059"/>
        <v>4.3126784937137471E-5</v>
      </c>
    </row>
    <row r="11466" spans="1:37" x14ac:dyDescent="0.25">
      <c r="A11466" s="1">
        <v>1223.550000000216</v>
      </c>
      <c r="B11466">
        <v>17.3407714622134</v>
      </c>
      <c r="D11466">
        <f t="shared" si="3047"/>
        <v>0.4565693576008506</v>
      </c>
      <c r="E11466">
        <f t="shared" si="3045"/>
        <v>0.49347726908254697</v>
      </c>
      <c r="G11466">
        <f t="shared" si="3060"/>
        <v>0.4565693576008506</v>
      </c>
      <c r="H11466" s="2">
        <f t="shared" si="3061"/>
        <v>0.49347726908254697</v>
      </c>
      <c r="L11466" s="20">
        <f t="shared" si="3048"/>
        <v>0.49358986796275772</v>
      </c>
      <c r="M11466">
        <f t="shared" si="3049"/>
        <v>1.3705181874560726E-3</v>
      </c>
      <c r="P11466" s="18">
        <f t="shared" si="3050"/>
        <v>0.49347997620124134</v>
      </c>
      <c r="Q11466">
        <f t="shared" si="3051"/>
        <v>7.3284916254526937E-12</v>
      </c>
      <c r="S11466" s="21">
        <f t="shared" si="3052"/>
        <v>17.340876853966904</v>
      </c>
      <c r="T11466">
        <f t="shared" si="3053"/>
        <v>1.1107421706622736E-8</v>
      </c>
      <c r="Z11466" s="15">
        <f t="shared" si="3054"/>
        <v>0.4936462026098507</v>
      </c>
      <c r="AA11466">
        <f t="shared" si="3055"/>
        <v>2.8538536647282944E-8</v>
      </c>
      <c r="AF11466" s="3">
        <f t="shared" si="3046"/>
        <v>0.49375938919412654</v>
      </c>
      <c r="AH11466">
        <f t="shared" si="3056"/>
        <v>1223.550000000216</v>
      </c>
      <c r="AI11466">
        <f t="shared" si="3057"/>
        <v>17.3407714622134</v>
      </c>
      <c r="AJ11466" s="5">
        <f t="shared" si="3058"/>
        <v>17.347348270502163</v>
      </c>
      <c r="AK11466">
        <f t="shared" si="3059"/>
        <v>4.3254407267141008E-5</v>
      </c>
    </row>
    <row r="11467" spans="1:37" x14ac:dyDescent="0.25">
      <c r="A11467" s="1">
        <v>1223.6500000002161</v>
      </c>
      <c r="B11467">
        <v>17.342631552716622</v>
      </c>
      <c r="D11467">
        <f t="shared" si="3047"/>
        <v>0.45660918395793376</v>
      </c>
      <c r="E11467">
        <f t="shared" si="3045"/>
        <v>0.49352504782810508</v>
      </c>
      <c r="G11467">
        <f t="shared" si="3060"/>
        <v>0.45660918395793376</v>
      </c>
      <c r="H11467" s="2">
        <f t="shared" si="3061"/>
        <v>0.49352504782810508</v>
      </c>
      <c r="L11467" s="20">
        <f t="shared" si="3048"/>
        <v>0.49363764706039603</v>
      </c>
      <c r="M11467">
        <f t="shared" si="3049"/>
        <v>1.3711070797304099E-3</v>
      </c>
      <c r="P11467" s="18">
        <f t="shared" si="3050"/>
        <v>0.49352775502446011</v>
      </c>
      <c r="Q11467">
        <f t="shared" si="3051"/>
        <v>7.3289121047095101E-12</v>
      </c>
      <c r="S11467" s="21">
        <f t="shared" si="3052"/>
        <v>17.342736947493556</v>
      </c>
      <c r="T11467">
        <f t="shared" si="3053"/>
        <v>1.1108059005025706E-8</v>
      </c>
      <c r="Z11467" s="15">
        <f t="shared" si="3054"/>
        <v>0.49369423074163055</v>
      </c>
      <c r="AA11467">
        <f t="shared" si="3055"/>
        <v>2.8622858228965793E-8</v>
      </c>
      <c r="AF11467" s="3">
        <f t="shared" si="3046"/>
        <v>0.49380741765369307</v>
      </c>
      <c r="AH11467">
        <f t="shared" si="3056"/>
        <v>1223.6500000002161</v>
      </c>
      <c r="AI11467">
        <f t="shared" si="3057"/>
        <v>17.342631552716622</v>
      </c>
      <c r="AJ11467" s="5">
        <f t="shared" si="3058"/>
        <v>17.34921806994473</v>
      </c>
      <c r="AK11467">
        <f t="shared" si="3059"/>
        <v>4.3382209196161911E-5</v>
      </c>
    </row>
    <row r="11468" spans="1:37" x14ac:dyDescent="0.25">
      <c r="A11468" s="1">
        <v>1223.750000000216</v>
      </c>
      <c r="B11468">
        <v>17.34449159551615</v>
      </c>
      <c r="D11468">
        <f t="shared" si="3047"/>
        <v>0.45664901031501687</v>
      </c>
      <c r="E11468">
        <f t="shared" si="3045"/>
        <v>0.49357282534833435</v>
      </c>
      <c r="G11468">
        <f t="shared" si="3060"/>
        <v>0.45664901031501687</v>
      </c>
      <c r="H11468" s="2">
        <f t="shared" si="3061"/>
        <v>0.49357282534833435</v>
      </c>
      <c r="L11468" s="20">
        <f t="shared" si="3048"/>
        <v>0.49368542493064282</v>
      </c>
      <c r="M11468">
        <f t="shared" si="3049"/>
        <v>1.371696007580552E-3</v>
      </c>
      <c r="P11468" s="18">
        <f t="shared" si="3050"/>
        <v>0.49357553262229437</v>
      </c>
      <c r="Q11468">
        <f t="shared" si="3051"/>
        <v>7.3293322945591884E-12</v>
      </c>
      <c r="S11468" s="21">
        <f t="shared" si="3052"/>
        <v>17.344596993314351</v>
      </c>
      <c r="T11468">
        <f t="shared" si="3053"/>
        <v>1.1108695865633026E-8</v>
      </c>
      <c r="Z11468" s="15">
        <f t="shared" si="3054"/>
        <v>0.49374225763060786</v>
      </c>
      <c r="AA11468">
        <f t="shared" si="3055"/>
        <v>2.8707298276409442E-8</v>
      </c>
      <c r="AF11468" s="3">
        <f t="shared" si="3046"/>
        <v>0.49385544486835298</v>
      </c>
      <c r="AH11468">
        <f t="shared" si="3056"/>
        <v>1223.750000000216</v>
      </c>
      <c r="AI11468">
        <f t="shared" si="3057"/>
        <v>17.34449159551615</v>
      </c>
      <c r="AJ11468" s="5">
        <f t="shared" si="3058"/>
        <v>17.351087821003329</v>
      </c>
      <c r="AK11468">
        <f t="shared" si="3059"/>
        <v>4.3510190677712431E-5</v>
      </c>
    </row>
    <row r="11469" spans="1:37" x14ac:dyDescent="0.25">
      <c r="A11469" s="1">
        <v>1223.8500000002159</v>
      </c>
      <c r="B11469">
        <v>17.346351590604399</v>
      </c>
      <c r="D11469">
        <f t="shared" si="3047"/>
        <v>0.45668883667209992</v>
      </c>
      <c r="E11469">
        <f t="shared" si="3045"/>
        <v>0.49362060164303989</v>
      </c>
      <c r="G11469">
        <f t="shared" si="3060"/>
        <v>0.45668883667209992</v>
      </c>
      <c r="H11469" s="2">
        <f t="shared" si="3061"/>
        <v>0.49362060164303989</v>
      </c>
      <c r="L11469" s="20">
        <f t="shared" si="3048"/>
        <v>0.49373320157328848</v>
      </c>
      <c r="M11469">
        <f t="shared" si="3049"/>
        <v>1.3722849709324112E-3</v>
      </c>
      <c r="P11469" s="18">
        <f t="shared" si="3050"/>
        <v>0.49362330899454931</v>
      </c>
      <c r="Q11469">
        <f t="shared" si="3051"/>
        <v>7.3297521955769534E-12</v>
      </c>
      <c r="S11469" s="21">
        <f t="shared" si="3052"/>
        <v>17.346456991421704</v>
      </c>
      <c r="T11469">
        <f t="shared" si="3053"/>
        <v>1.1109332288405476E-8</v>
      </c>
      <c r="Z11469" s="15">
        <f t="shared" si="3054"/>
        <v>0.49379028327657282</v>
      </c>
      <c r="AA11469">
        <f t="shared" si="3055"/>
        <v>2.8791856758402002E-8</v>
      </c>
      <c r="AF11469" s="3">
        <f t="shared" si="3046"/>
        <v>0.49390347083788289</v>
      </c>
      <c r="AH11469">
        <f t="shared" si="3056"/>
        <v>1223.8500000002159</v>
      </c>
      <c r="AI11469">
        <f t="shared" si="3057"/>
        <v>17.346351590604399</v>
      </c>
      <c r="AJ11469" s="5">
        <f t="shared" si="3058"/>
        <v>17.352957523669797</v>
      </c>
      <c r="AK11469">
        <f t="shared" si="3059"/>
        <v>4.3638351664516061E-5</v>
      </c>
    </row>
    <row r="11470" spans="1:37" x14ac:dyDescent="0.25">
      <c r="A11470" s="1">
        <v>1223.9500000002161</v>
      </c>
      <c r="B11470">
        <v>17.348211537973771</v>
      </c>
      <c r="D11470">
        <f t="shared" si="3047"/>
        <v>0.45672866302918308</v>
      </c>
      <c r="E11470">
        <f t="shared" si="3045"/>
        <v>0.49366837671202651</v>
      </c>
      <c r="G11470">
        <f t="shared" si="3060"/>
        <v>0.45672866302918308</v>
      </c>
      <c r="H11470" s="2">
        <f t="shared" si="3061"/>
        <v>0.49366837671202651</v>
      </c>
      <c r="L11470" s="20">
        <f t="shared" si="3048"/>
        <v>0.49378097698814827</v>
      </c>
      <c r="M11470">
        <f t="shared" si="3049"/>
        <v>1.3728739697137266E-3</v>
      </c>
      <c r="P11470" s="18">
        <f t="shared" si="3050"/>
        <v>0.49367108414103</v>
      </c>
      <c r="Q11470">
        <f t="shared" si="3051"/>
        <v>7.3301718089392903E-12</v>
      </c>
      <c r="S11470" s="21">
        <f t="shared" si="3052"/>
        <v>17.348316941808022</v>
      </c>
      <c r="T11470">
        <f t="shared" si="3053"/>
        <v>1.1109968274801742E-8</v>
      </c>
      <c r="Z11470" s="15">
        <f t="shared" si="3054"/>
        <v>0.49383830767931802</v>
      </c>
      <c r="AA11470">
        <f t="shared" si="3055"/>
        <v>2.8876533644628063E-8</v>
      </c>
      <c r="AF11470" s="3">
        <f t="shared" si="3046"/>
        <v>0.49395149556208451</v>
      </c>
      <c r="AH11470">
        <f t="shared" si="3056"/>
        <v>1223.9500000002161</v>
      </c>
      <c r="AI11470">
        <f t="shared" si="3057"/>
        <v>17.348211537973771</v>
      </c>
      <c r="AJ11470" s="5">
        <f t="shared" si="3058"/>
        <v>17.354827177936055</v>
      </c>
      <c r="AK11470">
        <f t="shared" si="3059"/>
        <v>4.3766692110570265E-5</v>
      </c>
    </row>
    <row r="11471" spans="1:37" x14ac:dyDescent="0.25">
      <c r="A11471" s="1">
        <v>1224.050000000216</v>
      </c>
      <c r="B11471">
        <v>17.350071437616648</v>
      </c>
      <c r="D11471">
        <f t="shared" si="3047"/>
        <v>0.45676848938626619</v>
      </c>
      <c r="E11471">
        <f t="shared" si="3045"/>
        <v>0.49371615055509854</v>
      </c>
      <c r="G11471">
        <f t="shared" si="3060"/>
        <v>0.45676848938626619</v>
      </c>
      <c r="H11471" s="2">
        <f t="shared" si="3061"/>
        <v>0.49371615055509854</v>
      </c>
      <c r="L11471" s="20">
        <f t="shared" si="3048"/>
        <v>0.49382875117502323</v>
      </c>
      <c r="M11471">
        <f t="shared" si="3049"/>
        <v>1.3734630038512053E-3</v>
      </c>
      <c r="P11471" s="18">
        <f t="shared" si="3050"/>
        <v>0.49371885806154048</v>
      </c>
      <c r="Q11471">
        <f t="shared" si="3051"/>
        <v>7.3305911331174998E-12</v>
      </c>
      <c r="S11471" s="21">
        <f t="shared" si="3052"/>
        <v>17.350176844465683</v>
      </c>
      <c r="T11471">
        <f t="shared" si="3053"/>
        <v>1.1110603823284868E-8</v>
      </c>
      <c r="Z11471" s="15">
        <f t="shared" si="3054"/>
        <v>0.49388633083863476</v>
      </c>
      <c r="AA11471">
        <f t="shared" si="3055"/>
        <v>2.8961328904466287E-8</v>
      </c>
      <c r="AF11471" s="3">
        <f t="shared" si="3046"/>
        <v>0.49399951904074535</v>
      </c>
      <c r="AH11471">
        <f t="shared" si="3056"/>
        <v>1224.050000000216</v>
      </c>
      <c r="AI11471">
        <f t="shared" si="3057"/>
        <v>17.350071437616648</v>
      </c>
      <c r="AJ11471" s="5">
        <f t="shared" si="3058"/>
        <v>17.356696783793979</v>
      </c>
      <c r="AK11471">
        <f t="shared" si="3059"/>
        <v>4.3895211969461453E-5</v>
      </c>
    </row>
    <row r="11472" spans="1:37" x14ac:dyDescent="0.25">
      <c r="A11472" s="1">
        <v>1224.1500000002161</v>
      </c>
      <c r="B11472">
        <v>17.351931289525471</v>
      </c>
      <c r="D11472">
        <f t="shared" si="3047"/>
        <v>0.45680831574334935</v>
      </c>
      <c r="E11472">
        <f t="shared" si="3045"/>
        <v>0.4937639231720618</v>
      </c>
      <c r="G11472">
        <f t="shared" si="3060"/>
        <v>0.45680831574334935</v>
      </c>
      <c r="H11472" s="2">
        <f t="shared" si="3061"/>
        <v>0.4937639231720618</v>
      </c>
      <c r="L11472" s="20">
        <f t="shared" si="3048"/>
        <v>0.49387652413372507</v>
      </c>
      <c r="M11472">
        <f t="shared" si="3049"/>
        <v>1.3740520732723211E-3</v>
      </c>
      <c r="P11472" s="18">
        <f t="shared" si="3050"/>
        <v>0.49376663075588645</v>
      </c>
      <c r="Q11472">
        <f t="shared" si="3051"/>
        <v>7.3310101674845322E-12</v>
      </c>
      <c r="S11472" s="21">
        <f t="shared" si="3052"/>
        <v>17.352036699387117</v>
      </c>
      <c r="T11472">
        <f t="shared" si="3053"/>
        <v>1.1111238932317751E-8</v>
      </c>
      <c r="Z11472" s="15">
        <f t="shared" si="3054"/>
        <v>0.49393435275431496</v>
      </c>
      <c r="AA11472">
        <f t="shared" si="3055"/>
        <v>2.9046242506987337E-8</v>
      </c>
      <c r="AF11472" s="3">
        <f t="shared" si="3046"/>
        <v>0.49404754127366357</v>
      </c>
      <c r="AH11472">
        <f t="shared" si="3056"/>
        <v>1224.1500000002161</v>
      </c>
      <c r="AI11472">
        <f t="shared" si="3057"/>
        <v>17.351931289525471</v>
      </c>
      <c r="AJ11472" s="5">
        <f t="shared" si="3058"/>
        <v>17.35856634123547</v>
      </c>
      <c r="AK11472">
        <f t="shared" si="3059"/>
        <v>4.402391119436222E-5</v>
      </c>
    </row>
    <row r="11473" spans="1:37" x14ac:dyDescent="0.25">
      <c r="A11473" s="1">
        <v>1224.250000000216</v>
      </c>
      <c r="B11473">
        <v>17.353791093692639</v>
      </c>
      <c r="D11473">
        <f t="shared" si="3047"/>
        <v>0.4568481421004324</v>
      </c>
      <c r="E11473">
        <f t="shared" si="3045"/>
        <v>0.49381169456272112</v>
      </c>
      <c r="G11473">
        <f t="shared" si="3060"/>
        <v>0.4568481421004324</v>
      </c>
      <c r="H11473" s="2">
        <f t="shared" si="3061"/>
        <v>0.49381169456272112</v>
      </c>
      <c r="L11473" s="20">
        <f t="shared" si="3048"/>
        <v>0.49392429586405129</v>
      </c>
      <c r="M11473">
        <f t="shared" si="3049"/>
        <v>1.3746411779035112E-3</v>
      </c>
      <c r="P11473" s="18">
        <f t="shared" si="3050"/>
        <v>0.49381440222387313</v>
      </c>
      <c r="Q11473">
        <f t="shared" si="3051"/>
        <v>7.3314289141187854E-12</v>
      </c>
      <c r="S11473" s="21">
        <f t="shared" si="3052"/>
        <v>17.353896506564741</v>
      </c>
      <c r="T11473">
        <f t="shared" si="3053"/>
        <v>1.1111873604857166E-8</v>
      </c>
      <c r="Z11473" s="15">
        <f t="shared" si="3054"/>
        <v>0.49398237342614992</v>
      </c>
      <c r="AA11473">
        <f t="shared" si="3055"/>
        <v>2.9131274421349733E-8</v>
      </c>
      <c r="AF11473" s="3">
        <f t="shared" si="3046"/>
        <v>0.49409556226062401</v>
      </c>
      <c r="AH11473">
        <f t="shared" si="3056"/>
        <v>1224.250000000216</v>
      </c>
      <c r="AI11473">
        <f t="shared" si="3057"/>
        <v>17.353791093692639</v>
      </c>
      <c r="AJ11473" s="5">
        <f t="shared" si="3058"/>
        <v>17.360435850252397</v>
      </c>
      <c r="AK11473">
        <f t="shared" si="3059"/>
        <v>4.41527897384535E-5</v>
      </c>
    </row>
    <row r="11474" spans="1:37" x14ac:dyDescent="0.25">
      <c r="A11474" s="1">
        <v>1224.3500000002159</v>
      </c>
      <c r="B11474">
        <v>17.355650850110582</v>
      </c>
      <c r="D11474">
        <f t="shared" si="3047"/>
        <v>0.45688796845751545</v>
      </c>
      <c r="E11474">
        <f t="shared" si="3045"/>
        <v>0.49385946472688202</v>
      </c>
      <c r="G11474">
        <f t="shared" si="3060"/>
        <v>0.45688796845751545</v>
      </c>
      <c r="H11474" s="2">
        <f t="shared" si="3061"/>
        <v>0.49385946472688202</v>
      </c>
      <c r="L11474" s="20">
        <f t="shared" si="3048"/>
        <v>0.49397206636581359</v>
      </c>
      <c r="M11474">
        <f t="shared" si="3049"/>
        <v>1.3752303176722425E-3</v>
      </c>
      <c r="P11474" s="18">
        <f t="shared" si="3050"/>
        <v>0.49386217246530562</v>
      </c>
      <c r="Q11474">
        <f t="shared" si="3051"/>
        <v>7.3318473705896279E-12</v>
      </c>
      <c r="S11474" s="21">
        <f t="shared" si="3052"/>
        <v>17.355756265990969</v>
      </c>
      <c r="T11474">
        <f t="shared" si="3053"/>
        <v>1.1112507837868066E-8</v>
      </c>
      <c r="Z11474" s="15">
        <f t="shared" si="3054"/>
        <v>0.49403039285393202</v>
      </c>
      <c r="AA11474">
        <f t="shared" si="3055"/>
        <v>2.9216424616819667E-8</v>
      </c>
      <c r="AF11474" s="3">
        <f t="shared" si="3046"/>
        <v>0.49414358200142394</v>
      </c>
      <c r="AH11474">
        <f t="shared" si="3056"/>
        <v>1224.3500000002159</v>
      </c>
      <c r="AI11474">
        <f t="shared" si="3057"/>
        <v>17.355650850110582</v>
      </c>
      <c r="AJ11474" s="5">
        <f t="shared" si="3058"/>
        <v>17.362305310836685</v>
      </c>
      <c r="AK11474">
        <f t="shared" si="3059"/>
        <v>4.4281847555255923E-5</v>
      </c>
    </row>
    <row r="11475" spans="1:37" x14ac:dyDescent="0.25">
      <c r="A11475" s="1">
        <v>1224.4500000002161</v>
      </c>
      <c r="B11475">
        <v>17.3575105587717</v>
      </c>
      <c r="D11475">
        <f t="shared" si="3047"/>
        <v>0.45692779481459861</v>
      </c>
      <c r="E11475">
        <f t="shared" si="3045"/>
        <v>0.4939072336643493</v>
      </c>
      <c r="G11475">
        <f t="shared" si="3060"/>
        <v>0.45692779481459861</v>
      </c>
      <c r="H11475" s="2">
        <f t="shared" si="3061"/>
        <v>0.4939072336643493</v>
      </c>
      <c r="L11475" s="20">
        <f t="shared" si="3048"/>
        <v>0.49401983563881657</v>
      </c>
      <c r="M11475">
        <f t="shared" si="3049"/>
        <v>1.3758194925054521E-3</v>
      </c>
      <c r="P11475" s="18">
        <f t="shared" si="3050"/>
        <v>0.49390994147998885</v>
      </c>
      <c r="Q11475">
        <f t="shared" si="3051"/>
        <v>7.3322655377730795E-12</v>
      </c>
      <c r="S11475" s="21">
        <f t="shared" si="3052"/>
        <v>17.35761597765821</v>
      </c>
      <c r="T11475">
        <f t="shared" si="3053"/>
        <v>1.111314163280936E-8</v>
      </c>
      <c r="Z11475" s="15">
        <f t="shared" si="3054"/>
        <v>0.4940784110374532</v>
      </c>
      <c r="AA11475">
        <f t="shared" si="3055"/>
        <v>2.9301693062752973E-8</v>
      </c>
      <c r="AF11475" s="3">
        <f t="shared" si="3046"/>
        <v>0.49419160049585598</v>
      </c>
      <c r="AH11475">
        <f t="shared" si="3056"/>
        <v>1224.4500000002161</v>
      </c>
      <c r="AI11475">
        <f t="shared" si="3057"/>
        <v>17.3575105587717</v>
      </c>
      <c r="AJ11475" s="5">
        <f t="shared" si="3058"/>
        <v>17.364174722980231</v>
      </c>
      <c r="AK11475">
        <f t="shared" si="3059"/>
        <v>4.4411084598253748E-5</v>
      </c>
    </row>
    <row r="11476" spans="1:37" x14ac:dyDescent="0.25">
      <c r="A11476" s="1">
        <v>1224.550000000216</v>
      </c>
      <c r="B11476">
        <v>17.359370219668421</v>
      </c>
      <c r="D11476">
        <f t="shared" si="3047"/>
        <v>0.45696762117168171</v>
      </c>
      <c r="E11476">
        <f t="shared" si="3045"/>
        <v>0.49395500137492843</v>
      </c>
      <c r="G11476">
        <f t="shared" si="3060"/>
        <v>0.45696762117168171</v>
      </c>
      <c r="H11476" s="2">
        <f t="shared" si="3061"/>
        <v>0.49395500137492843</v>
      </c>
      <c r="L11476" s="20">
        <f t="shared" si="3048"/>
        <v>0.49406760368285774</v>
      </c>
      <c r="M11476">
        <f t="shared" si="3049"/>
        <v>1.3764087023295667E-3</v>
      </c>
      <c r="P11476" s="18">
        <f t="shared" si="3050"/>
        <v>0.49395770926772864</v>
      </c>
      <c r="Q11476">
        <f t="shared" si="3051"/>
        <v>7.3326834174471877E-12</v>
      </c>
      <c r="S11476" s="21">
        <f t="shared" si="3052"/>
        <v>17.359475641558898</v>
      </c>
      <c r="T11476">
        <f t="shared" si="3053"/>
        <v>1.1113774991889227E-8</v>
      </c>
      <c r="Z11476" s="15">
        <f t="shared" si="3054"/>
        <v>0.49412642797650386</v>
      </c>
      <c r="AA11476">
        <f t="shared" si="3055"/>
        <v>2.9387079727701446E-8</v>
      </c>
      <c r="AF11476" s="3">
        <f t="shared" si="3046"/>
        <v>0.49423961774370295</v>
      </c>
      <c r="AH11476">
        <f t="shared" si="3056"/>
        <v>1224.550000000216</v>
      </c>
      <c r="AI11476">
        <f t="shared" si="3057"/>
        <v>17.359370219668421</v>
      </c>
      <c r="AJ11476" s="5">
        <f t="shared" si="3058"/>
        <v>17.366044086674869</v>
      </c>
      <c r="AK11476">
        <f t="shared" si="3059"/>
        <v>4.454050081975679E-5</v>
      </c>
    </row>
    <row r="11477" spans="1:37" x14ac:dyDescent="0.25">
      <c r="A11477" s="1">
        <v>1224.6500000002161</v>
      </c>
      <c r="B11477">
        <v>17.361229832793182</v>
      </c>
      <c r="D11477">
        <f t="shared" si="3047"/>
        <v>0.45700744752876488</v>
      </c>
      <c r="E11477">
        <f t="shared" si="3045"/>
        <v>0.49400276785842512</v>
      </c>
      <c r="G11477">
        <f t="shared" si="3060"/>
        <v>0.45700744752876488</v>
      </c>
      <c r="H11477" s="2">
        <f t="shared" si="3061"/>
        <v>0.49400276785842512</v>
      </c>
      <c r="L11477" s="20">
        <f t="shared" si="3048"/>
        <v>0.49411537049775234</v>
      </c>
      <c r="M11477">
        <f t="shared" si="3049"/>
        <v>1.3769979470723071E-3</v>
      </c>
      <c r="P11477" s="18">
        <f t="shared" si="3050"/>
        <v>0.49400547582833032</v>
      </c>
      <c r="Q11477">
        <f t="shared" si="3051"/>
        <v>7.3331010074818394E-12</v>
      </c>
      <c r="S11477" s="21">
        <f t="shared" si="3052"/>
        <v>17.361335257685461</v>
      </c>
      <c r="T11477">
        <f t="shared" si="3053"/>
        <v>1.1114407912072506E-8</v>
      </c>
      <c r="Z11477" s="15">
        <f t="shared" si="3054"/>
        <v>0.49417444367087793</v>
      </c>
      <c r="AA11477">
        <f t="shared" si="3055"/>
        <v>2.947258458133222E-8</v>
      </c>
      <c r="AF11477" s="3">
        <f t="shared" si="3046"/>
        <v>0.49428763374476703</v>
      </c>
      <c r="AH11477">
        <f t="shared" si="3056"/>
        <v>1224.6500000002161</v>
      </c>
      <c r="AI11477">
        <f t="shared" si="3057"/>
        <v>17.361229832793182</v>
      </c>
      <c r="AJ11477" s="5">
        <f t="shared" si="3058"/>
        <v>17.367913401912585</v>
      </c>
      <c r="AK11477">
        <f t="shared" si="3059"/>
        <v>4.4670096173836491E-5</v>
      </c>
    </row>
    <row r="11478" spans="1:37" x14ac:dyDescent="0.25">
      <c r="A11478" s="1">
        <v>1224.750000000216</v>
      </c>
      <c r="B11478">
        <v>17.363089398138399</v>
      </c>
      <c r="D11478">
        <f t="shared" si="3047"/>
        <v>0.45704727388584793</v>
      </c>
      <c r="E11478">
        <f t="shared" si="3045"/>
        <v>0.49405053311464464</v>
      </c>
      <c r="G11478">
        <f t="shared" si="3060"/>
        <v>0.45704727388584793</v>
      </c>
      <c r="H11478" s="2">
        <f t="shared" si="3061"/>
        <v>0.49405053311464464</v>
      </c>
      <c r="L11478" s="20">
        <f t="shared" si="3048"/>
        <v>0.49416313608329787</v>
      </c>
      <c r="M11478">
        <f t="shared" si="3049"/>
        <v>1.3775872266600939E-3</v>
      </c>
      <c r="P11478" s="18">
        <f t="shared" si="3050"/>
        <v>0.49405324116159915</v>
      </c>
      <c r="Q11478">
        <f t="shared" si="3051"/>
        <v>7.3335183078512792E-12</v>
      </c>
      <c r="S11478" s="21">
        <f t="shared" si="3052"/>
        <v>17.363194826030309</v>
      </c>
      <c r="T11478">
        <f t="shared" si="3053"/>
        <v>1.1115040392571056E-8</v>
      </c>
      <c r="Z11478" s="15">
        <f t="shared" si="3054"/>
        <v>0.49422245812036625</v>
      </c>
      <c r="AA11478">
        <f t="shared" si="3055"/>
        <v>2.9558207592374625E-8</v>
      </c>
      <c r="AF11478" s="3">
        <f t="shared" si="3046"/>
        <v>0.49433564849883216</v>
      </c>
      <c r="AH11478">
        <f t="shared" si="3056"/>
        <v>1224.750000000216</v>
      </c>
      <c r="AI11478">
        <f t="shared" si="3057"/>
        <v>17.363089398138399</v>
      </c>
      <c r="AJ11478" s="5">
        <f t="shared" si="3058"/>
        <v>17.369782668685236</v>
      </c>
      <c r="AK11478">
        <f t="shared" si="3059"/>
        <v>4.4799870613152611E-5</v>
      </c>
    </row>
    <row r="11479" spans="1:37" x14ac:dyDescent="0.25">
      <c r="A11479" s="1">
        <v>1224.8500000002159</v>
      </c>
      <c r="B11479">
        <v>17.364948915696509</v>
      </c>
      <c r="D11479">
        <f t="shared" si="3047"/>
        <v>0.45708710024293103</v>
      </c>
      <c r="E11479">
        <f t="shared" si="3045"/>
        <v>0.49409829714339271</v>
      </c>
      <c r="G11479">
        <f t="shared" si="3060"/>
        <v>0.45708710024293103</v>
      </c>
      <c r="H11479" s="2">
        <f t="shared" si="3061"/>
        <v>0.49409829714339271</v>
      </c>
      <c r="L11479" s="20">
        <f t="shared" si="3048"/>
        <v>0.49421090043930604</v>
      </c>
      <c r="M11479">
        <f t="shared" si="3049"/>
        <v>1.3781765410203733E-3</v>
      </c>
      <c r="P11479" s="18">
        <f t="shared" si="3050"/>
        <v>0.49410100526734102</v>
      </c>
      <c r="Q11479">
        <f t="shared" si="3051"/>
        <v>7.3339353194317528E-12</v>
      </c>
      <c r="S11479" s="21">
        <f t="shared" si="3052"/>
        <v>17.365054346585893</v>
      </c>
      <c r="T11479">
        <f t="shared" si="3053"/>
        <v>1.1115672436342334E-8</v>
      </c>
      <c r="Z11479" s="15">
        <f t="shared" si="3054"/>
        <v>0.49427047132476254</v>
      </c>
      <c r="AA11479">
        <f t="shared" si="3055"/>
        <v>2.9643948730372142E-8</v>
      </c>
      <c r="AF11479" s="3">
        <f t="shared" si="3046"/>
        <v>0.49438366200569783</v>
      </c>
      <c r="AH11479">
        <f t="shared" si="3056"/>
        <v>1224.8500000002159</v>
      </c>
      <c r="AI11479">
        <f t="shared" si="3057"/>
        <v>17.364948915696509</v>
      </c>
      <c r="AJ11479" s="5">
        <f t="shared" si="3058"/>
        <v>17.371651886984782</v>
      </c>
      <c r="AK11479">
        <f t="shared" si="3059"/>
        <v>4.492982409141989E-5</v>
      </c>
    </row>
    <row r="11480" spans="1:37" x14ac:dyDescent="0.25">
      <c r="A11480" s="1">
        <v>1224.9500000002161</v>
      </c>
      <c r="B11480">
        <v>17.36680838545994</v>
      </c>
      <c r="D11480">
        <f t="shared" si="3047"/>
        <v>0.45712692660001419</v>
      </c>
      <c r="E11480">
        <f t="shared" si="3045"/>
        <v>0.4941460599444748</v>
      </c>
      <c r="G11480">
        <f t="shared" si="3060"/>
        <v>0.45712692660001419</v>
      </c>
      <c r="H11480" s="2">
        <f t="shared" si="3061"/>
        <v>0.4941460599444748</v>
      </c>
      <c r="L11480" s="20">
        <f t="shared" si="3048"/>
        <v>0.49425866356558146</v>
      </c>
      <c r="M11480">
        <f t="shared" si="3049"/>
        <v>1.3787658900800744E-3</v>
      </c>
      <c r="P11480" s="18">
        <f t="shared" si="3050"/>
        <v>0.49414876814536129</v>
      </c>
      <c r="Q11480">
        <f t="shared" si="3051"/>
        <v>7.3343520415962736E-12</v>
      </c>
      <c r="S11480" s="21">
        <f t="shared" si="3052"/>
        <v>17.366913819344632</v>
      </c>
      <c r="T11480">
        <f t="shared" si="3053"/>
        <v>1.1116304041100099E-8</v>
      </c>
      <c r="Z11480" s="15">
        <f t="shared" si="3054"/>
        <v>0.49431848328385741</v>
      </c>
      <c r="AA11480">
        <f t="shared" si="3055"/>
        <v>2.9729807963850788E-8</v>
      </c>
      <c r="AF11480" s="3">
        <f t="shared" si="3046"/>
        <v>0.49443167426515311</v>
      </c>
      <c r="AH11480">
        <f t="shared" si="3056"/>
        <v>1224.9500000002161</v>
      </c>
      <c r="AI11480">
        <f t="shared" si="3057"/>
        <v>17.36680838545994</v>
      </c>
      <c r="AJ11480" s="5">
        <f t="shared" si="3058"/>
        <v>17.373521056803082</v>
      </c>
      <c r="AK11480">
        <f t="shared" si="3059"/>
        <v>4.5059956561031126E-5</v>
      </c>
    </row>
    <row r="11481" spans="1:37" x14ac:dyDescent="0.25">
      <c r="A11481" s="1">
        <v>1225.050000000216</v>
      </c>
      <c r="B11481">
        <v>17.368667807421151</v>
      </c>
      <c r="D11481">
        <f t="shared" si="3047"/>
        <v>0.45716675295709724</v>
      </c>
      <c r="E11481">
        <f t="shared" si="3045"/>
        <v>0.4941938215176972</v>
      </c>
      <c r="G11481">
        <f t="shared" si="3060"/>
        <v>0.45716675295709724</v>
      </c>
      <c r="H11481" s="2">
        <f t="shared" si="3061"/>
        <v>0.4941938215176972</v>
      </c>
      <c r="L11481" s="20">
        <f t="shared" si="3048"/>
        <v>0.49430642546193226</v>
      </c>
      <c r="M11481">
        <f t="shared" si="3049"/>
        <v>1.3793552737663983E-3</v>
      </c>
      <c r="P11481" s="18">
        <f t="shared" si="3050"/>
        <v>0.49419652979546647</v>
      </c>
      <c r="Q11481">
        <f t="shared" si="3051"/>
        <v>7.3347684755218825E-12</v>
      </c>
      <c r="S11481" s="21">
        <f t="shared" si="3052"/>
        <v>17.368773244298989</v>
      </c>
      <c r="T11481">
        <f t="shared" si="3053"/>
        <v>1.1116935208303751E-8</v>
      </c>
      <c r="Z11481" s="15">
        <f t="shared" si="3054"/>
        <v>0.4943664939974437</v>
      </c>
      <c r="AA11481">
        <f t="shared" si="3055"/>
        <v>2.9815785261807225E-8</v>
      </c>
      <c r="AF11481" s="3">
        <f t="shared" si="3046"/>
        <v>0.49447968527699548</v>
      </c>
      <c r="AH11481">
        <f t="shared" si="3056"/>
        <v>1225.050000000216</v>
      </c>
      <c r="AI11481">
        <f t="shared" si="3057"/>
        <v>17.368667807421151</v>
      </c>
      <c r="AJ11481" s="5">
        <f t="shared" si="3058"/>
        <v>17.375390178132065</v>
      </c>
      <c r="AK11481">
        <f t="shared" si="3059"/>
        <v>4.51902679749585E-5</v>
      </c>
    </row>
    <row r="11482" spans="1:37" x14ac:dyDescent="0.25">
      <c r="A11482" s="1">
        <v>1225.150000000217</v>
      </c>
      <c r="B11482">
        <v>17.370527181572559</v>
      </c>
      <c r="D11482">
        <f t="shared" si="3047"/>
        <v>0.45720657931418079</v>
      </c>
      <c r="E11482">
        <f t="shared" si="3045"/>
        <v>0.49424158186286515</v>
      </c>
      <c r="G11482">
        <f t="shared" si="3060"/>
        <v>0.45720657931418079</v>
      </c>
      <c r="H11482" s="2">
        <f t="shared" si="3061"/>
        <v>0.49424158186286515</v>
      </c>
      <c r="L11482" s="20">
        <f t="shared" si="3048"/>
        <v>0.49435418612815951</v>
      </c>
      <c r="M11482">
        <f t="shared" si="3049"/>
        <v>1.3799446920059581E-3</v>
      </c>
      <c r="P11482" s="18">
        <f t="shared" si="3050"/>
        <v>0.49424429021746136</v>
      </c>
      <c r="Q11482">
        <f t="shared" si="3051"/>
        <v>7.335184618777523E-12</v>
      </c>
      <c r="S11482" s="21">
        <f t="shared" si="3052"/>
        <v>17.370632621441374</v>
      </c>
      <c r="T11482">
        <f t="shared" si="3053"/>
        <v>1.1117565935666909E-8</v>
      </c>
      <c r="Z11482" s="15">
        <f t="shared" si="3054"/>
        <v>0.49441450346531468</v>
      </c>
      <c r="AA11482">
        <f t="shared" si="3055"/>
        <v>2.9901880593712352E-8</v>
      </c>
      <c r="AF11482" s="3">
        <f t="shared" si="3046"/>
        <v>0.49452769504101002</v>
      </c>
      <c r="AH11482">
        <f t="shared" si="3056"/>
        <v>1225.150000000217</v>
      </c>
      <c r="AI11482">
        <f t="shared" si="3057"/>
        <v>17.370527181572559</v>
      </c>
      <c r="AJ11482" s="5">
        <f t="shared" si="3058"/>
        <v>17.377259250963682</v>
      </c>
      <c r="AK11482">
        <f t="shared" si="3059"/>
        <v>4.5320758286901586E-5</v>
      </c>
    </row>
    <row r="11483" spans="1:37" x14ac:dyDescent="0.25">
      <c r="A11483" s="1">
        <v>1225.250000000216</v>
      </c>
      <c r="B11483">
        <v>17.372386507906619</v>
      </c>
      <c r="D11483">
        <f t="shared" si="3047"/>
        <v>0.45724640567126351</v>
      </c>
      <c r="E11483">
        <f t="shared" si="3045"/>
        <v>0.49428934097978483</v>
      </c>
      <c r="G11483">
        <f t="shared" si="3060"/>
        <v>0.45724640567126351</v>
      </c>
      <c r="H11483" s="2">
        <f t="shared" si="3061"/>
        <v>0.49428934097978483</v>
      </c>
      <c r="L11483" s="20">
        <f t="shared" si="3048"/>
        <v>0.49440194556407846</v>
      </c>
      <c r="M11483">
        <f t="shared" si="3049"/>
        <v>1.3805341447265631E-3</v>
      </c>
      <c r="P11483" s="18">
        <f t="shared" si="3050"/>
        <v>0.49429204941115257</v>
      </c>
      <c r="Q11483">
        <f t="shared" si="3051"/>
        <v>7.3356004737430197E-12</v>
      </c>
      <c r="S11483" s="21">
        <f t="shared" si="3052"/>
        <v>17.37249195076425</v>
      </c>
      <c r="T11483">
        <f t="shared" si="3053"/>
        <v>1.1118196225398272E-8</v>
      </c>
      <c r="Z11483" s="15">
        <f t="shared" si="3054"/>
        <v>0.4944625116872623</v>
      </c>
      <c r="AA11483">
        <f t="shared" si="3055"/>
        <v>2.998809392824602E-8</v>
      </c>
      <c r="AF11483" s="3">
        <f t="shared" si="3046"/>
        <v>0.49457570355700109</v>
      </c>
      <c r="AH11483">
        <f t="shared" si="3056"/>
        <v>1225.250000000216</v>
      </c>
      <c r="AI11483">
        <f t="shared" si="3057"/>
        <v>17.372386507906619</v>
      </c>
      <c r="AJ11483" s="5">
        <f t="shared" si="3058"/>
        <v>17.379128275289837</v>
      </c>
      <c r="AK11483">
        <f t="shared" si="3059"/>
        <v>4.5451427449424627E-5</v>
      </c>
    </row>
    <row r="11484" spans="1:37" x14ac:dyDescent="0.25">
      <c r="A11484" s="1">
        <v>1225.3500000002159</v>
      </c>
      <c r="B11484">
        <v>17.37424578641577</v>
      </c>
      <c r="D11484">
        <f t="shared" si="3047"/>
        <v>0.45728623202834656</v>
      </c>
      <c r="E11484">
        <f t="shared" si="3045"/>
        <v>0.4943370988682621</v>
      </c>
      <c r="G11484">
        <f t="shared" si="3060"/>
        <v>0.45728623202834656</v>
      </c>
      <c r="H11484" s="2">
        <f t="shared" si="3061"/>
        <v>0.4943370988682621</v>
      </c>
      <c r="L11484" s="20">
        <f t="shared" si="3048"/>
        <v>0.49444970376947595</v>
      </c>
      <c r="M11484">
        <f t="shared" si="3049"/>
        <v>1.3811236318537223E-3</v>
      </c>
      <c r="P11484" s="18">
        <f t="shared" si="3050"/>
        <v>0.4943398073763457</v>
      </c>
      <c r="Q11484">
        <f t="shared" si="3051"/>
        <v>7.3360160388893341E-12</v>
      </c>
      <c r="S11484" s="21">
        <f t="shared" si="3052"/>
        <v>17.374351232260054</v>
      </c>
      <c r="T11484">
        <f t="shared" si="3053"/>
        <v>1.1118826076709862E-8</v>
      </c>
      <c r="Z11484" s="15">
        <f t="shared" si="3054"/>
        <v>0.49451051866307916</v>
      </c>
      <c r="AA11484">
        <f t="shared" si="3055"/>
        <v>3.0074425234388934E-8</v>
      </c>
      <c r="AF11484" s="3">
        <f t="shared" si="3046"/>
        <v>0.49462371082474088</v>
      </c>
      <c r="AH11484">
        <f t="shared" si="3056"/>
        <v>1225.3500000002159</v>
      </c>
      <c r="AI11484">
        <f t="shared" si="3057"/>
        <v>17.37424578641577</v>
      </c>
      <c r="AJ11484" s="5">
        <f t="shared" si="3058"/>
        <v>17.380997251102453</v>
      </c>
      <c r="AK11484">
        <f t="shared" si="3059"/>
        <v>4.5582275415531715E-5</v>
      </c>
    </row>
    <row r="11485" spans="1:37" x14ac:dyDescent="0.25">
      <c r="A11485" s="1">
        <v>1225.450000000217</v>
      </c>
      <c r="B11485">
        <v>17.37610501709247</v>
      </c>
      <c r="D11485">
        <f t="shared" si="3047"/>
        <v>0.45732605838543011</v>
      </c>
      <c r="E11485">
        <f t="shared" si="3045"/>
        <v>0.49438485552810318</v>
      </c>
      <c r="G11485">
        <f t="shared" si="3060"/>
        <v>0.45732605838543011</v>
      </c>
      <c r="H11485" s="2">
        <f t="shared" si="3061"/>
        <v>0.49438485552810318</v>
      </c>
      <c r="L11485" s="20">
        <f t="shared" si="3048"/>
        <v>0.49449746074418144</v>
      </c>
      <c r="M11485">
        <f t="shared" si="3049"/>
        <v>1.3817131533161837E-3</v>
      </c>
      <c r="P11485" s="18">
        <f t="shared" si="3050"/>
        <v>0.49438756411284707</v>
      </c>
      <c r="Q11485">
        <f t="shared" si="3051"/>
        <v>7.3364313147922613E-12</v>
      </c>
      <c r="S11485" s="21">
        <f t="shared" si="3052"/>
        <v>17.376210465921243</v>
      </c>
      <c r="T11485">
        <f t="shared" si="3053"/>
        <v>1.1119455489562911E-8</v>
      </c>
      <c r="Z11485" s="15">
        <f t="shared" si="3054"/>
        <v>0.49455852439255876</v>
      </c>
      <c r="AA11485">
        <f t="shared" si="3055"/>
        <v>3.0160874481290057E-8</v>
      </c>
      <c r="AF11485" s="3">
        <f t="shared" si="3046"/>
        <v>0.49467171684404532</v>
      </c>
      <c r="AH11485">
        <f t="shared" si="3056"/>
        <v>1225.450000000217</v>
      </c>
      <c r="AI11485">
        <f t="shared" si="3057"/>
        <v>17.37610501709247</v>
      </c>
      <c r="AJ11485" s="5">
        <f t="shared" si="3058"/>
        <v>17.382866178393492</v>
      </c>
      <c r="AK11485">
        <f t="shared" si="3059"/>
        <v>4.5713302138430005E-5</v>
      </c>
    </row>
    <row r="11486" spans="1:37" x14ac:dyDescent="0.25">
      <c r="A11486" s="1">
        <v>1225.5500000002171</v>
      </c>
      <c r="B11486">
        <v>17.377964199929171</v>
      </c>
      <c r="D11486">
        <f t="shared" si="3047"/>
        <v>0.45736588474251327</v>
      </c>
      <c r="E11486">
        <f t="shared" si="3045"/>
        <v>0.49443261095911412</v>
      </c>
      <c r="G11486">
        <f t="shared" si="3060"/>
        <v>0.45736588474251327</v>
      </c>
      <c r="H11486" s="2">
        <f t="shared" si="3061"/>
        <v>0.49443261095911412</v>
      </c>
      <c r="L11486" s="20">
        <f t="shared" si="3048"/>
        <v>0.49454521648798178</v>
      </c>
      <c r="M11486">
        <f t="shared" si="3049"/>
        <v>1.382302709039602E-3</v>
      </c>
      <c r="P11486" s="18">
        <f t="shared" si="3050"/>
        <v>0.49443531962046283</v>
      </c>
      <c r="Q11486">
        <f t="shared" si="3051"/>
        <v>7.3368463020276887E-12</v>
      </c>
      <c r="S11486" s="21">
        <f t="shared" si="3052"/>
        <v>17.378069651740269</v>
      </c>
      <c r="T11486">
        <f t="shared" si="3053"/>
        <v>1.1120084463918675E-8</v>
      </c>
      <c r="Z11486" s="15">
        <f t="shared" si="3054"/>
        <v>0.49460652887549217</v>
      </c>
      <c r="AA11486">
        <f t="shared" si="3055"/>
        <v>3.0247441637283235E-8</v>
      </c>
      <c r="AF11486" s="3">
        <f t="shared" si="3046"/>
        <v>0.49471972161468747</v>
      </c>
      <c r="AH11486">
        <f t="shared" si="3056"/>
        <v>1225.5500000002171</v>
      </c>
      <c r="AI11486">
        <f t="shared" si="3057"/>
        <v>17.377964199929171</v>
      </c>
      <c r="AJ11486" s="5">
        <f t="shared" si="3058"/>
        <v>17.38473505715482</v>
      </c>
      <c r="AK11486">
        <f t="shared" si="3059"/>
        <v>4.5844507570136302E-5</v>
      </c>
    </row>
    <row r="11487" spans="1:37" x14ac:dyDescent="0.25">
      <c r="A11487" s="1">
        <v>1225.650000000217</v>
      </c>
      <c r="B11487">
        <v>17.37982333491831</v>
      </c>
      <c r="D11487">
        <f t="shared" si="3047"/>
        <v>0.45740571109959632</v>
      </c>
      <c r="E11487">
        <f t="shared" si="3045"/>
        <v>0.49448036516110083</v>
      </c>
      <c r="G11487">
        <f t="shared" si="3060"/>
        <v>0.45740571109959632</v>
      </c>
      <c r="H11487" s="2">
        <f t="shared" si="3061"/>
        <v>0.49448036516110083</v>
      </c>
      <c r="L11487" s="20">
        <f t="shared" si="3048"/>
        <v>0.49459297100069577</v>
      </c>
      <c r="M11487">
        <f t="shared" si="3049"/>
        <v>1.3828922989519187E-3</v>
      </c>
      <c r="P11487" s="18">
        <f t="shared" si="3050"/>
        <v>0.49448307389899865</v>
      </c>
      <c r="Q11487">
        <f t="shared" si="3051"/>
        <v>7.3372609990664729E-12</v>
      </c>
      <c r="S11487" s="21">
        <f t="shared" si="3052"/>
        <v>17.37992878970957</v>
      </c>
      <c r="T11487">
        <f t="shared" si="3053"/>
        <v>1.1120712999738434E-8</v>
      </c>
      <c r="Z11487" s="15">
        <f t="shared" si="3054"/>
        <v>0.49465453211167265</v>
      </c>
      <c r="AA11487">
        <f t="shared" si="3055"/>
        <v>3.0334126671486473E-8</v>
      </c>
      <c r="AF11487" s="3">
        <f t="shared" si="3046"/>
        <v>0.49476772513647416</v>
      </c>
      <c r="AH11487">
        <f t="shared" si="3056"/>
        <v>1225.650000000217</v>
      </c>
      <c r="AI11487">
        <f t="shared" si="3057"/>
        <v>17.37982333491831</v>
      </c>
      <c r="AJ11487" s="5">
        <f t="shared" si="3058"/>
        <v>17.386603887378389</v>
      </c>
      <c r="AK11487">
        <f t="shared" si="3059"/>
        <v>4.5975891663877702E-5</v>
      </c>
    </row>
    <row r="11488" spans="1:37" x14ac:dyDescent="0.25">
      <c r="A11488" s="1">
        <v>1225.750000000216</v>
      </c>
      <c r="B11488">
        <v>17.381682422052371</v>
      </c>
      <c r="D11488">
        <f t="shared" si="3047"/>
        <v>0.45744553745667904</v>
      </c>
      <c r="E11488">
        <f t="shared" si="3045"/>
        <v>0.4945281181338701</v>
      </c>
      <c r="G11488">
        <f t="shared" si="3060"/>
        <v>0.45744553745667904</v>
      </c>
      <c r="H11488" s="2">
        <f t="shared" si="3061"/>
        <v>0.4945281181338701</v>
      </c>
      <c r="L11488" s="20">
        <f t="shared" si="3048"/>
        <v>0.49464072428212447</v>
      </c>
      <c r="M11488">
        <f t="shared" si="3049"/>
        <v>1.3834819229797889E-3</v>
      </c>
      <c r="P11488" s="18">
        <f t="shared" si="3050"/>
        <v>0.49453082694826156</v>
      </c>
      <c r="Q11488">
        <f t="shared" si="3051"/>
        <v>7.3376754073867128E-12</v>
      </c>
      <c r="S11488" s="21">
        <f t="shared" si="3052"/>
        <v>17.38178787982163</v>
      </c>
      <c r="T11488">
        <f t="shared" si="3053"/>
        <v>1.1121341096983508E-8</v>
      </c>
      <c r="Z11488" s="15">
        <f t="shared" si="3054"/>
        <v>0.4947025341008946</v>
      </c>
      <c r="AA11488">
        <f t="shared" si="3055"/>
        <v>3.0420929553091245E-8</v>
      </c>
      <c r="AF11488" s="3">
        <f t="shared" si="3046"/>
        <v>0.494815727409192</v>
      </c>
      <c r="AH11488">
        <f t="shared" si="3056"/>
        <v>1225.750000000216</v>
      </c>
      <c r="AI11488">
        <f t="shared" si="3057"/>
        <v>17.381682422052371</v>
      </c>
      <c r="AJ11488" s="5">
        <f t="shared" si="3058"/>
        <v>17.388472669056192</v>
      </c>
      <c r="AK11488">
        <f t="shared" si="3059"/>
        <v>4.6107454372894389E-5</v>
      </c>
    </row>
    <row r="11489" spans="1:37" x14ac:dyDescent="0.25">
      <c r="A11489" s="1">
        <v>1225.8500000002171</v>
      </c>
      <c r="B11489">
        <v>17.383541461323809</v>
      </c>
      <c r="D11489">
        <f t="shared" si="3047"/>
        <v>0.45748536381376259</v>
      </c>
      <c r="E11489">
        <f t="shared" si="3045"/>
        <v>0.49457586987722812</v>
      </c>
      <c r="G11489">
        <f t="shared" si="3060"/>
        <v>0.45748536381376259</v>
      </c>
      <c r="H11489" s="2">
        <f t="shared" si="3061"/>
        <v>0.49457586987722812</v>
      </c>
      <c r="L11489" s="20">
        <f t="shared" si="3048"/>
        <v>0.49468847633207957</v>
      </c>
      <c r="M11489">
        <f t="shared" si="3049"/>
        <v>1.3840715810505538E-3</v>
      </c>
      <c r="P11489" s="18">
        <f t="shared" si="3050"/>
        <v>0.49457857876805761</v>
      </c>
      <c r="Q11489">
        <f t="shared" si="3051"/>
        <v>7.3380895260607142E-12</v>
      </c>
      <c r="S11489" s="21">
        <f t="shared" si="3052"/>
        <v>17.383646922068902</v>
      </c>
      <c r="T11489">
        <f t="shared" si="3053"/>
        <v>1.1121968755615232E-8</v>
      </c>
      <c r="Z11489" s="15">
        <f t="shared" si="3054"/>
        <v>0.49475053484295084</v>
      </c>
      <c r="AA11489">
        <f t="shared" si="3055"/>
        <v>3.0507850250917228E-8</v>
      </c>
      <c r="AF11489" s="3">
        <f t="shared" si="3046"/>
        <v>0.49486372843264115</v>
      </c>
      <c r="AH11489">
        <f t="shared" si="3056"/>
        <v>1225.8500000002171</v>
      </c>
      <c r="AI11489">
        <f t="shared" si="3057"/>
        <v>17.383541461323809</v>
      </c>
      <c r="AJ11489" s="5">
        <f t="shared" si="3058"/>
        <v>17.390341402180166</v>
      </c>
      <c r="AK11489">
        <f t="shared" si="3059"/>
        <v>4.6239195649956802E-5</v>
      </c>
    </row>
    <row r="11490" spans="1:37" x14ac:dyDescent="0.25">
      <c r="A11490" s="1">
        <v>1225.950000000217</v>
      </c>
      <c r="B11490">
        <v>17.385400452725079</v>
      </c>
      <c r="D11490">
        <f t="shared" si="3047"/>
        <v>0.45752519017084564</v>
      </c>
      <c r="E11490">
        <f t="shared" si="3045"/>
        <v>0.49462362039098123</v>
      </c>
      <c r="G11490">
        <f t="shared" si="3060"/>
        <v>0.45752519017084564</v>
      </c>
      <c r="H11490" s="2">
        <f t="shared" si="3061"/>
        <v>0.49462362039098123</v>
      </c>
      <c r="L11490" s="20">
        <f t="shared" si="3048"/>
        <v>0.49473622715035859</v>
      </c>
      <c r="M11490">
        <f t="shared" si="3049"/>
        <v>1.38466127309068E-3</v>
      </c>
      <c r="P11490" s="18">
        <f t="shared" si="3050"/>
        <v>0.49462632935819301</v>
      </c>
      <c r="Q11490">
        <f t="shared" si="3051"/>
        <v>7.338503354461453E-12</v>
      </c>
      <c r="S11490" s="21">
        <f t="shared" si="3052"/>
        <v>17.385505916443837</v>
      </c>
      <c r="T11490">
        <f t="shared" si="3053"/>
        <v>1.1122595974096247E-8</v>
      </c>
      <c r="Z11490" s="15">
        <f t="shared" si="3054"/>
        <v>0.49479853433763354</v>
      </c>
      <c r="AA11490">
        <f t="shared" si="3055"/>
        <v>3.0594888733487447E-8</v>
      </c>
      <c r="AF11490" s="3">
        <f t="shared" si="3046"/>
        <v>0.49491172820660245</v>
      </c>
      <c r="AH11490">
        <f t="shared" si="3056"/>
        <v>1225.950000000217</v>
      </c>
      <c r="AI11490">
        <f t="shared" si="3057"/>
        <v>17.385400452725079</v>
      </c>
      <c r="AJ11490" s="5">
        <f t="shared" si="3058"/>
        <v>17.392210086742217</v>
      </c>
      <c r="AK11490">
        <f t="shared" si="3059"/>
        <v>4.637111544736256E-5</v>
      </c>
    </row>
    <row r="11491" spans="1:37" x14ac:dyDescent="0.25">
      <c r="A11491" s="1">
        <v>1226.0500000002171</v>
      </c>
      <c r="B11491">
        <v>17.387259396248659</v>
      </c>
      <c r="D11491">
        <f t="shared" si="3047"/>
        <v>0.4575650165279288</v>
      </c>
      <c r="E11491">
        <f t="shared" si="3045"/>
        <v>0.49467136967493608</v>
      </c>
      <c r="G11491">
        <f t="shared" si="3060"/>
        <v>0.4575650165279288</v>
      </c>
      <c r="H11491" s="2">
        <f t="shared" si="3061"/>
        <v>0.49467136967493608</v>
      </c>
      <c r="L11491" s="20">
        <f t="shared" si="3048"/>
        <v>0.49478397673678032</v>
      </c>
      <c r="M11491">
        <f t="shared" si="3049"/>
        <v>1.3852509990280725E-3</v>
      </c>
      <c r="P11491" s="18">
        <f t="shared" si="3050"/>
        <v>0.49467407871847463</v>
      </c>
      <c r="Q11491">
        <f t="shared" si="3051"/>
        <v>7.3389168937664467E-12</v>
      </c>
      <c r="S11491" s="21">
        <f t="shared" si="3052"/>
        <v>17.38736486293892</v>
      </c>
      <c r="T11491">
        <f t="shared" si="3053"/>
        <v>1.1123222754635982E-8</v>
      </c>
      <c r="Z11491" s="15">
        <f t="shared" si="3054"/>
        <v>0.49484653258473532</v>
      </c>
      <c r="AA11491">
        <f t="shared" si="3055"/>
        <v>3.068204496933754E-8</v>
      </c>
      <c r="AF11491" s="3">
        <f t="shared" si="3046"/>
        <v>0.49495972673088429</v>
      </c>
      <c r="AH11491">
        <f t="shared" si="3056"/>
        <v>1226.0500000002171</v>
      </c>
      <c r="AI11491">
        <f t="shared" si="3057"/>
        <v>17.387259396248659</v>
      </c>
      <c r="AJ11491" s="5">
        <f t="shared" si="3058"/>
        <v>17.394078722734275</v>
      </c>
      <c r="AK11491">
        <f t="shared" si="3059"/>
        <v>4.6503213717417893E-5</v>
      </c>
    </row>
    <row r="11492" spans="1:37" x14ac:dyDescent="0.25">
      <c r="A11492" s="1">
        <v>1226.150000000217</v>
      </c>
      <c r="B11492">
        <v>17.389118291887009</v>
      </c>
      <c r="D11492">
        <f t="shared" si="3047"/>
        <v>0.45760484288501185</v>
      </c>
      <c r="E11492">
        <f t="shared" si="3045"/>
        <v>0.49471911772889909</v>
      </c>
      <c r="G11492">
        <f t="shared" si="3060"/>
        <v>0.45760484288501185</v>
      </c>
      <c r="H11492" s="2">
        <f t="shared" si="3061"/>
        <v>0.49471911772889909</v>
      </c>
      <c r="L11492" s="20">
        <f t="shared" si="3048"/>
        <v>0.49483172509113871</v>
      </c>
      <c r="M11492">
        <f t="shared" si="3049"/>
        <v>1.3858407587888442E-3</v>
      </c>
      <c r="P11492" s="18">
        <f t="shared" si="3050"/>
        <v>0.49472182684870891</v>
      </c>
      <c r="Q11492">
        <f t="shared" si="3051"/>
        <v>7.3393301439502725E-12</v>
      </c>
      <c r="S11492" s="21">
        <f t="shared" si="3052"/>
        <v>17.389223761546614</v>
      </c>
      <c r="T11492">
        <f t="shared" si="3053"/>
        <v>1.1123849097195925E-8</v>
      </c>
      <c r="Z11492" s="15">
        <f t="shared" si="3054"/>
        <v>0.49489452958405056</v>
      </c>
      <c r="AA11492">
        <f t="shared" si="3055"/>
        <v>3.0769318927678132E-8</v>
      </c>
      <c r="AF11492" s="3">
        <f t="shared" si="3046"/>
        <v>0.49500772400526594</v>
      </c>
      <c r="AH11492">
        <f t="shared" si="3056"/>
        <v>1226.150000000217</v>
      </c>
      <c r="AI11492">
        <f t="shared" si="3057"/>
        <v>17.389118291887009</v>
      </c>
      <c r="AJ11492" s="5">
        <f t="shared" si="3058"/>
        <v>17.395947310148333</v>
      </c>
      <c r="AK11492">
        <f t="shared" si="3059"/>
        <v>4.6635490413505524E-5</v>
      </c>
    </row>
    <row r="11493" spans="1:37" x14ac:dyDescent="0.25">
      <c r="A11493" s="1">
        <v>1226.2500000002169</v>
      </c>
      <c r="B11493">
        <v>17.390977139632611</v>
      </c>
      <c r="D11493">
        <f t="shared" si="3047"/>
        <v>0.45764466924209496</v>
      </c>
      <c r="E11493">
        <f t="shared" si="3045"/>
        <v>0.4947668645526771</v>
      </c>
      <c r="G11493">
        <f t="shared" si="3060"/>
        <v>0.45764466924209496</v>
      </c>
      <c r="H11493" s="2">
        <f t="shared" si="3061"/>
        <v>0.4947668645526771</v>
      </c>
      <c r="L11493" s="20">
        <f t="shared" si="3048"/>
        <v>0.49487947221324902</v>
      </c>
      <c r="M11493">
        <f t="shared" si="3049"/>
        <v>1.386430552300663E-3</v>
      </c>
      <c r="P11493" s="18">
        <f t="shared" si="3050"/>
        <v>0.49476957374870256</v>
      </c>
      <c r="Q11493">
        <f t="shared" si="3051"/>
        <v>7.3397431043859646E-12</v>
      </c>
      <c r="S11493" s="21">
        <f t="shared" si="3052"/>
        <v>17.391082612259392</v>
      </c>
      <c r="T11493">
        <f t="shared" si="3053"/>
        <v>1.1124475000238734E-8</v>
      </c>
      <c r="Z11493" s="15">
        <f t="shared" si="3054"/>
        <v>0.49494252533537253</v>
      </c>
      <c r="AA11493">
        <f t="shared" si="3055"/>
        <v>3.0856710577171218E-8</v>
      </c>
      <c r="AF11493" s="3">
        <f t="shared" si="3046"/>
        <v>0.49505572002955023</v>
      </c>
      <c r="AH11493">
        <f t="shared" si="3056"/>
        <v>1226.2500000002169</v>
      </c>
      <c r="AI11493">
        <f t="shared" si="3057"/>
        <v>17.390977139632611</v>
      </c>
      <c r="AJ11493" s="5">
        <f t="shared" si="3058"/>
        <v>17.397815848976343</v>
      </c>
      <c r="AK11493">
        <f t="shared" si="3059"/>
        <v>4.6767945488051724E-5</v>
      </c>
    </row>
    <row r="11494" spans="1:37" x14ac:dyDescent="0.25">
      <c r="A11494" s="1">
        <v>1226.3500000002171</v>
      </c>
      <c r="B11494">
        <v>17.392835939477941</v>
      </c>
      <c r="D11494">
        <f t="shared" si="3047"/>
        <v>0.45768449559917812</v>
      </c>
      <c r="E11494">
        <f t="shared" si="3045"/>
        <v>0.49481461014607681</v>
      </c>
      <c r="G11494">
        <f t="shared" si="3060"/>
        <v>0.45768449559917812</v>
      </c>
      <c r="H11494" s="2">
        <f t="shared" si="3061"/>
        <v>0.49481461014607681</v>
      </c>
      <c r="L11494" s="20">
        <f t="shared" si="3048"/>
        <v>0.4949272181029194</v>
      </c>
      <c r="M11494">
        <f t="shared" si="3049"/>
        <v>1.3870203794906768E-3</v>
      </c>
      <c r="P11494" s="18">
        <f t="shared" si="3050"/>
        <v>0.49481731941826218</v>
      </c>
      <c r="Q11494">
        <f t="shared" si="3051"/>
        <v>7.3401557744465088E-12</v>
      </c>
      <c r="S11494" s="21">
        <f t="shared" si="3052"/>
        <v>17.392941415069728</v>
      </c>
      <c r="T11494">
        <f t="shared" si="3053"/>
        <v>1.1125100462976383E-8</v>
      </c>
      <c r="Z11494" s="15">
        <f t="shared" si="3054"/>
        <v>0.49499051983849474</v>
      </c>
      <c r="AA11494">
        <f t="shared" si="3055"/>
        <v>3.0944219886570886E-8</v>
      </c>
      <c r="AF11494" s="3">
        <f t="shared" si="3046"/>
        <v>0.49510371480353155</v>
      </c>
      <c r="AH11494">
        <f t="shared" si="3056"/>
        <v>1226.3500000002171</v>
      </c>
      <c r="AI11494">
        <f t="shared" si="3057"/>
        <v>17.392835939477941</v>
      </c>
      <c r="AJ11494" s="5">
        <f t="shared" si="3058"/>
        <v>17.399684339210264</v>
      </c>
      <c r="AK11494">
        <f t="shared" si="3059"/>
        <v>4.6900578893687613E-5</v>
      </c>
    </row>
    <row r="11495" spans="1:37" x14ac:dyDescent="0.25">
      <c r="A11495" s="1">
        <v>1226.450000000217</v>
      </c>
      <c r="B11495">
        <v>17.394694691415481</v>
      </c>
      <c r="D11495">
        <f t="shared" si="3047"/>
        <v>0.45772432195626117</v>
      </c>
      <c r="E11495">
        <f t="shared" si="3045"/>
        <v>0.4948623545089052</v>
      </c>
      <c r="G11495">
        <f t="shared" si="3060"/>
        <v>0.45772432195626117</v>
      </c>
      <c r="H11495" s="2">
        <f t="shared" si="3061"/>
        <v>0.4948623545089052</v>
      </c>
      <c r="L11495" s="20">
        <f t="shared" si="3048"/>
        <v>0.4949749627599509</v>
      </c>
      <c r="M11495">
        <f t="shared" si="3049"/>
        <v>1.387610240285514E-3</v>
      </c>
      <c r="P11495" s="18">
        <f t="shared" si="3050"/>
        <v>0.49486506385719486</v>
      </c>
      <c r="Q11495">
        <f t="shared" si="3051"/>
        <v>7.3405681547080316E-12</v>
      </c>
      <c r="S11495" s="21">
        <f t="shared" si="3052"/>
        <v>17.394800169970111</v>
      </c>
      <c r="T11495">
        <f t="shared" si="3053"/>
        <v>1.1125725486869189E-8</v>
      </c>
      <c r="Z11495" s="15">
        <f t="shared" si="3054"/>
        <v>0.49503851309321001</v>
      </c>
      <c r="AA11495">
        <f t="shared" si="3055"/>
        <v>3.103184682427435E-8</v>
      </c>
      <c r="AF11495" s="3">
        <f t="shared" si="3046"/>
        <v>0.49515170832699695</v>
      </c>
      <c r="AH11495">
        <f t="shared" si="3056"/>
        <v>1226.450000000217</v>
      </c>
      <c r="AI11495">
        <f t="shared" si="3057"/>
        <v>17.394694691415481</v>
      </c>
      <c r="AJ11495" s="5">
        <f t="shared" si="3058"/>
        <v>17.401552780842035</v>
      </c>
      <c r="AK11495">
        <f t="shared" si="3059"/>
        <v>4.7033390582617459E-5</v>
      </c>
    </row>
    <row r="11496" spans="1:37" x14ac:dyDescent="0.25">
      <c r="A11496" s="1">
        <v>1226.5500000002171</v>
      </c>
      <c r="B11496">
        <v>17.396553395437699</v>
      </c>
      <c r="D11496">
        <f t="shared" si="3047"/>
        <v>0.45776414831334433</v>
      </c>
      <c r="E11496">
        <f t="shared" si="3045"/>
        <v>0.49491009764096877</v>
      </c>
      <c r="G11496">
        <f t="shared" si="3060"/>
        <v>0.45776414831334433</v>
      </c>
      <c r="H11496" s="2">
        <f t="shared" si="3061"/>
        <v>0.49491009764096877</v>
      </c>
      <c r="L11496" s="20">
        <f t="shared" si="3048"/>
        <v>0.49502270618415167</v>
      </c>
      <c r="M11496">
        <f t="shared" si="3049"/>
        <v>1.3882001346122996E-3</v>
      </c>
      <c r="P11496" s="18">
        <f t="shared" si="3050"/>
        <v>0.49491280706530721</v>
      </c>
      <c r="Q11496">
        <f t="shared" si="3051"/>
        <v>7.3409802457467498E-12</v>
      </c>
      <c r="S11496" s="21">
        <f t="shared" si="3052"/>
        <v>17.396658876953012</v>
      </c>
      <c r="T11496">
        <f t="shared" si="3053"/>
        <v>1.1126350072628185E-8</v>
      </c>
      <c r="Z11496" s="15">
        <f t="shared" si="3054"/>
        <v>0.49508650509931185</v>
      </c>
      <c r="AA11496">
        <f t="shared" si="3055"/>
        <v>3.1119591359063833E-8</v>
      </c>
      <c r="AF11496" s="3">
        <f t="shared" si="3046"/>
        <v>0.49519970059974239</v>
      </c>
      <c r="AH11496">
        <f t="shared" si="3056"/>
        <v>1226.5500000002171</v>
      </c>
      <c r="AI11496">
        <f t="shared" si="3057"/>
        <v>17.396553395437699</v>
      </c>
      <c r="AJ11496" s="5">
        <f t="shared" si="3058"/>
        <v>17.403421173863613</v>
      </c>
      <c r="AK11496">
        <f t="shared" si="3059"/>
        <v>4.716638050744544E-5</v>
      </c>
    </row>
    <row r="11497" spans="1:37" x14ac:dyDescent="0.25">
      <c r="A11497" s="1">
        <v>1226.650000000217</v>
      </c>
      <c r="B11497">
        <v>17.39841205153709</v>
      </c>
      <c r="D11497">
        <f t="shared" si="3047"/>
        <v>0.45780397467042744</v>
      </c>
      <c r="E11497">
        <f t="shared" si="3045"/>
        <v>0.49495783954207467</v>
      </c>
      <c r="G11497">
        <f t="shared" si="3060"/>
        <v>0.45780397467042744</v>
      </c>
      <c r="H11497" s="2">
        <f t="shared" si="3061"/>
        <v>0.49495783954207467</v>
      </c>
      <c r="L11497" s="20">
        <f t="shared" si="3048"/>
        <v>0.49507044837532987</v>
      </c>
      <c r="M11497">
        <f t="shared" si="3049"/>
        <v>1.3887900623981847E-3</v>
      </c>
      <c r="P11497" s="18">
        <f t="shared" si="3050"/>
        <v>0.49496054904240644</v>
      </c>
      <c r="Q11497">
        <f t="shared" si="3051"/>
        <v>7.341392047838147E-12</v>
      </c>
      <c r="S11497" s="21">
        <f t="shared" si="3052"/>
        <v>17.398517536010921</v>
      </c>
      <c r="T11497">
        <f t="shared" si="3053"/>
        <v>1.1126974219465488E-8</v>
      </c>
      <c r="Z11497" s="15">
        <f t="shared" si="3054"/>
        <v>0.49513449585659419</v>
      </c>
      <c r="AA11497">
        <f t="shared" si="3055"/>
        <v>3.1207453459619147E-8</v>
      </c>
      <c r="AF11497" s="3">
        <f t="shared" si="3046"/>
        <v>0.49524769162156179</v>
      </c>
      <c r="AH11497">
        <f t="shared" si="3056"/>
        <v>1226.650000000217</v>
      </c>
      <c r="AI11497">
        <f t="shared" si="3057"/>
        <v>17.39841205153709</v>
      </c>
      <c r="AJ11497" s="5">
        <f t="shared" si="3058"/>
        <v>17.405289518266976</v>
      </c>
      <c r="AK11497">
        <f t="shared" si="3059"/>
        <v>4.7299548620690133E-5</v>
      </c>
    </row>
    <row r="11498" spans="1:37" x14ac:dyDescent="0.25">
      <c r="A11498" s="1">
        <v>1226.7500000002169</v>
      </c>
      <c r="B11498">
        <v>17.400270659706148</v>
      </c>
      <c r="D11498">
        <f t="shared" si="3047"/>
        <v>0.45784380102751049</v>
      </c>
      <c r="E11498">
        <f t="shared" si="3045"/>
        <v>0.49500558021203023</v>
      </c>
      <c r="G11498">
        <f t="shared" si="3060"/>
        <v>0.45784380102751049</v>
      </c>
      <c r="H11498" s="2">
        <f t="shared" si="3061"/>
        <v>0.49500558021203023</v>
      </c>
      <c r="L11498" s="20">
        <f t="shared" si="3048"/>
        <v>0.49511818933329366</v>
      </c>
      <c r="M11498">
        <f t="shared" si="3049"/>
        <v>1.389380023570305E-3</v>
      </c>
      <c r="P11498" s="18">
        <f t="shared" si="3050"/>
        <v>0.49500828978829964</v>
      </c>
      <c r="Q11498">
        <f t="shared" si="3051"/>
        <v>7.3418035597536466E-12</v>
      </c>
      <c r="S11498" s="21">
        <f t="shared" si="3052"/>
        <v>17.400376147136335</v>
      </c>
      <c r="T11498">
        <f t="shared" si="3053"/>
        <v>1.1127597927342688E-8</v>
      </c>
      <c r="Z11498" s="15">
        <f t="shared" si="3054"/>
        <v>0.4951824853648521</v>
      </c>
      <c r="AA11498">
        <f t="shared" si="3055"/>
        <v>3.1295433094929622E-8</v>
      </c>
      <c r="AF11498" s="3">
        <f t="shared" si="3046"/>
        <v>0.49529568139225111</v>
      </c>
      <c r="AH11498">
        <f t="shared" si="3056"/>
        <v>1226.7500000002169</v>
      </c>
      <c r="AI11498">
        <f t="shared" si="3057"/>
        <v>17.400270659706148</v>
      </c>
      <c r="AJ11498" s="5">
        <f t="shared" si="3058"/>
        <v>17.407157814044147</v>
      </c>
      <c r="AK11498">
        <f t="shared" si="3059"/>
        <v>4.7432894875420302E-5</v>
      </c>
    </row>
    <row r="11499" spans="1:37" x14ac:dyDescent="0.25">
      <c r="A11499" s="1">
        <v>1226.8500000002171</v>
      </c>
      <c r="B11499">
        <v>17.402129219937361</v>
      </c>
      <c r="D11499">
        <f t="shared" si="3047"/>
        <v>0.45788362738459365</v>
      </c>
      <c r="E11499">
        <f t="shared" si="3045"/>
        <v>0.49505331965064236</v>
      </c>
      <c r="G11499">
        <f t="shared" si="3060"/>
        <v>0.45788362738459365</v>
      </c>
      <c r="H11499" s="2">
        <f t="shared" si="3061"/>
        <v>0.49505331965064236</v>
      </c>
      <c r="L11499" s="20">
        <f t="shared" si="3048"/>
        <v>0.49516592905785117</v>
      </c>
      <c r="M11499">
        <f t="shared" si="3049"/>
        <v>1.3899700180557807E-3</v>
      </c>
      <c r="P11499" s="18">
        <f t="shared" si="3050"/>
        <v>0.49505602930279374</v>
      </c>
      <c r="Q11499">
        <f t="shared" si="3051"/>
        <v>7.3422147814678775E-12</v>
      </c>
      <c r="S11499" s="21">
        <f t="shared" si="3052"/>
        <v>17.402234710321736</v>
      </c>
      <c r="T11499">
        <f t="shared" si="3053"/>
        <v>1.1128221195471856E-8</v>
      </c>
      <c r="Z11499" s="15">
        <f t="shared" si="3054"/>
        <v>0.49523047362387751</v>
      </c>
      <c r="AA11499">
        <f t="shared" si="3055"/>
        <v>3.1383530232998323E-8</v>
      </c>
      <c r="AF11499" s="3">
        <f t="shared" si="3046"/>
        <v>0.49534366991160339</v>
      </c>
      <c r="AH11499">
        <f t="shared" si="3056"/>
        <v>1226.8500000002171</v>
      </c>
      <c r="AI11499">
        <f t="shared" si="3057"/>
        <v>17.402129219937361</v>
      </c>
      <c r="AJ11499" s="5">
        <f t="shared" si="3058"/>
        <v>17.409026061187028</v>
      </c>
      <c r="AK11499">
        <f t="shared" si="3059"/>
        <v>4.7566419223102852E-5</v>
      </c>
    </row>
    <row r="11500" spans="1:37" x14ac:dyDescent="0.25">
      <c r="A11500" s="1">
        <v>1226.950000000217</v>
      </c>
      <c r="B11500">
        <v>17.403987732223211</v>
      </c>
      <c r="D11500">
        <f t="shared" si="3047"/>
        <v>0.45792345374167676</v>
      </c>
      <c r="E11500">
        <f t="shared" si="3045"/>
        <v>0.49510105785771802</v>
      </c>
      <c r="G11500">
        <f t="shared" si="3060"/>
        <v>0.45792345374167676</v>
      </c>
      <c r="H11500" s="2">
        <f t="shared" si="3061"/>
        <v>0.49510105785771802</v>
      </c>
      <c r="L11500" s="20">
        <f t="shared" si="3048"/>
        <v>0.49521366754880702</v>
      </c>
      <c r="M11500">
        <f t="shared" si="3049"/>
        <v>1.3905600457814889E-3</v>
      </c>
      <c r="P11500" s="18">
        <f t="shared" si="3050"/>
        <v>0.4951037675856958</v>
      </c>
      <c r="Q11500">
        <f t="shared" si="3051"/>
        <v>7.3426257135571713E-12</v>
      </c>
      <c r="S11500" s="21">
        <f t="shared" si="3052"/>
        <v>17.404093225559606</v>
      </c>
      <c r="T11500">
        <f t="shared" si="3053"/>
        <v>1.1128844023814576E-8</v>
      </c>
      <c r="Z11500" s="15">
        <f t="shared" si="3054"/>
        <v>0.49527846063346437</v>
      </c>
      <c r="AA11500">
        <f t="shared" si="3055"/>
        <v>3.147174484250947E-8</v>
      </c>
      <c r="AF11500" s="3">
        <f t="shared" si="3046"/>
        <v>0.49539165717941169</v>
      </c>
      <c r="AH11500">
        <f t="shared" si="3056"/>
        <v>1226.950000000217</v>
      </c>
      <c r="AI11500">
        <f t="shared" si="3057"/>
        <v>17.403987732223211</v>
      </c>
      <c r="AJ11500" s="5">
        <f t="shared" si="3058"/>
        <v>17.410894259687591</v>
      </c>
      <c r="AK11500">
        <f t="shared" si="3059"/>
        <v>4.7700121616241784E-5</v>
      </c>
    </row>
    <row r="11501" spans="1:37" x14ac:dyDescent="0.25">
      <c r="A11501" s="1">
        <v>1227.0500000002171</v>
      </c>
      <c r="B11501">
        <v>17.405846196556212</v>
      </c>
      <c r="D11501">
        <f t="shared" si="3047"/>
        <v>0.45796328009875992</v>
      </c>
      <c r="E11501">
        <f t="shared" si="3045"/>
        <v>0.49514879483306495</v>
      </c>
      <c r="G11501">
        <f t="shared" si="3060"/>
        <v>0.45796328009875992</v>
      </c>
      <c r="H11501" s="2">
        <f t="shared" si="3061"/>
        <v>0.49514879483306495</v>
      </c>
      <c r="L11501" s="20">
        <f t="shared" si="3048"/>
        <v>0.49526140480596581</v>
      </c>
      <c r="M11501">
        <f t="shared" si="3049"/>
        <v>1.3911501066742828E-3</v>
      </c>
      <c r="P11501" s="18">
        <f t="shared" si="3050"/>
        <v>0.49515150463681357</v>
      </c>
      <c r="Q11501">
        <f t="shared" si="3051"/>
        <v>7.3430363559962489E-12</v>
      </c>
      <c r="S11501" s="21">
        <f t="shared" si="3052"/>
        <v>17.405951692842468</v>
      </c>
      <c r="T11501">
        <f t="shared" si="3053"/>
        <v>1.1129466413831657E-8</v>
      </c>
      <c r="Z11501" s="15">
        <f t="shared" si="3054"/>
        <v>0.49532644639340884</v>
      </c>
      <c r="AA11501">
        <f t="shared" si="3055"/>
        <v>3.1560076892616406E-8</v>
      </c>
      <c r="AF11501" s="3">
        <f t="shared" si="3046"/>
        <v>0.49543964319546663</v>
      </c>
      <c r="AH11501">
        <f t="shared" si="3056"/>
        <v>1227.0500000002171</v>
      </c>
      <c r="AI11501">
        <f t="shared" si="3057"/>
        <v>17.405846196556212</v>
      </c>
      <c r="AJ11501" s="5">
        <f t="shared" si="3058"/>
        <v>17.412762409537901</v>
      </c>
      <c r="AK11501">
        <f t="shared" si="3059"/>
        <v>4.7834002008090922E-5</v>
      </c>
    </row>
    <row r="11502" spans="1:37" x14ac:dyDescent="0.25">
      <c r="A11502" s="1">
        <v>1227.150000000217</v>
      </c>
      <c r="B11502">
        <v>17.40770461292886</v>
      </c>
      <c r="D11502">
        <f t="shared" si="3047"/>
        <v>0.45800310645584297</v>
      </c>
      <c r="E11502">
        <f t="shared" si="3045"/>
        <v>0.49519653057649038</v>
      </c>
      <c r="G11502">
        <f t="shared" si="3060"/>
        <v>0.45800310645584297</v>
      </c>
      <c r="H11502" s="2">
        <f t="shared" si="3061"/>
        <v>0.49519653057649038</v>
      </c>
      <c r="L11502" s="20">
        <f t="shared" si="3048"/>
        <v>0.49530914082914279</v>
      </c>
      <c r="M11502">
        <f t="shared" si="3049"/>
        <v>1.3917402006618279E-3</v>
      </c>
      <c r="P11502" s="18">
        <f t="shared" si="3050"/>
        <v>0.49519924045595404</v>
      </c>
      <c r="Q11502">
        <f t="shared" si="3051"/>
        <v>7.3434467075564192E-12</v>
      </c>
      <c r="S11502" s="21">
        <f t="shared" si="3052"/>
        <v>17.407810112162803</v>
      </c>
      <c r="T11502">
        <f t="shared" si="3053"/>
        <v>1.1130088362486401E-8</v>
      </c>
      <c r="Z11502" s="15">
        <f t="shared" si="3054"/>
        <v>0.49537443090350197</v>
      </c>
      <c r="AA11502">
        <f t="shared" si="3055"/>
        <v>3.1648526350831758E-8</v>
      </c>
      <c r="AF11502" s="3">
        <f t="shared" si="3046"/>
        <v>0.49548762795957058</v>
      </c>
      <c r="AH11502">
        <f t="shared" si="3056"/>
        <v>1227.150000000217</v>
      </c>
      <c r="AI11502">
        <f t="shared" si="3057"/>
        <v>17.40770461292886</v>
      </c>
      <c r="AJ11502" s="5">
        <f t="shared" si="3058"/>
        <v>17.414630510729829</v>
      </c>
      <c r="AK11502">
        <f t="shared" si="3059"/>
        <v>4.7968060349460691E-5</v>
      </c>
    </row>
    <row r="11503" spans="1:37" x14ac:dyDescent="0.25">
      <c r="A11503" s="1">
        <v>1227.2500000002169</v>
      </c>
      <c r="B11503">
        <v>17.40956298133365</v>
      </c>
      <c r="D11503">
        <f t="shared" si="3047"/>
        <v>0.45804293281292602</v>
      </c>
      <c r="E11503">
        <f t="shared" si="3045"/>
        <v>0.49524426508780151</v>
      </c>
      <c r="G11503">
        <f t="shared" si="3060"/>
        <v>0.45804293281292602</v>
      </c>
      <c r="H11503" s="2">
        <f t="shared" si="3061"/>
        <v>0.49524426508780151</v>
      </c>
      <c r="L11503" s="20">
        <f t="shared" si="3048"/>
        <v>0.49535687561814257</v>
      </c>
      <c r="M11503">
        <f t="shared" si="3049"/>
        <v>1.392330327670972E-3</v>
      </c>
      <c r="P11503" s="18">
        <f t="shared" si="3050"/>
        <v>0.49524697504292486</v>
      </c>
      <c r="Q11503">
        <f t="shared" si="3051"/>
        <v>7.3438567706192611E-12</v>
      </c>
      <c r="S11503" s="21">
        <f t="shared" si="3052"/>
        <v>17.409668483513126</v>
      </c>
      <c r="T11503">
        <f t="shared" si="3053"/>
        <v>1.1130709874238179E-8</v>
      </c>
      <c r="Z11503" s="15">
        <f t="shared" si="3054"/>
        <v>0.49542241416354016</v>
      </c>
      <c r="AA11503">
        <f t="shared" si="3055"/>
        <v>3.1737093186536648E-8</v>
      </c>
      <c r="AF11503" s="3">
        <f t="shared" si="3046"/>
        <v>0.49553561147151326</v>
      </c>
      <c r="AH11503">
        <f t="shared" si="3056"/>
        <v>1227.2500000002169</v>
      </c>
      <c r="AI11503">
        <f t="shared" si="3057"/>
        <v>17.40956298133365</v>
      </c>
      <c r="AJ11503" s="5">
        <f t="shared" si="3058"/>
        <v>17.416498563255445</v>
      </c>
      <c r="AK11503">
        <f t="shared" si="3059"/>
        <v>4.8102296593924972E-5</v>
      </c>
    </row>
    <row r="11504" spans="1:37" x14ac:dyDescent="0.25">
      <c r="A11504" s="1">
        <v>1227.3500000002171</v>
      </c>
      <c r="B11504">
        <v>17.411421301763099</v>
      </c>
      <c r="D11504">
        <f t="shared" si="3047"/>
        <v>0.45808275917000918</v>
      </c>
      <c r="E11504">
        <f t="shared" si="3045"/>
        <v>0.49529199836680615</v>
      </c>
      <c r="G11504">
        <f t="shared" si="3060"/>
        <v>0.45808275917000918</v>
      </c>
      <c r="H11504" s="2">
        <f t="shared" si="3061"/>
        <v>0.49529199836680615</v>
      </c>
      <c r="L11504" s="20">
        <f t="shared" si="3048"/>
        <v>0.49540460917276974</v>
      </c>
      <c r="M11504">
        <f t="shared" si="3049"/>
        <v>1.3929204876285584E-3</v>
      </c>
      <c r="P11504" s="18">
        <f t="shared" si="3050"/>
        <v>0.49529470839753337</v>
      </c>
      <c r="Q11504">
        <f t="shared" si="3051"/>
        <v>7.3442665424517861E-12</v>
      </c>
      <c r="S11504" s="21">
        <f t="shared" si="3052"/>
        <v>17.411526806885938</v>
      </c>
      <c r="T11504">
        <f t="shared" si="3053"/>
        <v>1.1131330945300647E-8</v>
      </c>
      <c r="Z11504" s="15">
        <f t="shared" si="3054"/>
        <v>0.49547039617331734</v>
      </c>
      <c r="AA11504">
        <f t="shared" si="3055"/>
        <v>3.1825777368003259E-8</v>
      </c>
      <c r="AF11504" s="3">
        <f t="shared" si="3046"/>
        <v>0.49558359373108885</v>
      </c>
      <c r="AH11504">
        <f t="shared" si="3056"/>
        <v>1227.3500000002171</v>
      </c>
      <c r="AI11504">
        <f t="shared" si="3057"/>
        <v>17.411421301763099</v>
      </c>
      <c r="AJ11504" s="5">
        <f t="shared" si="3058"/>
        <v>17.418366567106727</v>
      </c>
      <c r="AK11504">
        <f t="shared" si="3059"/>
        <v>4.8236710693399296E-5</v>
      </c>
    </row>
    <row r="11505" spans="1:37" x14ac:dyDescent="0.25">
      <c r="A11505" s="1">
        <v>1227.450000000217</v>
      </c>
      <c r="B11505">
        <v>17.41327957420971</v>
      </c>
      <c r="D11505">
        <f t="shared" si="3047"/>
        <v>0.45812258552709229</v>
      </c>
      <c r="E11505">
        <f t="shared" si="3045"/>
        <v>0.4953397304133117</v>
      </c>
      <c r="G11505">
        <f t="shared" si="3060"/>
        <v>0.45812258552709229</v>
      </c>
      <c r="H11505" s="2">
        <f t="shared" si="3061"/>
        <v>0.4953397304133117</v>
      </c>
      <c r="L11505" s="20">
        <f t="shared" si="3048"/>
        <v>0.49545234149283601</v>
      </c>
      <c r="M11505">
        <f t="shared" si="3049"/>
        <v>1.3935106804619794E-3</v>
      </c>
      <c r="P11505" s="18">
        <f t="shared" si="3050"/>
        <v>0.49534244051958737</v>
      </c>
      <c r="Q11505">
        <f t="shared" si="3051"/>
        <v>7.3446760254357217E-12</v>
      </c>
      <c r="S11505" s="21">
        <f t="shared" si="3052"/>
        <v>17.413385082273749</v>
      </c>
      <c r="T11505">
        <f t="shared" si="3053"/>
        <v>1.1131951577134833E-8</v>
      </c>
      <c r="Z11505" s="15">
        <f t="shared" si="3054"/>
        <v>0.49551837693262701</v>
      </c>
      <c r="AA11505">
        <f t="shared" si="3055"/>
        <v>3.1914578863478108E-8</v>
      </c>
      <c r="AF11505" s="3">
        <f t="shared" si="3046"/>
        <v>0.49563157473809327</v>
      </c>
      <c r="AH11505">
        <f t="shared" si="3056"/>
        <v>1227.450000000217</v>
      </c>
      <c r="AI11505">
        <f t="shared" si="3057"/>
        <v>17.41327957420971</v>
      </c>
      <c r="AJ11505" s="5">
        <f t="shared" si="3058"/>
        <v>17.420234522275635</v>
      </c>
      <c r="AK11505">
        <f t="shared" si="3059"/>
        <v>4.8371302599710868E-5</v>
      </c>
    </row>
    <row r="11506" spans="1:37" x14ac:dyDescent="0.25">
      <c r="A11506" s="1">
        <v>1227.5500000002171</v>
      </c>
      <c r="B11506">
        <v>17.415137798665999</v>
      </c>
      <c r="D11506">
        <f t="shared" si="3047"/>
        <v>0.45816241188417545</v>
      </c>
      <c r="E11506">
        <f t="shared" si="3045"/>
        <v>0.49538746122712596</v>
      </c>
      <c r="G11506">
        <f t="shared" si="3060"/>
        <v>0.45816241188417545</v>
      </c>
      <c r="H11506" s="2">
        <f t="shared" si="3061"/>
        <v>0.49538746122712596</v>
      </c>
      <c r="L11506" s="20">
        <f t="shared" si="3048"/>
        <v>0.49550007257815309</v>
      </c>
      <c r="M11506">
        <f t="shared" si="3049"/>
        <v>1.3941009060986034E-3</v>
      </c>
      <c r="P11506" s="18">
        <f t="shared" si="3050"/>
        <v>0.4953901714088943</v>
      </c>
      <c r="Q11506">
        <f t="shared" si="3051"/>
        <v>7.3450852174397177E-12</v>
      </c>
      <c r="S11506" s="21">
        <f t="shared" si="3052"/>
        <v>17.415243309669069</v>
      </c>
      <c r="T11506">
        <f t="shared" si="3053"/>
        <v>1.1132571768952851E-8</v>
      </c>
      <c r="Z11506" s="15">
        <f t="shared" si="3054"/>
        <v>0.49556635644126379</v>
      </c>
      <c r="AA11506">
        <f t="shared" si="3055"/>
        <v>3.2003497641420346E-8</v>
      </c>
      <c r="AF11506" s="3">
        <f t="shared" si="3046"/>
        <v>0.49567955449232626</v>
      </c>
      <c r="AH11506">
        <f t="shared" si="3056"/>
        <v>1227.5500000002171</v>
      </c>
      <c r="AI11506">
        <f t="shared" si="3057"/>
        <v>17.415137798665999</v>
      </c>
      <c r="AJ11506" s="5">
        <f t="shared" si="3058"/>
        <v>17.422102428754176</v>
      </c>
      <c r="AK11506">
        <f t="shared" si="3059"/>
        <v>4.8506072265142586E-5</v>
      </c>
    </row>
    <row r="11507" spans="1:37" x14ac:dyDescent="0.25">
      <c r="A11507" s="1">
        <v>1227.650000000217</v>
      </c>
      <c r="B11507">
        <v>17.416995975124479</v>
      </c>
      <c r="D11507">
        <f t="shared" si="3047"/>
        <v>0.4582022382412585</v>
      </c>
      <c r="E11507">
        <f t="shared" si="3045"/>
        <v>0.49543519080805665</v>
      </c>
      <c r="G11507">
        <f t="shared" si="3060"/>
        <v>0.4582022382412585</v>
      </c>
      <c r="H11507" s="2">
        <f t="shared" si="3061"/>
        <v>0.49543519080805665</v>
      </c>
      <c r="L11507" s="20">
        <f t="shared" si="3048"/>
        <v>0.49554780242851137</v>
      </c>
      <c r="M11507">
        <f t="shared" si="3049"/>
        <v>1.3946911644642248E-3</v>
      </c>
      <c r="P11507" s="18">
        <f t="shared" si="3050"/>
        <v>0.4954379010652622</v>
      </c>
      <c r="Q11507">
        <f t="shared" si="3051"/>
        <v>7.3454941202439021E-12</v>
      </c>
      <c r="S11507" s="21">
        <f t="shared" si="3052"/>
        <v>17.417101489064422</v>
      </c>
      <c r="T11507">
        <f t="shared" si="3053"/>
        <v>1.113319152221593E-8</v>
      </c>
      <c r="Z11507" s="15">
        <f t="shared" si="3054"/>
        <v>0.49561433469902205</v>
      </c>
      <c r="AA11507">
        <f t="shared" si="3055"/>
        <v>3.2092533670225019E-8</v>
      </c>
      <c r="AF11507" s="3">
        <f t="shared" si="3046"/>
        <v>0.49572753299356376</v>
      </c>
      <c r="AH11507">
        <f t="shared" si="3056"/>
        <v>1227.650000000217</v>
      </c>
      <c r="AI11507">
        <f t="shared" si="3057"/>
        <v>17.416995975124479</v>
      </c>
      <c r="AJ11507" s="5">
        <f t="shared" si="3058"/>
        <v>17.423970286534338</v>
      </c>
      <c r="AK11507">
        <f t="shared" si="3059"/>
        <v>4.8641019641693176E-5</v>
      </c>
    </row>
    <row r="11508" spans="1:37" x14ac:dyDescent="0.25">
      <c r="A11508" s="1">
        <v>1227.7500000002169</v>
      </c>
      <c r="B11508">
        <v>17.418854103577662</v>
      </c>
      <c r="D11508">
        <f t="shared" si="3047"/>
        <v>0.4582420645983416</v>
      </c>
      <c r="E11508">
        <f t="shared" si="3045"/>
        <v>0.49548291915591131</v>
      </c>
      <c r="G11508">
        <f t="shared" si="3060"/>
        <v>0.4582420645983416</v>
      </c>
      <c r="H11508" s="2">
        <f t="shared" si="3061"/>
        <v>0.49548291915591131</v>
      </c>
      <c r="L11508" s="20">
        <f t="shared" si="3048"/>
        <v>0.49559553104374388</v>
      </c>
      <c r="M11508">
        <f t="shared" si="3049"/>
        <v>1.3952814554877935E-3</v>
      </c>
      <c r="P11508" s="18">
        <f t="shared" si="3050"/>
        <v>0.49548562948849839</v>
      </c>
      <c r="Q11508">
        <f t="shared" si="3051"/>
        <v>7.3459027326195419E-12</v>
      </c>
      <c r="S11508" s="21">
        <f t="shared" si="3052"/>
        <v>17.418959620452309</v>
      </c>
      <c r="T11508">
        <f t="shared" si="3053"/>
        <v>1.1133810835386522E-8</v>
      </c>
      <c r="Z11508" s="15">
        <f t="shared" si="3054"/>
        <v>0.49566231170569663</v>
      </c>
      <c r="AA11508">
        <f t="shared" si="3055"/>
        <v>3.2181686918481674E-8</v>
      </c>
      <c r="AF11508" s="3">
        <f t="shared" si="3046"/>
        <v>0.49577551024162658</v>
      </c>
      <c r="AH11508">
        <f t="shared" si="3056"/>
        <v>1227.7500000002169</v>
      </c>
      <c r="AI11508">
        <f t="shared" si="3057"/>
        <v>17.418854103577662</v>
      </c>
      <c r="AJ11508" s="5">
        <f t="shared" si="3058"/>
        <v>17.425838095608142</v>
      </c>
      <c r="AK11508">
        <f t="shared" si="3059"/>
        <v>4.877614468181981E-5</v>
      </c>
    </row>
    <row r="11509" spans="1:37" x14ac:dyDescent="0.25">
      <c r="A11509" s="1">
        <v>1227.8500000002171</v>
      </c>
      <c r="B11509">
        <v>17.420712184018079</v>
      </c>
      <c r="D11509">
        <f t="shared" si="3047"/>
        <v>0.45828189095542476</v>
      </c>
      <c r="E11509">
        <f t="shared" si="3045"/>
        <v>0.4955306462704982</v>
      </c>
      <c r="G11509">
        <f t="shared" si="3060"/>
        <v>0.45828189095542476</v>
      </c>
      <c r="H11509" s="2">
        <f t="shared" si="3061"/>
        <v>0.4955306462704982</v>
      </c>
      <c r="L11509" s="20">
        <f t="shared" si="3048"/>
        <v>0.49564325842363388</v>
      </c>
      <c r="M11509">
        <f t="shared" si="3049"/>
        <v>1.3958717790945544E-3</v>
      </c>
      <c r="P11509" s="18">
        <f t="shared" si="3050"/>
        <v>0.4955333566784112</v>
      </c>
      <c r="Q11509">
        <f t="shared" si="3051"/>
        <v>7.3463110548423709E-12</v>
      </c>
      <c r="S11509" s="21">
        <f t="shared" si="3052"/>
        <v>17.420817703825264</v>
      </c>
      <c r="T11509">
        <f t="shared" si="3053"/>
        <v>1.1134429708426466E-8</v>
      </c>
      <c r="Z11509" s="15">
        <f t="shared" si="3054"/>
        <v>0.49571028746108237</v>
      </c>
      <c r="AA11509">
        <f t="shared" si="3055"/>
        <v>3.2270957354497272E-8</v>
      </c>
      <c r="AF11509" s="3">
        <f t="shared" si="3046"/>
        <v>0.49582348623628469</v>
      </c>
      <c r="AH11509">
        <f t="shared" si="3056"/>
        <v>1227.8500000002171</v>
      </c>
      <c r="AI11509">
        <f t="shared" si="3057"/>
        <v>17.420712184018079</v>
      </c>
      <c r="AJ11509" s="5">
        <f t="shared" si="3058"/>
        <v>17.427705855967595</v>
      </c>
      <c r="AK11509">
        <f t="shared" si="3059"/>
        <v>4.891144733744771E-5</v>
      </c>
    </row>
    <row r="11510" spans="1:37" x14ac:dyDescent="0.25">
      <c r="A11510" s="1">
        <v>1227.950000000217</v>
      </c>
      <c r="B11510">
        <v>17.42257021643826</v>
      </c>
      <c r="D11510">
        <f t="shared" si="3047"/>
        <v>0.45832171731250781</v>
      </c>
      <c r="E11510">
        <f t="shared" si="3045"/>
        <v>0.49557837215162542</v>
      </c>
      <c r="G11510">
        <f t="shared" si="3060"/>
        <v>0.45832171731250781</v>
      </c>
      <c r="H11510" s="2">
        <f t="shared" si="3061"/>
        <v>0.49557837215162542</v>
      </c>
      <c r="L11510" s="20">
        <f t="shared" si="3048"/>
        <v>0.49569098456800731</v>
      </c>
      <c r="M11510">
        <f t="shared" si="3049"/>
        <v>1.3964621352129467E-3</v>
      </c>
      <c r="P11510" s="18">
        <f t="shared" si="3050"/>
        <v>0.49558108263480866</v>
      </c>
      <c r="Q11510">
        <f t="shared" si="3051"/>
        <v>7.3467190865863264E-12</v>
      </c>
      <c r="S11510" s="21">
        <f t="shared" si="3052"/>
        <v>17.422675739175816</v>
      </c>
      <c r="T11510">
        <f t="shared" si="3053"/>
        <v>1.1135048141297633E-8</v>
      </c>
      <c r="Z11510" s="15">
        <f t="shared" si="3054"/>
        <v>0.49575826196497341</v>
      </c>
      <c r="AA11510">
        <f t="shared" si="3055"/>
        <v>3.2360344946374212E-8</v>
      </c>
      <c r="AF11510" s="3">
        <f t="shared" si="3046"/>
        <v>0.49587146097735069</v>
      </c>
      <c r="AH11510">
        <f t="shared" si="3056"/>
        <v>1227.950000000217</v>
      </c>
      <c r="AI11510">
        <f t="shared" si="3057"/>
        <v>17.42257021643826</v>
      </c>
      <c r="AJ11510" s="5">
        <f t="shared" si="3058"/>
        <v>17.429573567604685</v>
      </c>
      <c r="AK11510">
        <f t="shared" si="3059"/>
        <v>4.9046927560265295E-5</v>
      </c>
    </row>
    <row r="11511" spans="1:37" x14ac:dyDescent="0.25">
      <c r="A11511" s="1">
        <v>1228.0500000002171</v>
      </c>
      <c r="B11511">
        <v>17.424428200830711</v>
      </c>
      <c r="D11511">
        <f t="shared" si="3047"/>
        <v>0.45836154366959098</v>
      </c>
      <c r="E11511">
        <f t="shared" si="3045"/>
        <v>0.49562609679910047</v>
      </c>
      <c r="G11511">
        <f t="shared" si="3060"/>
        <v>0.45836154366959098</v>
      </c>
      <c r="H11511" s="2">
        <f t="shared" si="3061"/>
        <v>0.49562609679910047</v>
      </c>
      <c r="L11511" s="20">
        <f t="shared" si="3048"/>
        <v>0.49573870947666521</v>
      </c>
      <c r="M11511">
        <f t="shared" si="3049"/>
        <v>1.397052523769519E-3</v>
      </c>
      <c r="P11511" s="18">
        <f t="shared" si="3050"/>
        <v>0.49562880735749837</v>
      </c>
      <c r="Q11511">
        <f t="shared" si="3051"/>
        <v>7.3471268284281311E-12</v>
      </c>
      <c r="S11511" s="21">
        <f t="shared" si="3052"/>
        <v>17.424533726496474</v>
      </c>
      <c r="T11511">
        <f t="shared" si="3053"/>
        <v>1.1135666134711724E-8</v>
      </c>
      <c r="Z11511" s="15">
        <f t="shared" si="3054"/>
        <v>0.49580623521716483</v>
      </c>
      <c r="AA11511">
        <f t="shared" si="3055"/>
        <v>3.2449849662729157E-8</v>
      </c>
      <c r="AF11511" s="3">
        <f t="shared" si="3046"/>
        <v>0.4959194344646114</v>
      </c>
      <c r="AH11511">
        <f t="shared" si="3056"/>
        <v>1228.0500000002171</v>
      </c>
      <c r="AI11511">
        <f t="shared" si="3057"/>
        <v>17.424428200830711</v>
      </c>
      <c r="AJ11511" s="5">
        <f t="shared" si="3058"/>
        <v>17.431441230511432</v>
      </c>
      <c r="AK11511">
        <f t="shared" si="3059"/>
        <v>4.9182585302669569E-5</v>
      </c>
    </row>
    <row r="11512" spans="1:37" x14ac:dyDescent="0.25">
      <c r="A11512" s="1">
        <v>1228.150000000217</v>
      </c>
      <c r="B11512">
        <v>17.426286137187979</v>
      </c>
      <c r="D11512">
        <f t="shared" si="3047"/>
        <v>0.45840137002667408</v>
      </c>
      <c r="E11512">
        <f t="shared" si="3045"/>
        <v>0.49567382021273187</v>
      </c>
      <c r="G11512">
        <f t="shared" si="3060"/>
        <v>0.45840137002667408</v>
      </c>
      <c r="H11512" s="2">
        <f t="shared" si="3061"/>
        <v>0.49567382021273187</v>
      </c>
      <c r="L11512" s="20">
        <f t="shared" si="3048"/>
        <v>0.49578643314941928</v>
      </c>
      <c r="M11512">
        <f t="shared" si="3049"/>
        <v>1.397642944691643E-3</v>
      </c>
      <c r="P11512" s="18">
        <f t="shared" si="3050"/>
        <v>0.49567653084628888</v>
      </c>
      <c r="Q11512">
        <f t="shared" si="3051"/>
        <v>7.347534280342703E-12</v>
      </c>
      <c r="S11512" s="21">
        <f t="shared" si="3052"/>
        <v>17.426391665779786</v>
      </c>
      <c r="T11512">
        <f t="shared" si="3053"/>
        <v>1.1136283688630722E-8</v>
      </c>
      <c r="Z11512" s="15">
        <f t="shared" si="3054"/>
        <v>0.49585420721745166</v>
      </c>
      <c r="AA11512">
        <f t="shared" si="3055"/>
        <v>3.2539471471775447E-8</v>
      </c>
      <c r="AF11512" s="3">
        <f t="shared" si="3046"/>
        <v>0.49596740669786565</v>
      </c>
      <c r="AH11512">
        <f t="shared" si="3056"/>
        <v>1228.150000000217</v>
      </c>
      <c r="AI11512">
        <f t="shared" si="3057"/>
        <v>17.426286137187979</v>
      </c>
      <c r="AJ11512" s="5">
        <f t="shared" si="3058"/>
        <v>17.433308844679861</v>
      </c>
      <c r="AK11512">
        <f t="shared" si="3059"/>
        <v>4.9318420516523829E-5</v>
      </c>
    </row>
    <row r="11513" spans="1:37" x14ac:dyDescent="0.25">
      <c r="A11513" s="1">
        <v>1228.2500000002169</v>
      </c>
      <c r="B11513">
        <v>17.42814402550259</v>
      </c>
      <c r="D11513">
        <f t="shared" si="3047"/>
        <v>0.45844119638375713</v>
      </c>
      <c r="E11513">
        <f t="shared" si="3045"/>
        <v>0.49572154239232769</v>
      </c>
      <c r="G11513">
        <f t="shared" si="3060"/>
        <v>0.45844119638375713</v>
      </c>
      <c r="H11513" s="2">
        <f t="shared" si="3061"/>
        <v>0.49572154239232769</v>
      </c>
      <c r="L11513" s="20">
        <f t="shared" si="3048"/>
        <v>0.49583415558607058</v>
      </c>
      <c r="M11513">
        <f t="shared" si="3049"/>
        <v>1.398233397905878E-3</v>
      </c>
      <c r="P11513" s="18">
        <f t="shared" si="3050"/>
        <v>0.495724253100988</v>
      </c>
      <c r="Q11513">
        <f t="shared" si="3051"/>
        <v>7.3479414411011925E-12</v>
      </c>
      <c r="S11513" s="21">
        <f t="shared" si="3052"/>
        <v>17.428249557018269</v>
      </c>
      <c r="T11513">
        <f t="shared" si="3053"/>
        <v>1.1136900801516955E-8</v>
      </c>
      <c r="Z11513" s="15">
        <f t="shared" si="3054"/>
        <v>0.49590217796562874</v>
      </c>
      <c r="AA11513">
        <f t="shared" si="3055"/>
        <v>3.2629210341801837E-8</v>
      </c>
      <c r="AF11513" s="3">
        <f t="shared" si="3046"/>
        <v>0.49601537767690274</v>
      </c>
      <c r="AH11513">
        <f t="shared" si="3056"/>
        <v>1228.2500000002169</v>
      </c>
      <c r="AI11513">
        <f t="shared" si="3057"/>
        <v>17.42814402550259</v>
      </c>
      <c r="AJ11513" s="5">
        <f t="shared" si="3058"/>
        <v>17.435176410101981</v>
      </c>
      <c r="AK11513">
        <f t="shared" si="3059"/>
        <v>4.945443315375383E-5</v>
      </c>
    </row>
    <row r="11514" spans="1:37" x14ac:dyDescent="0.25">
      <c r="A11514" s="1">
        <v>1228.3500000002171</v>
      </c>
      <c r="B11514">
        <v>17.430001865767089</v>
      </c>
      <c r="D11514">
        <f t="shared" si="3047"/>
        <v>0.45848102274084029</v>
      </c>
      <c r="E11514">
        <f t="shared" si="3045"/>
        <v>0.49576926333769644</v>
      </c>
      <c r="G11514">
        <f t="shared" si="3060"/>
        <v>0.45848102274084029</v>
      </c>
      <c r="H11514" s="2">
        <f t="shared" si="3061"/>
        <v>0.49576926333769644</v>
      </c>
      <c r="L11514" s="20">
        <f t="shared" si="3048"/>
        <v>0.49588187678643791</v>
      </c>
      <c r="M11514">
        <f t="shared" si="3049"/>
        <v>1.3988238833400959E-3</v>
      </c>
      <c r="P11514" s="18">
        <f t="shared" si="3050"/>
        <v>0.49577197412140456</v>
      </c>
      <c r="Q11514">
        <f t="shared" si="3051"/>
        <v>7.3483483121832433E-12</v>
      </c>
      <c r="S11514" s="21">
        <f t="shared" si="3052"/>
        <v>17.430107400204481</v>
      </c>
      <c r="T11514">
        <f t="shared" si="3053"/>
        <v>1.1137517475581941E-8</v>
      </c>
      <c r="Z11514" s="15">
        <f t="shared" si="3054"/>
        <v>0.49595014746149069</v>
      </c>
      <c r="AA11514">
        <f t="shared" si="3055"/>
        <v>3.2719066240811716E-8</v>
      </c>
      <c r="AF11514" s="3">
        <f t="shared" si="3046"/>
        <v>0.4960633474015268</v>
      </c>
      <c r="AH11514">
        <f t="shared" si="3056"/>
        <v>1228.3500000002171</v>
      </c>
      <c r="AI11514">
        <f t="shared" si="3057"/>
        <v>17.430001865767089</v>
      </c>
      <c r="AJ11514" s="5">
        <f t="shared" si="3058"/>
        <v>17.437043926769796</v>
      </c>
      <c r="AK11514">
        <f t="shared" si="3059"/>
        <v>4.9590623165848138E-5</v>
      </c>
    </row>
    <row r="11515" spans="1:37" x14ac:dyDescent="0.25">
      <c r="A11515" s="1">
        <v>1228.450000000217</v>
      </c>
      <c r="B11515">
        <v>17.431859657974002</v>
      </c>
      <c r="D11515">
        <f t="shared" si="3047"/>
        <v>0.45852084909792334</v>
      </c>
      <c r="E11515">
        <f t="shared" si="3045"/>
        <v>0.49581698304864613</v>
      </c>
      <c r="G11515">
        <f t="shared" si="3060"/>
        <v>0.45852084909792334</v>
      </c>
      <c r="H11515" s="2">
        <f t="shared" si="3061"/>
        <v>0.49581698304864613</v>
      </c>
      <c r="L11515" s="20">
        <f t="shared" si="3048"/>
        <v>0.49592959675031878</v>
      </c>
      <c r="M11515">
        <f t="shared" si="3049"/>
        <v>1.3994144009206011E-3</v>
      </c>
      <c r="P11515" s="18">
        <f t="shared" si="3050"/>
        <v>0.49581969390734648</v>
      </c>
      <c r="Q11515">
        <f t="shared" si="3051"/>
        <v>7.3487548932628976E-12</v>
      </c>
      <c r="S11515" s="21">
        <f t="shared" si="3052"/>
        <v>17.431965195330942</v>
      </c>
      <c r="T11515">
        <f t="shared" si="3053"/>
        <v>1.1138133710037926E-8</v>
      </c>
      <c r="Z11515" s="15">
        <f t="shared" si="3054"/>
        <v>0.49599811570483321</v>
      </c>
      <c r="AA11515">
        <f t="shared" si="3055"/>
        <v>3.2809039137385993E-8</v>
      </c>
      <c r="AF11515" s="3">
        <f t="shared" si="3046"/>
        <v>0.49611131587152202</v>
      </c>
      <c r="AH11515">
        <f t="shared" si="3056"/>
        <v>1228.450000000217</v>
      </c>
      <c r="AI11515">
        <f t="shared" si="3057"/>
        <v>17.431859657974002</v>
      </c>
      <c r="AJ11515" s="5">
        <f t="shared" si="3058"/>
        <v>17.438911394675351</v>
      </c>
      <c r="AK11515">
        <f t="shared" si="3059"/>
        <v>4.9726990505158089E-5</v>
      </c>
    </row>
    <row r="11516" spans="1:37" x14ac:dyDescent="0.25">
      <c r="A11516" s="1">
        <v>1228.5500000002171</v>
      </c>
      <c r="B11516">
        <v>17.433717402115871</v>
      </c>
      <c r="D11516">
        <f t="shared" si="3047"/>
        <v>0.45856067545500651</v>
      </c>
      <c r="E11516">
        <f t="shared" si="3045"/>
        <v>0.49586470152498519</v>
      </c>
      <c r="G11516">
        <f t="shared" si="3060"/>
        <v>0.45856067545500651</v>
      </c>
      <c r="H11516" s="2">
        <f t="shared" si="3061"/>
        <v>0.49586470152498519</v>
      </c>
      <c r="L11516" s="20">
        <f t="shared" si="3048"/>
        <v>0.49597731547753554</v>
      </c>
      <c r="M11516">
        <f t="shared" si="3049"/>
        <v>1.4000049505755216E-3</v>
      </c>
      <c r="P11516" s="18">
        <f t="shared" si="3050"/>
        <v>0.49586741245862204</v>
      </c>
      <c r="Q11516">
        <f t="shared" si="3051"/>
        <v>7.3491611834122269E-12</v>
      </c>
      <c r="S11516" s="21">
        <f t="shared" si="3052"/>
        <v>17.433822942390186</v>
      </c>
      <c r="T11516">
        <f t="shared" si="3053"/>
        <v>1.1138749502597282E-8</v>
      </c>
      <c r="Z11516" s="15">
        <f t="shared" si="3054"/>
        <v>0.49604608269545047</v>
      </c>
      <c r="AA11516">
        <f t="shared" si="3055"/>
        <v>3.2899128999358227E-8</v>
      </c>
      <c r="AF11516" s="3">
        <f t="shared" si="3046"/>
        <v>0.49615928308669854</v>
      </c>
      <c r="AH11516">
        <f t="shared" si="3056"/>
        <v>1228.5500000002171</v>
      </c>
      <c r="AI11516">
        <f t="shared" si="3057"/>
        <v>17.433717402115871</v>
      </c>
      <c r="AJ11516" s="5">
        <f t="shared" si="3058"/>
        <v>17.440778813810638</v>
      </c>
      <c r="AK11516">
        <f t="shared" si="3059"/>
        <v>4.9863535122997414E-5</v>
      </c>
    </row>
    <row r="11517" spans="1:37" x14ac:dyDescent="0.25">
      <c r="A11517" s="1">
        <v>1228.650000000217</v>
      </c>
      <c r="B11517">
        <v>17.435575098185261</v>
      </c>
      <c r="D11517">
        <f t="shared" si="3047"/>
        <v>0.45860050181208961</v>
      </c>
      <c r="E11517">
        <f t="shared" si="3045"/>
        <v>0.49591241876652264</v>
      </c>
      <c r="G11517">
        <f t="shared" si="3060"/>
        <v>0.45860050181208961</v>
      </c>
      <c r="H11517" s="2">
        <f t="shared" si="3061"/>
        <v>0.49591241876652264</v>
      </c>
      <c r="L11517" s="20">
        <f t="shared" si="3048"/>
        <v>0.49602503296787859</v>
      </c>
      <c r="M11517">
        <f t="shared" si="3049"/>
        <v>1.4005955322306197E-3</v>
      </c>
      <c r="P11517" s="18">
        <f t="shared" si="3050"/>
        <v>0.49591512977504043</v>
      </c>
      <c r="Q11517">
        <f t="shared" si="3051"/>
        <v>7.3495671835091235E-12</v>
      </c>
      <c r="S11517" s="21">
        <f t="shared" si="3052"/>
        <v>17.435680641374795</v>
      </c>
      <c r="T11517">
        <f t="shared" si="3053"/>
        <v>1.11393648569716E-8</v>
      </c>
      <c r="Z11517" s="15">
        <f t="shared" si="3054"/>
        <v>0.49609404843313931</v>
      </c>
      <c r="AA11517">
        <f t="shared" si="3055"/>
        <v>3.2989335795281685E-8</v>
      </c>
      <c r="AF11517" s="3">
        <f t="shared" si="3046"/>
        <v>0.49620724904683233</v>
      </c>
      <c r="AH11517">
        <f t="shared" si="3056"/>
        <v>1228.650000000217</v>
      </c>
      <c r="AI11517">
        <f t="shared" si="3057"/>
        <v>17.435575098185261</v>
      </c>
      <c r="AJ11517" s="5">
        <f t="shared" si="3058"/>
        <v>17.442646184167746</v>
      </c>
      <c r="AK11517">
        <f t="shared" si="3059"/>
        <v>5.0000256971695281E-5</v>
      </c>
    </row>
    <row r="11518" spans="1:37" x14ac:dyDescent="0.25">
      <c r="A11518" s="1">
        <v>1228.7500000002169</v>
      </c>
      <c r="B11518">
        <v>17.4374327461747</v>
      </c>
      <c r="D11518">
        <f t="shared" si="3047"/>
        <v>0.45864032816917266</v>
      </c>
      <c r="E11518">
        <f t="shared" si="3045"/>
        <v>0.49596013477306661</v>
      </c>
      <c r="G11518">
        <f t="shared" si="3060"/>
        <v>0.45864032816917266</v>
      </c>
      <c r="H11518" s="2">
        <f t="shared" si="3061"/>
        <v>0.49596013477306661</v>
      </c>
      <c r="L11518" s="20">
        <f t="shared" si="3048"/>
        <v>0.49607274922117384</v>
      </c>
      <c r="M11518">
        <f t="shared" si="3049"/>
        <v>1.4011861458143007E-3</v>
      </c>
      <c r="P11518" s="18">
        <f t="shared" si="3050"/>
        <v>0.49596284585640976</v>
      </c>
      <c r="Q11518">
        <f t="shared" si="3051"/>
        <v>7.3499728935286184E-12</v>
      </c>
      <c r="S11518" s="21">
        <f t="shared" si="3052"/>
        <v>17.437538292277285</v>
      </c>
      <c r="T11518">
        <f t="shared" si="3053"/>
        <v>1.1139979770873306E-8</v>
      </c>
      <c r="Z11518" s="15">
        <f t="shared" si="3054"/>
        <v>0.49614201291769366</v>
      </c>
      <c r="AA11518">
        <f t="shared" si="3055"/>
        <v>3.3079659492980576E-8</v>
      </c>
      <c r="AF11518" s="3">
        <f t="shared" si="3046"/>
        <v>0.49625521375173642</v>
      </c>
      <c r="AH11518">
        <f t="shared" si="3056"/>
        <v>1228.7500000002169</v>
      </c>
      <c r="AI11518">
        <f t="shared" si="3057"/>
        <v>17.4374327461747</v>
      </c>
      <c r="AJ11518" s="5">
        <f t="shared" si="3058"/>
        <v>17.444513505738652</v>
      </c>
      <c r="AK11518">
        <f t="shared" si="3059"/>
        <v>5.0137156002490478E-5</v>
      </c>
    </row>
    <row r="11519" spans="1:37" x14ac:dyDescent="0.25">
      <c r="A11519" s="1">
        <v>1228.8500000002171</v>
      </c>
      <c r="B11519">
        <v>17.439290346076749</v>
      </c>
      <c r="D11519">
        <f t="shared" si="3047"/>
        <v>0.45868015452625582</v>
      </c>
      <c r="E11519">
        <f t="shared" si="3045"/>
        <v>0.49600784954442589</v>
      </c>
      <c r="G11519">
        <f t="shared" si="3060"/>
        <v>0.45868015452625582</v>
      </c>
      <c r="H11519" s="2">
        <f t="shared" si="3061"/>
        <v>0.49600784954442589</v>
      </c>
      <c r="L11519" s="20">
        <f t="shared" si="3048"/>
        <v>0.49612046423721878</v>
      </c>
      <c r="M11519">
        <f t="shared" si="3049"/>
        <v>1.4017767912528273E-3</v>
      </c>
      <c r="P11519" s="18">
        <f t="shared" si="3050"/>
        <v>0.49601056070253868</v>
      </c>
      <c r="Q11519">
        <f t="shared" si="3051"/>
        <v>7.3503783125427701E-12</v>
      </c>
      <c r="S11519" s="21">
        <f t="shared" si="3052"/>
        <v>17.439395895090215</v>
      </c>
      <c r="T11519">
        <f t="shared" si="3053"/>
        <v>1.1140594243514554E-8</v>
      </c>
      <c r="Z11519" s="15">
        <f t="shared" si="3054"/>
        <v>0.49618997614891058</v>
      </c>
      <c r="AA11519">
        <f t="shared" si="3055"/>
        <v>3.3170100061122411E-8</v>
      </c>
      <c r="AF11519" s="3">
        <f t="shared" si="3046"/>
        <v>0.49630317720119499</v>
      </c>
      <c r="AH11519">
        <f t="shared" si="3056"/>
        <v>1228.8500000002171</v>
      </c>
      <c r="AI11519">
        <f t="shared" si="3057"/>
        <v>17.439290346076749</v>
      </c>
      <c r="AJ11519" s="5">
        <f t="shared" si="3058"/>
        <v>17.446380778515451</v>
      </c>
      <c r="AK11519">
        <f t="shared" si="3059"/>
        <v>5.0274232167791279E-5</v>
      </c>
    </row>
    <row r="11520" spans="1:37" x14ac:dyDescent="0.25">
      <c r="A11520" s="1">
        <v>1228.950000000217</v>
      </c>
      <c r="B11520">
        <v>17.441147897883951</v>
      </c>
      <c r="D11520">
        <f t="shared" si="3047"/>
        <v>0.45871998088333893</v>
      </c>
      <c r="E11520">
        <f t="shared" si="3045"/>
        <v>0.49605556308040905</v>
      </c>
      <c r="G11520">
        <f t="shared" si="3060"/>
        <v>0.45871998088333893</v>
      </c>
      <c r="H11520" s="2">
        <f t="shared" si="3061"/>
        <v>0.49605556308040905</v>
      </c>
      <c r="L11520" s="20">
        <f t="shared" si="3048"/>
        <v>0.49616817801582869</v>
      </c>
      <c r="M11520">
        <f t="shared" si="3049"/>
        <v>1.4023674684738141E-3</v>
      </c>
      <c r="P11520" s="18">
        <f t="shared" si="3050"/>
        <v>0.49605827431323585</v>
      </c>
      <c r="Q11520">
        <f t="shared" si="3051"/>
        <v>7.3507834411285904E-12</v>
      </c>
      <c r="S11520" s="21">
        <f t="shared" si="3052"/>
        <v>17.441253449806133</v>
      </c>
      <c r="T11520">
        <f t="shared" si="3053"/>
        <v>1.1141208276357415E-8</v>
      </c>
      <c r="Z11520" s="15">
        <f t="shared" si="3054"/>
        <v>0.49623793812658312</v>
      </c>
      <c r="AA11520">
        <f t="shared" si="3055"/>
        <v>3.3260657466996702E-8</v>
      </c>
      <c r="AF11520" s="3">
        <f t="shared" si="3046"/>
        <v>0.49635113939501108</v>
      </c>
      <c r="AH11520">
        <f t="shared" si="3056"/>
        <v>1228.950000000217</v>
      </c>
      <c r="AI11520">
        <f t="shared" si="3057"/>
        <v>17.441147897883951</v>
      </c>
      <c r="AJ11520" s="5">
        <f t="shared" si="3058"/>
        <v>17.448248002490093</v>
      </c>
      <c r="AK11520">
        <f t="shared" si="3059"/>
        <v>5.0411485418156784E-5</v>
      </c>
    </row>
    <row r="11521" spans="1:37" x14ac:dyDescent="0.25">
      <c r="A11521" s="1">
        <v>1229.0500000002171</v>
      </c>
      <c r="B11521">
        <v>17.443005401588881</v>
      </c>
      <c r="D11521">
        <f t="shared" si="3047"/>
        <v>0.45875980724042209</v>
      </c>
      <c r="E11521">
        <f t="shared" si="3045"/>
        <v>0.49610327538082527</v>
      </c>
      <c r="G11521">
        <f t="shared" si="3060"/>
        <v>0.45875980724042209</v>
      </c>
      <c r="H11521" s="2">
        <f t="shared" si="3061"/>
        <v>0.49610327538082527</v>
      </c>
      <c r="L11521" s="20">
        <f t="shared" si="3048"/>
        <v>0.4962158905568117</v>
      </c>
      <c r="M11521">
        <f t="shared" si="3049"/>
        <v>1.4029581774043201E-3</v>
      </c>
      <c r="P11521" s="18">
        <f t="shared" si="3050"/>
        <v>0.49610598668831052</v>
      </c>
      <c r="Q11521">
        <f t="shared" si="3051"/>
        <v>7.3511882795621589E-12</v>
      </c>
      <c r="S11521" s="21">
        <f t="shared" si="3052"/>
        <v>17.443110956417616</v>
      </c>
      <c r="T11521">
        <f t="shared" si="3053"/>
        <v>1.1141821869364128E-8</v>
      </c>
      <c r="Z11521" s="15">
        <f t="shared" si="3054"/>
        <v>0.49628589885050856</v>
      </c>
      <c r="AA11521">
        <f t="shared" si="3055"/>
        <v>3.3351331679161765E-8</v>
      </c>
      <c r="AF11521" s="3">
        <f t="shared" si="3046"/>
        <v>0.49639910033297929</v>
      </c>
      <c r="AH11521">
        <f t="shared" si="3056"/>
        <v>1229.0500000002171</v>
      </c>
      <c r="AI11521">
        <f t="shared" si="3057"/>
        <v>17.443005401588881</v>
      </c>
      <c r="AJ11521" s="5">
        <f t="shared" si="3058"/>
        <v>17.450115177654681</v>
      </c>
      <c r="AK11521">
        <f t="shared" si="3059"/>
        <v>5.0548915705820785E-5</v>
      </c>
    </row>
    <row r="11522" spans="1:37" x14ac:dyDescent="0.25">
      <c r="A11522" s="1">
        <v>1229.150000000217</v>
      </c>
      <c r="B11522">
        <v>17.444862857184081</v>
      </c>
      <c r="D11522">
        <f t="shared" si="3047"/>
        <v>0.45879963359750514</v>
      </c>
      <c r="E11522">
        <f t="shared" ref="E11522:E11585" si="3062">(B11522-$B$2)/($B$25111-$B$2)</f>
        <v>0.49615098644548311</v>
      </c>
      <c r="G11522">
        <f t="shared" si="3060"/>
        <v>0.45879963359750514</v>
      </c>
      <c r="H11522" s="2">
        <f t="shared" si="3061"/>
        <v>0.49615098644548311</v>
      </c>
      <c r="L11522" s="20">
        <f t="shared" si="3048"/>
        <v>0.49626360185997243</v>
      </c>
      <c r="M11522">
        <f t="shared" si="3049"/>
        <v>1.403548917971156E-3</v>
      </c>
      <c r="P11522" s="18">
        <f t="shared" si="3050"/>
        <v>0.49615369782757118</v>
      </c>
      <c r="Q11522">
        <f t="shared" si="3051"/>
        <v>7.3515928275175632E-12</v>
      </c>
      <c r="S11522" s="21">
        <f t="shared" si="3052"/>
        <v>17.444968414917206</v>
      </c>
      <c r="T11522">
        <f t="shared" si="3053"/>
        <v>1.114243502249696E-8</v>
      </c>
      <c r="Z11522" s="15">
        <f t="shared" si="3054"/>
        <v>0.49633385832048238</v>
      </c>
      <c r="AA11522">
        <f t="shared" si="3055"/>
        <v>3.3442122665748119E-8</v>
      </c>
      <c r="AF11522" s="3">
        <f t="shared" ref="AF11522:AF11585" si="3063">$Y$6*LOG(((1+L11522)*$Y$2)^$Y$5+$Y$4)/LOG($Y$7)+$Y$3</f>
        <v>0.49644706001488914</v>
      </c>
      <c r="AH11522">
        <f t="shared" si="3056"/>
        <v>1229.150000000217</v>
      </c>
      <c r="AI11522">
        <f t="shared" si="3057"/>
        <v>17.444862857184081</v>
      </c>
      <c r="AJ11522" s="5">
        <f t="shared" si="3058"/>
        <v>17.451982304001255</v>
      </c>
      <c r="AK11522">
        <f t="shared" si="3059"/>
        <v>5.0686522982578829E-5</v>
      </c>
    </row>
    <row r="11523" spans="1:37" x14ac:dyDescent="0.25">
      <c r="A11523" s="1">
        <v>1229.2500000002169</v>
      </c>
      <c r="B11523">
        <v>17.446720264662119</v>
      </c>
      <c r="D11523">
        <f t="shared" ref="D11523:D11586" si="3064">(A11523-$A$2)/($A$25111-$A$2)</f>
        <v>0.45883945995458825</v>
      </c>
      <c r="E11523">
        <f t="shared" si="3062"/>
        <v>0.49619869627419161</v>
      </c>
      <c r="G11523">
        <f t="shared" si="3060"/>
        <v>0.45883945995458825</v>
      </c>
      <c r="H11523" s="2">
        <f t="shared" si="3061"/>
        <v>0.49619869627419161</v>
      </c>
      <c r="L11523" s="20">
        <f t="shared" ref="L11523:L11586" si="3065">$K$4*_xlfn.ERF.PRECISE($K$2*H11523+$K$3)+$K$5</f>
        <v>0.49631131192512612</v>
      </c>
      <c r="M11523">
        <f t="shared" ref="M11523:M11586" si="3066">(G11523-L11523)^2</f>
        <v>1.4041396901019031E-3</v>
      </c>
      <c r="P11523" s="18">
        <f t="shared" ref="P11523:P11586" si="3067">$O$4*TANH($O$2*H11523+$O$3)</f>
        <v>0.49620140773082688</v>
      </c>
      <c r="Q11523">
        <f t="shared" ref="Q11523:Q11586" si="3068">(H11523-P11523)^2</f>
        <v>7.3519970849699022E-12</v>
      </c>
      <c r="S11523" s="21">
        <f t="shared" ref="S11523:S11586" si="3069">( P11523-$J$2)*($B$25111-$B$2)/($I$2-$J$2)+$B$2</f>
        <v>17.446825825297466</v>
      </c>
      <c r="T11523">
        <f t="shared" ref="T11523:T11586" si="3070">(B11523-S11523)^2</f>
        <v>1.1143047734968157E-8</v>
      </c>
      <c r="Z11523" s="15">
        <f t="shared" ref="Z11523:Z11586" si="3071">$Y$6*LOG(((1+H11523)*$Y$2)^$Y$5+$Y$4,$Y$7)+$Y$3</f>
        <v>0.49638181653630076</v>
      </c>
      <c r="AA11523">
        <f t="shared" ref="AA11523:AA11586" si="3072">(H11523-Z11523)^2</f>
        <v>3.3533030394923351E-8</v>
      </c>
      <c r="AF11523" s="3">
        <f t="shared" si="3063"/>
        <v>0.49649501844054456</v>
      </c>
      <c r="AH11523">
        <f t="shared" ref="AH11523:AH11586" si="3073">( G11523-$J$2)*($A$25111-$A$2)/($I$2-$J$2)+$A$2</f>
        <v>1229.2500000002169</v>
      </c>
      <c r="AI11523">
        <f t="shared" ref="AI11523:AI11586" si="3074">( H11523-$J$2)*($B$25111-$B$2)/($I$2-$J$2)+$B$2</f>
        <v>17.446720264662119</v>
      </c>
      <c r="AJ11523" s="5">
        <f t="shared" ref="AJ11523:AJ11586" si="3075">( Z11523-$J$2)*($B$25111-$B$2)/($I$2-$J$2)+$B$2</f>
        <v>17.453849381521877</v>
      </c>
      <c r="AK11523">
        <f t="shared" ref="AK11523:AK11586" si="3076">(AI11523-AJ11523)^2</f>
        <v>5.0824307200089409E-5</v>
      </c>
    </row>
    <row r="11524" spans="1:37" x14ac:dyDescent="0.25">
      <c r="A11524" s="1">
        <v>1229.3500000002171</v>
      </c>
      <c r="B11524">
        <v>17.448577624015559</v>
      </c>
      <c r="D11524">
        <f t="shared" si="3064"/>
        <v>0.45887928631167141</v>
      </c>
      <c r="E11524">
        <f t="shared" si="3062"/>
        <v>0.49624640486675975</v>
      </c>
      <c r="G11524">
        <f t="shared" si="3060"/>
        <v>0.45887928631167141</v>
      </c>
      <c r="H11524" s="2">
        <f t="shared" si="3061"/>
        <v>0.49624640486675975</v>
      </c>
      <c r="L11524" s="20">
        <f t="shared" si="3065"/>
        <v>0.49635902075207738</v>
      </c>
      <c r="M11524">
        <f t="shared" si="3066"/>
        <v>1.404730493723354E-3</v>
      </c>
      <c r="P11524" s="18">
        <f t="shared" si="3067"/>
        <v>0.49624911639788633</v>
      </c>
      <c r="Q11524">
        <f t="shared" si="3068"/>
        <v>7.352401050389097E-12</v>
      </c>
      <c r="S11524" s="21">
        <f t="shared" si="3069"/>
        <v>17.448683187550952</v>
      </c>
      <c r="T11524">
        <f t="shared" si="3070"/>
        <v>1.1143660004489757E-8</v>
      </c>
      <c r="Z11524" s="15">
        <f t="shared" si="3071"/>
        <v>0.49642977349775852</v>
      </c>
      <c r="AA11524">
        <f t="shared" si="3072"/>
        <v>3.3624054834363195E-8</v>
      </c>
      <c r="AF11524" s="3">
        <f t="shared" si="3063"/>
        <v>0.49654297560973748</v>
      </c>
      <c r="AH11524">
        <f t="shared" si="3073"/>
        <v>1229.3500000002171</v>
      </c>
      <c r="AI11524">
        <f t="shared" si="3074"/>
        <v>17.448577624015559</v>
      </c>
      <c r="AJ11524" s="5">
        <f t="shared" si="3075"/>
        <v>17.455716410208563</v>
      </c>
      <c r="AK11524">
        <f t="shared" si="3076"/>
        <v>5.0962268309416756E-5</v>
      </c>
    </row>
    <row r="11525" spans="1:37" x14ac:dyDescent="0.25">
      <c r="A11525" s="1">
        <v>1229.450000000217</v>
      </c>
      <c r="B11525">
        <v>17.450434935236981</v>
      </c>
      <c r="D11525">
        <f t="shared" si="3064"/>
        <v>0.45891911266875446</v>
      </c>
      <c r="E11525">
        <f t="shared" si="3062"/>
        <v>0.49629411222299691</v>
      </c>
      <c r="G11525">
        <f t="shared" si="3060"/>
        <v>0.45891911266875446</v>
      </c>
      <c r="H11525" s="2">
        <f t="shared" si="3061"/>
        <v>0.49629411222299691</v>
      </c>
      <c r="L11525" s="20">
        <f t="shared" si="3065"/>
        <v>0.49640672834064148</v>
      </c>
      <c r="M11525">
        <f t="shared" si="3066"/>
        <v>1.4053213287631094E-3</v>
      </c>
      <c r="P11525" s="18">
        <f t="shared" si="3067"/>
        <v>0.4962968238285595</v>
      </c>
      <c r="Q11525">
        <f t="shared" si="3068"/>
        <v>7.3528047270616994E-12</v>
      </c>
      <c r="S11525" s="21">
        <f t="shared" si="3069"/>
        <v>17.450540501670268</v>
      </c>
      <c r="T11525">
        <f t="shared" si="3070"/>
        <v>1.1144271837024623E-8</v>
      </c>
      <c r="Z11525" s="15">
        <f t="shared" si="3071"/>
        <v>0.49647772920465227</v>
      </c>
      <c r="AA11525">
        <f t="shared" si="3072"/>
        <v>3.3715195952226889E-8</v>
      </c>
      <c r="AF11525" s="3">
        <f t="shared" si="3063"/>
        <v>0.49659093152226852</v>
      </c>
      <c r="AH11525">
        <f t="shared" si="3073"/>
        <v>1229.450000000217</v>
      </c>
      <c r="AI11525">
        <f t="shared" si="3074"/>
        <v>17.450434935236981</v>
      </c>
      <c r="AJ11525" s="5">
        <f t="shared" si="3075"/>
        <v>17.457583390053394</v>
      </c>
      <c r="AK11525">
        <f t="shared" si="3076"/>
        <v>5.1100406262296904E-5</v>
      </c>
    </row>
    <row r="11526" spans="1:37" x14ac:dyDescent="0.25">
      <c r="A11526" s="1">
        <v>1229.550000000218</v>
      </c>
      <c r="B11526">
        <v>17.452292198318951</v>
      </c>
      <c r="D11526">
        <f t="shared" si="3064"/>
        <v>0.45895893902583801</v>
      </c>
      <c r="E11526">
        <f t="shared" si="3062"/>
        <v>0.49634181834271218</v>
      </c>
      <c r="G11526">
        <f t="shared" ref="G11526:G11589" si="3077">($I$2-$J$2)*D11526+$J$2</f>
        <v>0.45895893902583801</v>
      </c>
      <c r="H11526" s="2">
        <f t="shared" si="3061"/>
        <v>0.49634181834271218</v>
      </c>
      <c r="L11526" s="20">
        <f t="shared" si="3065"/>
        <v>0.4964544346906159</v>
      </c>
      <c r="M11526">
        <f t="shared" si="3066"/>
        <v>1.4059121951473775E-3</v>
      </c>
      <c r="P11526" s="18">
        <f t="shared" si="3067"/>
        <v>0.49634453002265494</v>
      </c>
      <c r="Q11526">
        <f t="shared" si="3068"/>
        <v>7.3532081119524461E-12</v>
      </c>
      <c r="S11526" s="21">
        <f t="shared" si="3069"/>
        <v>17.452397767647955</v>
      </c>
      <c r="T11526">
        <f t="shared" si="3070"/>
        <v>1.1144883226534463E-8</v>
      </c>
      <c r="Z11526" s="15">
        <f t="shared" si="3071"/>
        <v>0.49652568365677685</v>
      </c>
      <c r="AA11526">
        <f t="shared" si="3072"/>
        <v>3.3806453716099164E-8</v>
      </c>
      <c r="AF11526" s="3">
        <f t="shared" si="3063"/>
        <v>0.49663888617792162</v>
      </c>
      <c r="AH11526">
        <f t="shared" si="3073"/>
        <v>1229.550000000218</v>
      </c>
      <c r="AI11526">
        <f t="shared" si="3074"/>
        <v>17.452292198318951</v>
      </c>
      <c r="AJ11526" s="5">
        <f t="shared" si="3075"/>
        <v>17.459450321048383</v>
      </c>
      <c r="AK11526">
        <f t="shared" si="3076"/>
        <v>5.1238721009616642E-5</v>
      </c>
    </row>
    <row r="11527" spans="1:37" x14ac:dyDescent="0.25">
      <c r="A11527" s="1">
        <v>1229.650000000217</v>
      </c>
      <c r="B11527">
        <v>17.454149413254029</v>
      </c>
      <c r="D11527">
        <f t="shared" si="3064"/>
        <v>0.45899876538292073</v>
      </c>
      <c r="E11527">
        <f t="shared" si="3062"/>
        <v>0.4963895232257145</v>
      </c>
      <c r="G11527">
        <f t="shared" si="3077"/>
        <v>0.45899876538292073</v>
      </c>
      <c r="H11527" s="2">
        <f t="shared" ref="H11527:H11590" si="3078">($I$2-$J$2)*E11527+$J$2</f>
        <v>0.4963895232257145</v>
      </c>
      <c r="L11527" s="20">
        <f t="shared" si="3065"/>
        <v>0.49650213980181945</v>
      </c>
      <c r="M11527">
        <f t="shared" si="3066"/>
        <v>1.4065030928041074E-3</v>
      </c>
      <c r="P11527" s="18">
        <f t="shared" si="3067"/>
        <v>0.49639223497998192</v>
      </c>
      <c r="Q11527">
        <f t="shared" si="3068"/>
        <v>7.3536112068428061E-12</v>
      </c>
      <c r="S11527" s="21">
        <f t="shared" si="3069"/>
        <v>17.454254985476592</v>
      </c>
      <c r="T11527">
        <f t="shared" si="3070"/>
        <v>1.1145494176732114E-8</v>
      </c>
      <c r="Z11527" s="15">
        <f t="shared" si="3071"/>
        <v>0.49657363685392975</v>
      </c>
      <c r="AA11527">
        <f t="shared" si="3072"/>
        <v>3.3897828094580852E-8</v>
      </c>
      <c r="AF11527" s="3">
        <f t="shared" si="3063"/>
        <v>0.49668683957650339</v>
      </c>
      <c r="AH11527">
        <f t="shared" si="3073"/>
        <v>1229.650000000217</v>
      </c>
      <c r="AI11527">
        <f t="shared" si="3074"/>
        <v>17.454149413254029</v>
      </c>
      <c r="AJ11527" s="5">
        <f t="shared" si="3075"/>
        <v>17.461317203185644</v>
      </c>
      <c r="AK11527">
        <f t="shared" si="3076"/>
        <v>5.1377212503750842E-5</v>
      </c>
    </row>
    <row r="11528" spans="1:37" x14ac:dyDescent="0.25">
      <c r="A11528" s="1">
        <v>1229.7500000002169</v>
      </c>
      <c r="B11528">
        <v>17.45600658003481</v>
      </c>
      <c r="D11528">
        <f t="shared" si="3064"/>
        <v>0.45903859174000378</v>
      </c>
      <c r="E11528">
        <f t="shared" si="3062"/>
        <v>0.49643722687181363</v>
      </c>
      <c r="G11528">
        <f t="shared" si="3077"/>
        <v>0.45903859174000378</v>
      </c>
      <c r="H11528" s="2">
        <f t="shared" si="3078"/>
        <v>0.49643722687181363</v>
      </c>
      <c r="L11528" s="20">
        <f t="shared" si="3065"/>
        <v>0.4965498436740603</v>
      </c>
      <c r="M11528">
        <f t="shared" si="3066"/>
        <v>1.4070940216602591E-3</v>
      </c>
      <c r="P11528" s="18">
        <f t="shared" si="3067"/>
        <v>0.49643993870035003</v>
      </c>
      <c r="Q11528">
        <f t="shared" si="3068"/>
        <v>7.354014010804804E-12</v>
      </c>
      <c r="S11528" s="21">
        <f t="shared" si="3069"/>
        <v>17.456112155148766</v>
      </c>
      <c r="T11528">
        <f t="shared" si="3070"/>
        <v>1.1146104686829923E-8</v>
      </c>
      <c r="Z11528" s="15">
        <f t="shared" si="3071"/>
        <v>0.49662158879590668</v>
      </c>
      <c r="AA11528">
        <f t="shared" si="3072"/>
        <v>3.3989319055290082E-8</v>
      </c>
      <c r="AF11528" s="3">
        <f t="shared" si="3063"/>
        <v>0.49673479171780954</v>
      </c>
      <c r="AH11528">
        <f t="shared" si="3073"/>
        <v>1229.7500000002169</v>
      </c>
      <c r="AI11528">
        <f t="shared" si="3074"/>
        <v>17.45600658003481</v>
      </c>
      <c r="AJ11528" s="5">
        <f t="shared" si="3075"/>
        <v>17.463184036457225</v>
      </c>
      <c r="AK11528">
        <f t="shared" si="3076"/>
        <v>5.1515880695665799E-5</v>
      </c>
    </row>
    <row r="11529" spans="1:37" x14ac:dyDescent="0.25">
      <c r="A11529" s="1">
        <v>1229.850000000218</v>
      </c>
      <c r="B11529">
        <v>17.457863698653881</v>
      </c>
      <c r="D11529">
        <f t="shared" si="3064"/>
        <v>0.45907841809708727</v>
      </c>
      <c r="E11529">
        <f t="shared" si="3062"/>
        <v>0.49648492928081911</v>
      </c>
      <c r="G11529">
        <f t="shared" si="3077"/>
        <v>0.45907841809708727</v>
      </c>
      <c r="H11529" s="2">
        <f t="shared" si="3078"/>
        <v>0.49648492928081911</v>
      </c>
      <c r="L11529" s="20">
        <f t="shared" si="3065"/>
        <v>0.49659754630715014</v>
      </c>
      <c r="M11529">
        <f t="shared" si="3066"/>
        <v>1.4076849816431355E-3</v>
      </c>
      <c r="P11529" s="18">
        <f t="shared" si="3067"/>
        <v>0.4964876411835687</v>
      </c>
      <c r="Q11529">
        <f t="shared" si="3068"/>
        <v>7.3544165232114644E-12</v>
      </c>
      <c r="S11529" s="21">
        <f t="shared" si="3069"/>
        <v>17.457969276657057</v>
      </c>
      <c r="T11529">
        <f t="shared" si="3070"/>
        <v>1.114671475453982E-8</v>
      </c>
      <c r="Z11529" s="15">
        <f t="shared" si="3071"/>
        <v>0.49666953948250359</v>
      </c>
      <c r="AA11529">
        <f t="shared" si="3072"/>
        <v>3.408092656598305E-8</v>
      </c>
      <c r="AF11529" s="3">
        <f t="shared" si="3063"/>
        <v>0.49678274260163713</v>
      </c>
      <c r="AH11529">
        <f t="shared" si="3073"/>
        <v>1229.850000000218</v>
      </c>
      <c r="AI11529">
        <f t="shared" si="3074"/>
        <v>17.457863698653881</v>
      </c>
      <c r="AJ11529" s="5">
        <f t="shared" si="3075"/>
        <v>17.465050820855179</v>
      </c>
      <c r="AK11529">
        <f t="shared" si="3076"/>
        <v>5.1654725536390953E-5</v>
      </c>
    </row>
    <row r="11530" spans="1:37" x14ac:dyDescent="0.25">
      <c r="A11530" s="1">
        <v>1229.9500000002181</v>
      </c>
      <c r="B11530">
        <v>17.459720769103811</v>
      </c>
      <c r="D11530">
        <f t="shared" si="3064"/>
        <v>0.45911824445417049</v>
      </c>
      <c r="E11530">
        <f t="shared" si="3062"/>
        <v>0.49653263045254009</v>
      </c>
      <c r="G11530">
        <f t="shared" si="3077"/>
        <v>0.45911824445417049</v>
      </c>
      <c r="H11530" s="2">
        <f t="shared" si="3078"/>
        <v>0.49653263045254009</v>
      </c>
      <c r="L11530" s="20">
        <f t="shared" si="3065"/>
        <v>0.49664524770089358</v>
      </c>
      <c r="M11530">
        <f t="shared" si="3066"/>
        <v>1.4082759726795652E-3</v>
      </c>
      <c r="P11530" s="18">
        <f t="shared" si="3067"/>
        <v>0.4965353424294473</v>
      </c>
      <c r="Q11530">
        <f t="shared" si="3068"/>
        <v>7.354818745242308E-12</v>
      </c>
      <c r="S11530" s="21">
        <f t="shared" si="3069"/>
        <v>17.459826349994042</v>
      </c>
      <c r="T11530">
        <f t="shared" si="3070"/>
        <v>1.114732438207471E-8</v>
      </c>
      <c r="Z11530" s="15">
        <f t="shared" si="3071"/>
        <v>0.49671748891351775</v>
      </c>
      <c r="AA11530">
        <f t="shared" si="3072"/>
        <v>3.4172650595027158E-8</v>
      </c>
      <c r="AF11530" s="3">
        <f t="shared" si="3063"/>
        <v>0.49683069222777809</v>
      </c>
      <c r="AH11530">
        <f t="shared" si="3073"/>
        <v>1229.9500000002181</v>
      </c>
      <c r="AI11530">
        <f t="shared" si="3074"/>
        <v>17.459720769103811</v>
      </c>
      <c r="AJ11530" s="5">
        <f t="shared" si="3075"/>
        <v>17.466917556371619</v>
      </c>
      <c r="AK11530">
        <f t="shared" si="3076"/>
        <v>5.1793746978093438E-5</v>
      </c>
    </row>
    <row r="11531" spans="1:37" x14ac:dyDescent="0.25">
      <c r="A11531" s="1">
        <v>1230.050000000218</v>
      </c>
      <c r="B11531">
        <v>17.461577791377181</v>
      </c>
      <c r="D11531">
        <f t="shared" si="3064"/>
        <v>0.45915807081125354</v>
      </c>
      <c r="E11531">
        <f t="shared" si="3062"/>
        <v>0.49658033038678601</v>
      </c>
      <c r="G11531">
        <f t="shared" si="3077"/>
        <v>0.45915807081125354</v>
      </c>
      <c r="H11531" s="2">
        <f t="shared" si="3078"/>
        <v>0.49658033038678601</v>
      </c>
      <c r="L11531" s="20">
        <f t="shared" si="3065"/>
        <v>0.49669294785510232</v>
      </c>
      <c r="M11531">
        <f t="shared" si="3066"/>
        <v>1.4088669946968461E-3</v>
      </c>
      <c r="P11531" s="18">
        <f t="shared" si="3067"/>
        <v>0.49658304243779527</v>
      </c>
      <c r="Q11531">
        <f t="shared" si="3068"/>
        <v>7.3552206768726099E-12</v>
      </c>
      <c r="S11531" s="21">
        <f t="shared" si="3069"/>
        <v>17.461683375152301</v>
      </c>
      <c r="T11531">
        <f t="shared" si="3070"/>
        <v>1.1147933568646892E-8</v>
      </c>
      <c r="Z11531" s="15">
        <f t="shared" si="3071"/>
        <v>0.49676543708874354</v>
      </c>
      <c r="AA11531">
        <f t="shared" si="3072"/>
        <v>3.4264491109596835E-8</v>
      </c>
      <c r="AF11531" s="3">
        <f t="shared" si="3063"/>
        <v>0.49687864059603082</v>
      </c>
      <c r="AH11531">
        <f t="shared" si="3073"/>
        <v>1230.050000000218</v>
      </c>
      <c r="AI11531">
        <f t="shared" si="3074"/>
        <v>17.461577791377181</v>
      </c>
      <c r="AJ11531" s="5">
        <f t="shared" si="3075"/>
        <v>17.468784242998538</v>
      </c>
      <c r="AK11531">
        <f t="shared" si="3076"/>
        <v>5.1932944970962479E-5</v>
      </c>
    </row>
    <row r="11532" spans="1:37" x14ac:dyDescent="0.25">
      <c r="A11532" s="1">
        <v>1230.150000000217</v>
      </c>
      <c r="B11532">
        <v>17.463434765466591</v>
      </c>
      <c r="D11532">
        <f t="shared" si="3064"/>
        <v>0.45919789716833626</v>
      </c>
      <c r="E11532">
        <f t="shared" si="3062"/>
        <v>0.49662802908336678</v>
      </c>
      <c r="G11532">
        <f t="shared" si="3077"/>
        <v>0.45919789716833626</v>
      </c>
      <c r="H11532" s="2">
        <f t="shared" si="3078"/>
        <v>0.49662802908336678</v>
      </c>
      <c r="L11532" s="20">
        <f t="shared" si="3065"/>
        <v>0.49674064676958807</v>
      </c>
      <c r="M11532">
        <f t="shared" si="3066"/>
        <v>1.4094580476222932E-3</v>
      </c>
      <c r="P11532" s="18">
        <f t="shared" si="3067"/>
        <v>0.49663074120842254</v>
      </c>
      <c r="Q11532">
        <f t="shared" si="3068"/>
        <v>7.3556223180776646E-12</v>
      </c>
      <c r="S11532" s="21">
        <f t="shared" si="3069"/>
        <v>17.46354035212444</v>
      </c>
      <c r="T11532">
        <f t="shared" si="3070"/>
        <v>1.1148542315719334E-8</v>
      </c>
      <c r="Z11532" s="15">
        <f t="shared" si="3071"/>
        <v>0.4968133840079787</v>
      </c>
      <c r="AA11532">
        <f t="shared" si="3072"/>
        <v>3.4356448077888138E-8</v>
      </c>
      <c r="AF11532" s="3">
        <f t="shared" si="3063"/>
        <v>0.49692658770619325</v>
      </c>
      <c r="AH11532">
        <f t="shared" si="3073"/>
        <v>1230.150000000217</v>
      </c>
      <c r="AI11532">
        <f t="shared" si="3074"/>
        <v>17.463434765466591</v>
      </c>
      <c r="AJ11532" s="5">
        <f t="shared" si="3075"/>
        <v>17.470650880728058</v>
      </c>
      <c r="AK11532">
        <f t="shared" si="3076"/>
        <v>5.2072319466785503E-5</v>
      </c>
    </row>
    <row r="11533" spans="1:37" x14ac:dyDescent="0.25">
      <c r="A11533" s="1">
        <v>1230.2500000002181</v>
      </c>
      <c r="B11533">
        <v>17.465291691364641</v>
      </c>
      <c r="D11533">
        <f t="shared" si="3064"/>
        <v>0.45923772352541975</v>
      </c>
      <c r="E11533">
        <f t="shared" si="3062"/>
        <v>0.49667572654209236</v>
      </c>
      <c r="G11533">
        <f t="shared" si="3077"/>
        <v>0.45923772352541975</v>
      </c>
      <c r="H11533" s="2">
        <f t="shared" si="3078"/>
        <v>0.49667572654209236</v>
      </c>
      <c r="L11533" s="20">
        <f t="shared" si="3065"/>
        <v>0.49678834444415898</v>
      </c>
      <c r="M11533">
        <f t="shared" si="3066"/>
        <v>1.4100491313828562E-3</v>
      </c>
      <c r="P11533" s="18">
        <f t="shared" si="3067"/>
        <v>0.49667843874113871</v>
      </c>
      <c r="Q11533">
        <f t="shared" si="3068"/>
        <v>7.3560236670260957E-12</v>
      </c>
      <c r="S11533" s="21">
        <f t="shared" si="3069"/>
        <v>17.465397280903044</v>
      </c>
      <c r="T11533">
        <f t="shared" si="3070"/>
        <v>1.1149150620253638E-8</v>
      </c>
      <c r="Z11533" s="15">
        <f t="shared" si="3071"/>
        <v>0.49686132967102026</v>
      </c>
      <c r="AA11533">
        <f t="shared" si="3072"/>
        <v>3.4448521467827615E-8</v>
      </c>
      <c r="AF11533" s="3">
        <f t="shared" si="3063"/>
        <v>0.49697453355806243</v>
      </c>
      <c r="AH11533">
        <f t="shared" si="3073"/>
        <v>1230.2500000002181</v>
      </c>
      <c r="AI11533">
        <f t="shared" si="3074"/>
        <v>17.465291691364641</v>
      </c>
      <c r="AJ11533" s="5">
        <f t="shared" si="3075"/>
        <v>17.472517469552283</v>
      </c>
      <c r="AK11533">
        <f t="shared" si="3076"/>
        <v>5.2211870417008142E-5</v>
      </c>
    </row>
    <row r="11534" spans="1:37" x14ac:dyDescent="0.25">
      <c r="A11534" s="1">
        <v>1230.350000000218</v>
      </c>
      <c r="B11534">
        <v>17.467148569063919</v>
      </c>
      <c r="D11534">
        <f t="shared" si="3064"/>
        <v>0.45927754988250286</v>
      </c>
      <c r="E11534">
        <f t="shared" si="3062"/>
        <v>0.49672342276277237</v>
      </c>
      <c r="G11534">
        <f t="shared" si="3077"/>
        <v>0.45927754988250286</v>
      </c>
      <c r="H11534" s="2">
        <f t="shared" si="3078"/>
        <v>0.49672342276277237</v>
      </c>
      <c r="L11534" s="20">
        <f t="shared" si="3065"/>
        <v>0.49683604087863031</v>
      </c>
      <c r="M11534">
        <f t="shared" si="3066"/>
        <v>1.4106402459061875E-3</v>
      </c>
      <c r="P11534" s="18">
        <f t="shared" si="3067"/>
        <v>0.49672613503575391</v>
      </c>
      <c r="Q11534">
        <f t="shared" si="3068"/>
        <v>7.3564247264031933E-12</v>
      </c>
      <c r="S11534" s="21">
        <f t="shared" si="3069"/>
        <v>17.467254161480717</v>
      </c>
      <c r="T11534">
        <f t="shared" si="3070"/>
        <v>1.1149758485213344E-8</v>
      </c>
      <c r="Z11534" s="15">
        <f t="shared" si="3071"/>
        <v>0.49690927407766372</v>
      </c>
      <c r="AA11534">
        <f t="shared" si="3072"/>
        <v>3.4540711246843687E-8</v>
      </c>
      <c r="AF11534" s="3">
        <f t="shared" si="3063"/>
        <v>0.49702247815143807</v>
      </c>
      <c r="AH11534">
        <f t="shared" si="3073"/>
        <v>1230.350000000218</v>
      </c>
      <c r="AI11534">
        <f t="shared" si="3074"/>
        <v>17.467148569063919</v>
      </c>
      <c r="AJ11534" s="5">
        <f t="shared" si="3075"/>
        <v>17.47438400946325</v>
      </c>
      <c r="AK11534">
        <f t="shared" si="3076"/>
        <v>5.2351597772269456E-5</v>
      </c>
    </row>
    <row r="11535" spans="1:37" x14ac:dyDescent="0.25">
      <c r="A11535" s="1">
        <v>1230.4500000002181</v>
      </c>
      <c r="B11535">
        <v>17.469005398557009</v>
      </c>
      <c r="D11535">
        <f t="shared" si="3064"/>
        <v>0.45931737623958602</v>
      </c>
      <c r="E11535">
        <f t="shared" si="3062"/>
        <v>0.49677111774521626</v>
      </c>
      <c r="G11535">
        <f t="shared" si="3077"/>
        <v>0.45931737623958602</v>
      </c>
      <c r="H11535" s="2">
        <f t="shared" si="3078"/>
        <v>0.49677111774521626</v>
      </c>
      <c r="L11535" s="20">
        <f t="shared" si="3065"/>
        <v>0.49688373607279246</v>
      </c>
      <c r="M11535">
        <f t="shared" si="3066"/>
        <v>1.4112313911179464E-3</v>
      </c>
      <c r="P11535" s="18">
        <f t="shared" si="3067"/>
        <v>0.49677383009207726</v>
      </c>
      <c r="Q11535">
        <f t="shared" si="3068"/>
        <v>7.3568254943775957E-12</v>
      </c>
      <c r="S11535" s="21">
        <f t="shared" si="3069"/>
        <v>17.469110993850034</v>
      </c>
      <c r="T11535">
        <f t="shared" si="3070"/>
        <v>1.1150365909060546E-8</v>
      </c>
      <c r="Z11535" s="15">
        <f t="shared" si="3071"/>
        <v>0.49695721722770703</v>
      </c>
      <c r="AA11535">
        <f t="shared" si="3072"/>
        <v>3.463301738333043E-8</v>
      </c>
      <c r="AF11535" s="3">
        <f t="shared" si="3063"/>
        <v>0.49707042148609815</v>
      </c>
      <c r="AH11535">
        <f t="shared" si="3073"/>
        <v>1230.4500000002181</v>
      </c>
      <c r="AI11535">
        <f t="shared" si="3074"/>
        <v>17.469005398557009</v>
      </c>
      <c r="AJ11535" s="5">
        <f t="shared" si="3075"/>
        <v>17.476250500453087</v>
      </c>
      <c r="AK11535">
        <f t="shared" si="3076"/>
        <v>5.2491501484558967E-5</v>
      </c>
    </row>
    <row r="11536" spans="1:37" x14ac:dyDescent="0.25">
      <c r="A11536" s="1">
        <v>1230.550000000218</v>
      </c>
      <c r="B11536">
        <v>17.47086217983653</v>
      </c>
      <c r="D11536">
        <f t="shared" si="3064"/>
        <v>0.45935720259666907</v>
      </c>
      <c r="E11536">
        <f t="shared" si="3062"/>
        <v>0.49681881148923446</v>
      </c>
      <c r="G11536">
        <f t="shared" si="3077"/>
        <v>0.45935720259666907</v>
      </c>
      <c r="H11536" s="2">
        <f t="shared" si="3078"/>
        <v>0.49681881148923446</v>
      </c>
      <c r="L11536" s="20">
        <f t="shared" si="3065"/>
        <v>0.49693143002648199</v>
      </c>
      <c r="M11536">
        <f t="shared" si="3066"/>
        <v>1.4118225669473058E-3</v>
      </c>
      <c r="P11536" s="18">
        <f t="shared" si="3067"/>
        <v>0.49682152390991913</v>
      </c>
      <c r="Q11536">
        <f t="shared" si="3068"/>
        <v>7.3572259706234583E-12</v>
      </c>
      <c r="S11536" s="21">
        <f t="shared" si="3069"/>
        <v>17.470967778003608</v>
      </c>
      <c r="T11536">
        <f t="shared" si="3070"/>
        <v>1.1150972890257205E-8</v>
      </c>
      <c r="Z11536" s="15">
        <f t="shared" si="3071"/>
        <v>0.49700515912094545</v>
      </c>
      <c r="AA11536">
        <f t="shared" si="3072"/>
        <v>3.472543984429568E-8</v>
      </c>
      <c r="AF11536" s="3">
        <f t="shared" si="3063"/>
        <v>0.49711836356186612</v>
      </c>
      <c r="AH11536">
        <f t="shared" si="3073"/>
        <v>1230.550000000218</v>
      </c>
      <c r="AI11536">
        <f t="shared" si="3074"/>
        <v>17.47086217983653</v>
      </c>
      <c r="AJ11536" s="5">
        <f t="shared" si="3075"/>
        <v>17.478116942513832</v>
      </c>
      <c r="AK11536">
        <f t="shared" si="3076"/>
        <v>5.263158150397837E-5</v>
      </c>
    </row>
    <row r="11537" spans="1:37" x14ac:dyDescent="0.25">
      <c r="A11537" s="1">
        <v>1230.6500000002179</v>
      </c>
      <c r="B11537">
        <v>17.47271891289509</v>
      </c>
      <c r="D11537">
        <f t="shared" si="3064"/>
        <v>0.45939702895375217</v>
      </c>
      <c r="E11537">
        <f t="shared" si="3062"/>
        <v>0.49686650399463711</v>
      </c>
      <c r="G11537">
        <f t="shared" si="3077"/>
        <v>0.45939702895375217</v>
      </c>
      <c r="H11537" s="2">
        <f t="shared" si="3078"/>
        <v>0.49686650399463711</v>
      </c>
      <c r="L11537" s="20">
        <f t="shared" si="3065"/>
        <v>0.49697912273949285</v>
      </c>
      <c r="M11537">
        <f t="shared" si="3066"/>
        <v>1.4124137733202082E-3</v>
      </c>
      <c r="P11537" s="18">
        <f t="shared" si="3067"/>
        <v>0.49686921648908988</v>
      </c>
      <c r="Q11537">
        <f t="shared" si="3068"/>
        <v>7.3576261563206589E-12</v>
      </c>
      <c r="S11537" s="21">
        <f t="shared" si="3069"/>
        <v>17.472824513934061</v>
      </c>
      <c r="T11537">
        <f t="shared" si="3070"/>
        <v>1.1151579431767191E-8</v>
      </c>
      <c r="Z11537" s="15">
        <f t="shared" si="3071"/>
        <v>0.49705309975717737</v>
      </c>
      <c r="AA11537">
        <f t="shared" si="3072"/>
        <v>3.4817978597982881E-8</v>
      </c>
      <c r="AF11537" s="3">
        <f t="shared" si="3063"/>
        <v>0.49716630437852394</v>
      </c>
      <c r="AH11537">
        <f t="shared" si="3073"/>
        <v>1230.6500000002179</v>
      </c>
      <c r="AI11537">
        <f t="shared" si="3074"/>
        <v>17.47271891289509</v>
      </c>
      <c r="AJ11537" s="5">
        <f t="shared" si="3075"/>
        <v>17.479983335637627</v>
      </c>
      <c r="AK11537">
        <f t="shared" si="3076"/>
        <v>5.277183778229076E-5</v>
      </c>
    </row>
    <row r="11538" spans="1:37" x14ac:dyDescent="0.25">
      <c r="A11538" s="1">
        <v>1230.7500000002181</v>
      </c>
      <c r="B11538">
        <v>17.474575597725281</v>
      </c>
      <c r="D11538">
        <f t="shared" si="3064"/>
        <v>0.45943685531083533</v>
      </c>
      <c r="E11538">
        <f t="shared" si="3062"/>
        <v>0.49691419526123393</v>
      </c>
      <c r="G11538">
        <f t="shared" si="3077"/>
        <v>0.45943685531083533</v>
      </c>
      <c r="H11538" s="2">
        <f t="shared" si="3078"/>
        <v>0.49691419526123393</v>
      </c>
      <c r="L11538" s="20">
        <f t="shared" si="3065"/>
        <v>0.49702681421164385</v>
      </c>
      <c r="M11538">
        <f t="shared" si="3066"/>
        <v>1.4130050101644736E-3</v>
      </c>
      <c r="P11538" s="18">
        <f t="shared" si="3067"/>
        <v>0.49691690782939923</v>
      </c>
      <c r="Q11538">
        <f t="shared" si="3068"/>
        <v>7.3580260514446035E-12</v>
      </c>
      <c r="S11538" s="21">
        <f t="shared" si="3069"/>
        <v>17.474681201633977</v>
      </c>
      <c r="T11538">
        <f t="shared" si="3070"/>
        <v>1.1152185532052558E-8</v>
      </c>
      <c r="Z11538" s="15">
        <f t="shared" si="3071"/>
        <v>0.49710103913619874</v>
      </c>
      <c r="AA11538">
        <f t="shared" si="3072"/>
        <v>3.4910633611867391E-8</v>
      </c>
      <c r="AF11538" s="3">
        <f t="shared" si="3063"/>
        <v>0.49721424393587599</v>
      </c>
      <c r="AH11538">
        <f t="shared" si="3073"/>
        <v>1230.7500000002181</v>
      </c>
      <c r="AI11538">
        <f t="shared" si="3074"/>
        <v>17.474575597725281</v>
      </c>
      <c r="AJ11538" s="5">
        <f t="shared" si="3075"/>
        <v>17.481849679816538</v>
      </c>
      <c r="AK11538">
        <f t="shared" si="3076"/>
        <v>5.2912270270347671E-5</v>
      </c>
    </row>
    <row r="11539" spans="1:37" x14ac:dyDescent="0.25">
      <c r="A11539" s="1">
        <v>1230.850000000218</v>
      </c>
      <c r="B11539">
        <v>17.47643223431972</v>
      </c>
      <c r="D11539">
        <f t="shared" si="3064"/>
        <v>0.45947668166791839</v>
      </c>
      <c r="E11539">
        <f t="shared" si="3062"/>
        <v>0.49696188528883528</v>
      </c>
      <c r="G11539">
        <f t="shared" si="3077"/>
        <v>0.45947668166791839</v>
      </c>
      <c r="H11539" s="2">
        <f t="shared" si="3078"/>
        <v>0.49696188528883528</v>
      </c>
      <c r="L11539" s="20">
        <f t="shared" si="3065"/>
        <v>0.49707450444273604</v>
      </c>
      <c r="M11539">
        <f t="shared" si="3066"/>
        <v>1.4135962774065973E-3</v>
      </c>
      <c r="P11539" s="18">
        <f t="shared" si="3067"/>
        <v>0.49696459793065739</v>
      </c>
      <c r="Q11539">
        <f t="shared" si="3068"/>
        <v>7.3584256550672245E-12</v>
      </c>
      <c r="S11539" s="21">
        <f t="shared" si="3069"/>
        <v>17.476537841095976</v>
      </c>
      <c r="T11539">
        <f t="shared" si="3070"/>
        <v>1.1152791191075995E-8</v>
      </c>
      <c r="Z11539" s="15">
        <f t="shared" si="3071"/>
        <v>0.4971489772578066</v>
      </c>
      <c r="AA11539">
        <f t="shared" si="3072"/>
        <v>3.5003404853565433E-8</v>
      </c>
      <c r="AF11539" s="3">
        <f t="shared" si="3063"/>
        <v>0.49726218223370955</v>
      </c>
      <c r="AH11539">
        <f t="shared" si="3073"/>
        <v>1230.850000000218</v>
      </c>
      <c r="AI11539">
        <f t="shared" si="3074"/>
        <v>17.47643223431972</v>
      </c>
      <c r="AJ11539" s="5">
        <f t="shared" si="3075"/>
        <v>17.483715975042653</v>
      </c>
      <c r="AK11539">
        <f t="shared" si="3076"/>
        <v>5.3052878918911358E-5</v>
      </c>
    </row>
    <row r="11540" spans="1:37" x14ac:dyDescent="0.25">
      <c r="A11540" s="1">
        <v>1230.9500000002181</v>
      </c>
      <c r="B11540">
        <v>17.478288822671018</v>
      </c>
      <c r="D11540">
        <f t="shared" si="3064"/>
        <v>0.45951650802500155</v>
      </c>
      <c r="E11540">
        <f t="shared" si="3062"/>
        <v>0.49700957407725138</v>
      </c>
      <c r="G11540">
        <f t="shared" si="3077"/>
        <v>0.45951650802500155</v>
      </c>
      <c r="H11540" s="2">
        <f t="shared" si="3078"/>
        <v>0.49700957407725138</v>
      </c>
      <c r="L11540" s="20">
        <f t="shared" si="3065"/>
        <v>0.49712219343258823</v>
      </c>
      <c r="M11540">
        <f t="shared" si="3066"/>
        <v>1.4141875749743783E-3</v>
      </c>
      <c r="P11540" s="18">
        <f t="shared" si="3067"/>
        <v>0.49701228679267473</v>
      </c>
      <c r="Q11540">
        <f t="shared" si="3068"/>
        <v>7.3588249680674078E-12</v>
      </c>
      <c r="S11540" s="21">
        <f t="shared" si="3069"/>
        <v>17.478394432312669</v>
      </c>
      <c r="T11540">
        <f t="shared" si="3070"/>
        <v>1.1153396409550615E-8</v>
      </c>
      <c r="Z11540" s="15">
        <f t="shared" si="3071"/>
        <v>0.49719691412179867</v>
      </c>
      <c r="AA11540">
        <f t="shared" si="3072"/>
        <v>3.5096292290980824E-8</v>
      </c>
      <c r="AF11540" s="3">
        <f t="shared" si="3063"/>
        <v>0.49731011927183122</v>
      </c>
      <c r="AH11540">
        <f t="shared" si="3073"/>
        <v>1230.9500000002181</v>
      </c>
      <c r="AI11540">
        <f t="shared" si="3074"/>
        <v>17.478288822671018</v>
      </c>
      <c r="AJ11540" s="5">
        <f t="shared" si="3075"/>
        <v>17.485582221308107</v>
      </c>
      <c r="AK11540">
        <f t="shared" si="3076"/>
        <v>5.3193663679483573E-5</v>
      </c>
    </row>
    <row r="11541" spans="1:37" x14ac:dyDescent="0.25">
      <c r="A11541" s="1">
        <v>1231.050000000218</v>
      </c>
      <c r="B11541">
        <v>17.4801453627718</v>
      </c>
      <c r="D11541">
        <f t="shared" si="3064"/>
        <v>0.45955633438208465</v>
      </c>
      <c r="E11541">
        <f t="shared" si="3062"/>
        <v>0.49705726162629271</v>
      </c>
      <c r="G11541">
        <f t="shared" si="3077"/>
        <v>0.45955633438208465</v>
      </c>
      <c r="H11541" s="2">
        <f t="shared" si="3078"/>
        <v>0.49705726162629271</v>
      </c>
      <c r="L11541" s="20">
        <f t="shared" si="3065"/>
        <v>0.49716988118100502</v>
      </c>
      <c r="M11541">
        <f t="shared" si="3066"/>
        <v>1.414778902794573E-3</v>
      </c>
      <c r="P11541" s="18">
        <f t="shared" si="3067"/>
        <v>0.49705997441526145</v>
      </c>
      <c r="Q11541">
        <f t="shared" si="3068"/>
        <v>7.359223988914714E-12</v>
      </c>
      <c r="S11541" s="21">
        <f t="shared" si="3069"/>
        <v>17.480250975276672</v>
      </c>
      <c r="T11541">
        <f t="shared" si="3070"/>
        <v>1.1154001185187957E-8</v>
      </c>
      <c r="Z11541" s="15">
        <f t="shared" si="3071"/>
        <v>0.49724484972797134</v>
      </c>
      <c r="AA11541">
        <f t="shared" si="3072"/>
        <v>3.518929589139063E-8</v>
      </c>
      <c r="AF11541" s="3">
        <f t="shared" si="3063"/>
        <v>0.49735805505003317</v>
      </c>
      <c r="AH11541">
        <f t="shared" si="3073"/>
        <v>1231.050000000218</v>
      </c>
      <c r="AI11541">
        <f t="shared" si="3074"/>
        <v>17.4801453627718</v>
      </c>
      <c r="AJ11541" s="5">
        <f t="shared" si="3075"/>
        <v>17.487448418604966</v>
      </c>
      <c r="AK11541">
        <f t="shared" si="3076"/>
        <v>5.3334624502338888E-5</v>
      </c>
    </row>
    <row r="11542" spans="1:37" x14ac:dyDescent="0.25">
      <c r="A11542" s="1">
        <v>1231.1500000002179</v>
      </c>
      <c r="B11542">
        <v>17.48200185461468</v>
      </c>
      <c r="D11542">
        <f t="shared" si="3064"/>
        <v>0.4595961607391677</v>
      </c>
      <c r="E11542">
        <f t="shared" si="3062"/>
        <v>0.49710494793576965</v>
      </c>
      <c r="G11542">
        <f t="shared" si="3077"/>
        <v>0.4595961607391677</v>
      </c>
      <c r="H11542" s="2">
        <f t="shared" si="3078"/>
        <v>0.49710494793576965</v>
      </c>
      <c r="L11542" s="20">
        <f t="shared" si="3065"/>
        <v>0.49721756768779812</v>
      </c>
      <c r="M11542">
        <f t="shared" si="3066"/>
        <v>1.4153702607944572E-3</v>
      </c>
      <c r="P11542" s="18">
        <f t="shared" si="3067"/>
        <v>0.49710766079822821</v>
      </c>
      <c r="Q11542">
        <f t="shared" si="3068"/>
        <v>7.3596227190904428E-12</v>
      </c>
      <c r="S11542" s="21">
        <f t="shared" si="3069"/>
        <v>17.482107469980608</v>
      </c>
      <c r="T11542">
        <f t="shared" si="3070"/>
        <v>1.1154605520201992E-8</v>
      </c>
      <c r="Z11542" s="15">
        <f t="shared" si="3071"/>
        <v>0.49729278407612254</v>
      </c>
      <c r="AA11542">
        <f t="shared" si="3072"/>
        <v>3.5282415622671629E-8</v>
      </c>
      <c r="AF11542" s="3">
        <f t="shared" si="3063"/>
        <v>0.4974059895681131</v>
      </c>
      <c r="AH11542">
        <f t="shared" si="3073"/>
        <v>1231.1500000002179</v>
      </c>
      <c r="AI11542">
        <f t="shared" si="3074"/>
        <v>17.48200185461468</v>
      </c>
      <c r="AJ11542" s="5">
        <f t="shared" si="3075"/>
        <v>17.489314566925366</v>
      </c>
      <c r="AK11542">
        <f t="shared" si="3076"/>
        <v>5.3475761338854975E-5</v>
      </c>
    </row>
    <row r="11543" spans="1:37" x14ac:dyDescent="0.25">
      <c r="A11543" s="1">
        <v>1231.2500000002181</v>
      </c>
      <c r="B11543">
        <v>17.483858298192271</v>
      </c>
      <c r="D11543">
        <f t="shared" si="3064"/>
        <v>0.45963598709625086</v>
      </c>
      <c r="E11543">
        <f t="shared" si="3062"/>
        <v>0.49715263300549239</v>
      </c>
      <c r="G11543">
        <f t="shared" si="3077"/>
        <v>0.45963598709625086</v>
      </c>
      <c r="H11543" s="2">
        <f t="shared" si="3078"/>
        <v>0.49715263300549239</v>
      </c>
      <c r="L11543" s="20">
        <f t="shared" si="3065"/>
        <v>0.49726525295278279</v>
      </c>
      <c r="M11543">
        <f t="shared" si="3066"/>
        <v>1.4159616489015593E-3</v>
      </c>
      <c r="P11543" s="18">
        <f t="shared" si="3067"/>
        <v>0.49715534594138527</v>
      </c>
      <c r="Q11543">
        <f t="shared" si="3068"/>
        <v>7.3600211588712877E-12</v>
      </c>
      <c r="S11543" s="21">
        <f t="shared" si="3069"/>
        <v>17.483963916417096</v>
      </c>
      <c r="T11543">
        <f t="shared" si="3070"/>
        <v>1.1155209415306043E-8</v>
      </c>
      <c r="Z11543" s="15">
        <f t="shared" si="3071"/>
        <v>0.49734071716604888</v>
      </c>
      <c r="AA11543">
        <f t="shared" si="3072"/>
        <v>3.537565145223943E-8</v>
      </c>
      <c r="AF11543" s="3">
        <f t="shared" si="3063"/>
        <v>0.49745392282587275</v>
      </c>
      <c r="AH11543">
        <f t="shared" si="3073"/>
        <v>1231.2500000002181</v>
      </c>
      <c r="AI11543">
        <f t="shared" si="3074"/>
        <v>17.483858298192271</v>
      </c>
      <c r="AJ11543" s="5">
        <f t="shared" si="3075"/>
        <v>17.491180666261389</v>
      </c>
      <c r="AK11543">
        <f t="shared" si="3076"/>
        <v>5.3617074139647185E-5</v>
      </c>
    </row>
    <row r="11544" spans="1:37" x14ac:dyDescent="0.25">
      <c r="A11544" s="1">
        <v>1231.350000000218</v>
      </c>
      <c r="B11544">
        <v>17.485714693497211</v>
      </c>
      <c r="D11544">
        <f t="shared" si="3064"/>
        <v>0.45967581345333391</v>
      </c>
      <c r="E11544">
        <f t="shared" si="3062"/>
        <v>0.49720031683527188</v>
      </c>
      <c r="G11544">
        <f t="shared" si="3077"/>
        <v>0.45967581345333391</v>
      </c>
      <c r="H11544" s="2">
        <f t="shared" si="3078"/>
        <v>0.49720031683527188</v>
      </c>
      <c r="L11544" s="20">
        <f t="shared" si="3065"/>
        <v>0.49731293697576717</v>
      </c>
      <c r="M11544">
        <f t="shared" si="3066"/>
        <v>1.4165530670428989E-3</v>
      </c>
      <c r="P11544" s="18">
        <f t="shared" si="3067"/>
        <v>0.49720302984454312</v>
      </c>
      <c r="Q11544">
        <f t="shared" si="3068"/>
        <v>7.3604193058231535E-12</v>
      </c>
      <c r="S11544" s="21">
        <f t="shared" si="3069"/>
        <v>17.485820314578753</v>
      </c>
      <c r="T11544">
        <f t="shared" si="3070"/>
        <v>1.115581286596016E-8</v>
      </c>
      <c r="Z11544" s="15">
        <f t="shared" si="3071"/>
        <v>0.49738864899754942</v>
      </c>
      <c r="AA11544">
        <f t="shared" si="3072"/>
        <v>3.5469003348132913E-8</v>
      </c>
      <c r="AF11544" s="3">
        <f t="shared" si="3063"/>
        <v>0.49750185482310805</v>
      </c>
      <c r="AH11544">
        <f t="shared" si="3073"/>
        <v>1231.350000000218</v>
      </c>
      <c r="AI11544">
        <f t="shared" si="3074"/>
        <v>17.485714693497211</v>
      </c>
      <c r="AJ11544" s="5">
        <f t="shared" si="3075"/>
        <v>17.493046716605214</v>
      </c>
      <c r="AK11544">
        <f t="shared" si="3076"/>
        <v>5.3758562856282886E-5</v>
      </c>
    </row>
    <row r="11545" spans="1:37" x14ac:dyDescent="0.25">
      <c r="A11545" s="1">
        <v>1231.4500000002181</v>
      </c>
      <c r="B11545">
        <v>17.48757104052212</v>
      </c>
      <c r="D11545">
        <f t="shared" si="3064"/>
        <v>0.45971563981041708</v>
      </c>
      <c r="E11545">
        <f t="shared" si="3062"/>
        <v>0.49724799942491854</v>
      </c>
      <c r="G11545">
        <f t="shared" si="3077"/>
        <v>0.45971563981041708</v>
      </c>
      <c r="H11545" s="2">
        <f t="shared" si="3078"/>
        <v>0.49724799942491854</v>
      </c>
      <c r="L11545" s="20">
        <f t="shared" si="3065"/>
        <v>0.49736061975656298</v>
      </c>
      <c r="M11545">
        <f t="shared" si="3066"/>
        <v>1.4171445151457275E-3</v>
      </c>
      <c r="P11545" s="18">
        <f t="shared" si="3067"/>
        <v>0.49725071250751285</v>
      </c>
      <c r="Q11545">
        <f t="shared" si="3068"/>
        <v>7.3608171635359586E-12</v>
      </c>
      <c r="S11545" s="21">
        <f t="shared" si="3069"/>
        <v>17.487676664458228</v>
      </c>
      <c r="T11545">
        <f t="shared" si="3070"/>
        <v>1.1156415878881484E-8</v>
      </c>
      <c r="Z11545" s="15">
        <f t="shared" si="3071"/>
        <v>0.49743657957041942</v>
      </c>
      <c r="AA11545">
        <f t="shared" si="3072"/>
        <v>3.5562471277134151E-8</v>
      </c>
      <c r="AF11545" s="3">
        <f t="shared" si="3063"/>
        <v>0.49754978555961626</v>
      </c>
      <c r="AH11545">
        <f t="shared" si="3073"/>
        <v>1231.4500000002181</v>
      </c>
      <c r="AI11545">
        <f t="shared" si="3074"/>
        <v>17.48757104052212</v>
      </c>
      <c r="AJ11545" s="5">
        <f t="shared" si="3075"/>
        <v>17.494912717948864</v>
      </c>
      <c r="AK11545">
        <f t="shared" si="3076"/>
        <v>5.3900227438366767E-5</v>
      </c>
    </row>
    <row r="11546" spans="1:37" x14ac:dyDescent="0.25">
      <c r="A11546" s="1">
        <v>1231.550000000218</v>
      </c>
      <c r="B11546">
        <v>17.489427339259649</v>
      </c>
      <c r="D11546">
        <f t="shared" si="3064"/>
        <v>0.45975546616750018</v>
      </c>
      <c r="E11546">
        <f t="shared" si="3062"/>
        <v>0.49729568077424358</v>
      </c>
      <c r="G11546">
        <f t="shared" si="3077"/>
        <v>0.45975546616750018</v>
      </c>
      <c r="H11546" s="2">
        <f t="shared" si="3078"/>
        <v>0.49729568077424358</v>
      </c>
      <c r="L11546" s="20">
        <f t="shared" si="3065"/>
        <v>0.49740830129497837</v>
      </c>
      <c r="M11546">
        <f t="shared" si="3066"/>
        <v>1.4177359931370555E-3</v>
      </c>
      <c r="P11546" s="18">
        <f t="shared" si="3067"/>
        <v>0.497298393930105</v>
      </c>
      <c r="Q11546">
        <f t="shared" si="3068"/>
        <v>7.3612147283707289E-12</v>
      </c>
      <c r="S11546" s="21">
        <f t="shared" si="3069"/>
        <v>17.489532966048142</v>
      </c>
      <c r="T11546">
        <f t="shared" si="3070"/>
        <v>1.1157018447278488E-8</v>
      </c>
      <c r="Z11546" s="15">
        <f t="shared" si="3071"/>
        <v>0.49748450888445794</v>
      </c>
      <c r="AA11546">
        <f t="shared" si="3072"/>
        <v>3.5656055207129287E-8</v>
      </c>
      <c r="AF11546" s="3">
        <f t="shared" si="3063"/>
        <v>0.49759771503519334</v>
      </c>
      <c r="AH11546">
        <f t="shared" si="3073"/>
        <v>1231.550000000218</v>
      </c>
      <c r="AI11546">
        <f t="shared" si="3074"/>
        <v>17.489427339259649</v>
      </c>
      <c r="AJ11546" s="5">
        <f t="shared" si="3075"/>
        <v>17.49677867028452</v>
      </c>
      <c r="AK11546">
        <f t="shared" si="3076"/>
        <v>5.4042067837236779E-5</v>
      </c>
    </row>
    <row r="11547" spans="1:37" x14ac:dyDescent="0.25">
      <c r="A11547" s="1">
        <v>1231.6500000002179</v>
      </c>
      <c r="B11547">
        <v>17.491283589702391</v>
      </c>
      <c r="D11547">
        <f t="shared" si="3064"/>
        <v>0.45979529252458323</v>
      </c>
      <c r="E11547">
        <f t="shared" si="3062"/>
        <v>0.49734336088305675</v>
      </c>
      <c r="G11547">
        <f t="shared" si="3077"/>
        <v>0.45979529252458323</v>
      </c>
      <c r="H11547" s="2">
        <f t="shared" si="3078"/>
        <v>0.49734336088305675</v>
      </c>
      <c r="L11547" s="20">
        <f t="shared" si="3065"/>
        <v>0.49745598159082149</v>
      </c>
      <c r="M11547">
        <f t="shared" si="3066"/>
        <v>1.4183275009438782E-3</v>
      </c>
      <c r="P11547" s="18">
        <f t="shared" si="3067"/>
        <v>0.49734607411212972</v>
      </c>
      <c r="Q11547">
        <f t="shared" si="3068"/>
        <v>7.3616120024114667E-12</v>
      </c>
      <c r="S11547" s="21">
        <f t="shared" si="3069"/>
        <v>17.491389219341109</v>
      </c>
      <c r="T11547">
        <f t="shared" si="3070"/>
        <v>1.1157620575617106E-8</v>
      </c>
      <c r="Z11547" s="15">
        <f t="shared" si="3071"/>
        <v>0.49753243693946203</v>
      </c>
      <c r="AA11547">
        <f t="shared" si="3072"/>
        <v>3.5749755105772462E-8</v>
      </c>
      <c r="AF11547" s="3">
        <f t="shared" si="3063"/>
        <v>0.49764564324963501</v>
      </c>
      <c r="AH11547">
        <f t="shared" si="3073"/>
        <v>1231.6500000002179</v>
      </c>
      <c r="AI11547">
        <f t="shared" si="3074"/>
        <v>17.491283589702391</v>
      </c>
      <c r="AJ11547" s="5">
        <f t="shared" si="3075"/>
        <v>17.498644573604281</v>
      </c>
      <c r="AK11547">
        <f t="shared" si="3076"/>
        <v>5.4184084003883651E-5</v>
      </c>
    </row>
    <row r="11548" spans="1:37" x14ac:dyDescent="0.25">
      <c r="A11548" s="1">
        <v>1231.7500000002181</v>
      </c>
      <c r="B11548">
        <v>17.493139791843021</v>
      </c>
      <c r="D11548">
        <f t="shared" si="3064"/>
        <v>0.45983511888166639</v>
      </c>
      <c r="E11548">
        <f t="shared" si="3062"/>
        <v>0.49739103975116988</v>
      </c>
      <c r="G11548">
        <f t="shared" si="3077"/>
        <v>0.45983511888166639</v>
      </c>
      <c r="H11548" s="2">
        <f t="shared" si="3078"/>
        <v>0.49739103975116988</v>
      </c>
      <c r="L11548" s="20">
        <f t="shared" si="3065"/>
        <v>0.49750366064390761</v>
      </c>
      <c r="M11548">
        <f t="shared" si="3066"/>
        <v>1.4189190384937104E-3</v>
      </c>
      <c r="P11548" s="18">
        <f t="shared" si="3067"/>
        <v>0.49739375305339867</v>
      </c>
      <c r="Q11548">
        <f t="shared" si="3068"/>
        <v>7.3620089847300559E-12</v>
      </c>
      <c r="S11548" s="21">
        <f t="shared" si="3069"/>
        <v>17.493245424329793</v>
      </c>
      <c r="T11548">
        <f t="shared" si="3070"/>
        <v>1.1158222261608701E-8</v>
      </c>
      <c r="Z11548" s="15">
        <f t="shared" si="3071"/>
        <v>0.49758036373522962</v>
      </c>
      <c r="AA11548">
        <f t="shared" si="3072"/>
        <v>3.5843570940253292E-8</v>
      </c>
      <c r="AF11548" s="3">
        <f t="shared" si="3063"/>
        <v>0.49769357020274163</v>
      </c>
      <c r="AH11548">
        <f t="shared" si="3073"/>
        <v>1231.7500000002181</v>
      </c>
      <c r="AI11548">
        <f t="shared" si="3074"/>
        <v>17.493139791843021</v>
      </c>
      <c r="AJ11548" s="5">
        <f t="shared" si="3075"/>
        <v>17.500510427900281</v>
      </c>
      <c r="AK11548">
        <f t="shared" si="3076"/>
        <v>5.4326275888582292E-5</v>
      </c>
    </row>
    <row r="11549" spans="1:37" x14ac:dyDescent="0.25">
      <c r="A11549" s="1">
        <v>1231.850000000218</v>
      </c>
      <c r="B11549">
        <v>17.494995945674159</v>
      </c>
      <c r="D11549">
        <f t="shared" si="3064"/>
        <v>0.4598749452387495</v>
      </c>
      <c r="E11549">
        <f t="shared" si="3062"/>
        <v>0.49743871737839351</v>
      </c>
      <c r="G11549">
        <f t="shared" si="3077"/>
        <v>0.4598749452387495</v>
      </c>
      <c r="H11549" s="2">
        <f t="shared" si="3078"/>
        <v>0.49743871737839351</v>
      </c>
      <c r="L11549" s="20">
        <f t="shared" si="3065"/>
        <v>0.49755133845405197</v>
      </c>
      <c r="M11549">
        <f t="shared" si="3066"/>
        <v>1.4195106057140901E-3</v>
      </c>
      <c r="P11549" s="18">
        <f t="shared" si="3067"/>
        <v>0.49744143075372255</v>
      </c>
      <c r="Q11549">
        <f t="shared" si="3068"/>
        <v>7.3624056762057654E-12</v>
      </c>
      <c r="S11549" s="21">
        <f t="shared" si="3069"/>
        <v>17.495101581006821</v>
      </c>
      <c r="T11549">
        <f t="shared" si="3070"/>
        <v>1.1158823506717349E-8</v>
      </c>
      <c r="Z11549" s="15">
        <f t="shared" si="3071"/>
        <v>0.49762828927155889</v>
      </c>
      <c r="AA11549">
        <f t="shared" si="3072"/>
        <v>3.5937502678304157E-8</v>
      </c>
      <c r="AF11549" s="3">
        <f t="shared" si="3063"/>
        <v>0.49774149589431693</v>
      </c>
      <c r="AH11549">
        <f t="shared" si="3073"/>
        <v>1231.850000000218</v>
      </c>
      <c r="AI11549">
        <f t="shared" si="3074"/>
        <v>17.494995945674159</v>
      </c>
      <c r="AJ11549" s="5">
        <f t="shared" si="3075"/>
        <v>17.502376233164661</v>
      </c>
      <c r="AK11549">
        <f t="shared" si="3076"/>
        <v>5.4468643442460508E-5</v>
      </c>
    </row>
    <row r="11550" spans="1:37" x14ac:dyDescent="0.25">
      <c r="A11550" s="1">
        <v>1231.9500000002181</v>
      </c>
      <c r="B11550">
        <v>17.496852051188451</v>
      </c>
      <c r="D11550">
        <f t="shared" si="3064"/>
        <v>0.45991477159583266</v>
      </c>
      <c r="E11550">
        <f t="shared" si="3062"/>
        <v>0.49748639376453863</v>
      </c>
      <c r="G11550">
        <f t="shared" si="3077"/>
        <v>0.45991477159583266</v>
      </c>
      <c r="H11550" s="2">
        <f t="shared" si="3078"/>
        <v>0.49748639376453863</v>
      </c>
      <c r="L11550" s="20">
        <f t="shared" si="3065"/>
        <v>0.49759901502105919</v>
      </c>
      <c r="M11550">
        <f t="shared" si="3066"/>
        <v>1.4201022025317287E-3</v>
      </c>
      <c r="P11550" s="18">
        <f t="shared" si="3067"/>
        <v>0.49748910721291223</v>
      </c>
      <c r="Q11550">
        <f t="shared" si="3068"/>
        <v>7.3628020762117183E-12</v>
      </c>
      <c r="S11550" s="21">
        <f t="shared" si="3069"/>
        <v>17.496957689364837</v>
      </c>
      <c r="T11550">
        <f t="shared" si="3070"/>
        <v>1.1159424310155504E-8</v>
      </c>
      <c r="Z11550" s="15">
        <f t="shared" si="3071"/>
        <v>0.49767621354824665</v>
      </c>
      <c r="AA11550">
        <f t="shared" si="3072"/>
        <v>3.6031550286960591E-8</v>
      </c>
      <c r="AF11550" s="3">
        <f t="shared" si="3063"/>
        <v>0.49778942032415174</v>
      </c>
      <c r="AH11550">
        <f t="shared" si="3073"/>
        <v>1231.9500000002181</v>
      </c>
      <c r="AI11550">
        <f t="shared" si="3074"/>
        <v>17.496852051188451</v>
      </c>
      <c r="AJ11550" s="5">
        <f t="shared" si="3075"/>
        <v>17.504241989389513</v>
      </c>
      <c r="AK11550">
        <f t="shared" si="3076"/>
        <v>5.4611186615509507E-5</v>
      </c>
    </row>
    <row r="11551" spans="1:37" x14ac:dyDescent="0.25">
      <c r="A11551" s="1">
        <v>1232.050000000218</v>
      </c>
      <c r="B11551">
        <v>17.498708108378551</v>
      </c>
      <c r="D11551">
        <f t="shared" si="3064"/>
        <v>0.45995459795291571</v>
      </c>
      <c r="E11551">
        <f t="shared" si="3062"/>
        <v>0.49753406890941654</v>
      </c>
      <c r="G11551">
        <f t="shared" si="3077"/>
        <v>0.45995459795291571</v>
      </c>
      <c r="H11551" s="2">
        <f t="shared" si="3078"/>
        <v>0.49753406890941654</v>
      </c>
      <c r="L11551" s="20">
        <f t="shared" si="3065"/>
        <v>0.49764669034474096</v>
      </c>
      <c r="M11551">
        <f t="shared" si="3066"/>
        <v>1.4206938288738907E-3</v>
      </c>
      <c r="P11551" s="18">
        <f t="shared" si="3067"/>
        <v>0.49753678243077892</v>
      </c>
      <c r="Q11551">
        <f t="shared" si="3068"/>
        <v>7.3631981841209924E-12</v>
      </c>
      <c r="S11551" s="21">
        <f t="shared" si="3069"/>
        <v>17.498813749396486</v>
      </c>
      <c r="T11551">
        <f t="shared" si="3070"/>
        <v>1.1160024670384939E-8</v>
      </c>
      <c r="Z11551" s="15">
        <f t="shared" si="3071"/>
        <v>0.49772413656509173</v>
      </c>
      <c r="AA11551">
        <f t="shared" si="3072"/>
        <v>3.6125713733865163E-8</v>
      </c>
      <c r="AF11551" s="3">
        <f t="shared" si="3063"/>
        <v>0.49783734349204467</v>
      </c>
      <c r="AH11551">
        <f t="shared" si="3073"/>
        <v>1232.050000000218</v>
      </c>
      <c r="AI11551">
        <f t="shared" si="3074"/>
        <v>17.498708108378551</v>
      </c>
      <c r="AJ11551" s="5">
        <f t="shared" si="3075"/>
        <v>17.506107696567003</v>
      </c>
      <c r="AK11551">
        <f t="shared" si="3076"/>
        <v>5.4753905358679826E-5</v>
      </c>
    </row>
    <row r="11552" spans="1:37" x14ac:dyDescent="0.25">
      <c r="A11552" s="1">
        <v>1232.1500000002179</v>
      </c>
      <c r="B11552">
        <v>17.500564117237101</v>
      </c>
      <c r="D11552">
        <f t="shared" si="3064"/>
        <v>0.45999442430999882</v>
      </c>
      <c r="E11552">
        <f t="shared" si="3062"/>
        <v>0.49758174281283829</v>
      </c>
      <c r="G11552">
        <f t="shared" si="3077"/>
        <v>0.45999442430999882</v>
      </c>
      <c r="H11552" s="2">
        <f t="shared" si="3078"/>
        <v>0.49758174281283829</v>
      </c>
      <c r="L11552" s="20">
        <f t="shared" si="3065"/>
        <v>0.49769436442491255</v>
      </c>
      <c r="M11552">
        <f t="shared" si="3066"/>
        <v>1.4212854846680817E-3</v>
      </c>
      <c r="P11552" s="18">
        <f t="shared" si="3067"/>
        <v>0.49758445640713389</v>
      </c>
      <c r="Q11552">
        <f t="shared" si="3068"/>
        <v>7.3635940011142297E-12</v>
      </c>
      <c r="S11552" s="21">
        <f t="shared" si="3069"/>
        <v>17.500669761094425</v>
      </c>
      <c r="T11552">
        <f t="shared" si="3070"/>
        <v>1.116062459037116E-8</v>
      </c>
      <c r="Z11552" s="15">
        <f t="shared" si="3071"/>
        <v>0.49777205832189253</v>
      </c>
      <c r="AA11552">
        <f t="shared" si="3072"/>
        <v>3.6219992986574379E-8</v>
      </c>
      <c r="AF11552" s="3">
        <f t="shared" si="3063"/>
        <v>0.49788526539779743</v>
      </c>
      <c r="AH11552">
        <f t="shared" si="3073"/>
        <v>1232.1500000002179</v>
      </c>
      <c r="AI11552">
        <f t="shared" si="3074"/>
        <v>17.500564117237101</v>
      </c>
      <c r="AJ11552" s="5">
        <f t="shared" si="3075"/>
        <v>17.50797335468928</v>
      </c>
      <c r="AK11552">
        <f t="shared" si="3076"/>
        <v>5.4896799622782265E-5</v>
      </c>
    </row>
    <row r="11553" spans="1:37" x14ac:dyDescent="0.25">
      <c r="A11553" s="1">
        <v>1232.2500000002181</v>
      </c>
      <c r="B11553">
        <v>17.502420077756749</v>
      </c>
      <c r="D11553">
        <f t="shared" si="3064"/>
        <v>0.46003425066708198</v>
      </c>
      <c r="E11553">
        <f t="shared" si="3062"/>
        <v>0.49762941547461503</v>
      </c>
      <c r="G11553">
        <f t="shared" si="3077"/>
        <v>0.46003425066708198</v>
      </c>
      <c r="H11553" s="2">
        <f t="shared" si="3078"/>
        <v>0.49762941547461503</v>
      </c>
      <c r="L11553" s="20">
        <f t="shared" si="3065"/>
        <v>0.49774203726138566</v>
      </c>
      <c r="M11553">
        <f t="shared" si="3066"/>
        <v>1.4218771698415486E-3</v>
      </c>
      <c r="P11553" s="18">
        <f t="shared" si="3067"/>
        <v>0.49763212914178812</v>
      </c>
      <c r="Q11553">
        <f t="shared" si="3068"/>
        <v>7.3639895262632835E-12</v>
      </c>
      <c r="S11553" s="21">
        <f t="shared" si="3069"/>
        <v>17.502525724451292</v>
      </c>
      <c r="T11553">
        <f t="shared" si="3070"/>
        <v>1.1161224067825379E-8</v>
      </c>
      <c r="Z11553" s="15">
        <f t="shared" si="3071"/>
        <v>0.49781997881844653</v>
      </c>
      <c r="AA11553">
        <f t="shared" si="3072"/>
        <v>3.6314388012240872E-8</v>
      </c>
      <c r="AF11553" s="3">
        <f t="shared" si="3063"/>
        <v>0.49793318604120862</v>
      </c>
      <c r="AH11553">
        <f t="shared" si="3073"/>
        <v>1232.2500000002181</v>
      </c>
      <c r="AI11553">
        <f t="shared" si="3074"/>
        <v>17.502420077756749</v>
      </c>
      <c r="AJ11553" s="5">
        <f t="shared" si="3075"/>
        <v>17.509838963748468</v>
      </c>
      <c r="AK11553">
        <f t="shared" si="3076"/>
        <v>5.5039869358118215E-5</v>
      </c>
    </row>
    <row r="11554" spans="1:37" x14ac:dyDescent="0.25">
      <c r="A11554" s="1">
        <v>1232.350000000218</v>
      </c>
      <c r="B11554">
        <v>17.504275989930161</v>
      </c>
      <c r="D11554">
        <f t="shared" si="3064"/>
        <v>0.46007407702416503</v>
      </c>
      <c r="E11554">
        <f t="shared" si="3062"/>
        <v>0.49767708689455836</v>
      </c>
      <c r="G11554">
        <f t="shared" si="3077"/>
        <v>0.46007407702416503</v>
      </c>
      <c r="H11554" s="2">
        <f t="shared" si="3078"/>
        <v>0.49767708689455836</v>
      </c>
      <c r="L11554" s="20">
        <f t="shared" si="3065"/>
        <v>0.49778970885396845</v>
      </c>
      <c r="M11554">
        <f t="shared" si="3066"/>
        <v>1.4224688843212808E-3</v>
      </c>
      <c r="P11554" s="18">
        <f t="shared" si="3067"/>
        <v>0.4976798006345533</v>
      </c>
      <c r="Q11554">
        <f t="shared" si="3068"/>
        <v>7.3643847601463562E-12</v>
      </c>
      <c r="S11554" s="21">
        <f t="shared" si="3069"/>
        <v>17.504381639459755</v>
      </c>
      <c r="T11554">
        <f t="shared" si="3070"/>
        <v>1.1161823103461323E-8</v>
      </c>
      <c r="Z11554" s="15">
        <f t="shared" si="3071"/>
        <v>0.49786789805455212</v>
      </c>
      <c r="AA11554">
        <f t="shared" si="3072"/>
        <v>3.6408898778161763E-8</v>
      </c>
      <c r="AF11554" s="3">
        <f t="shared" si="3063"/>
        <v>0.49798110542207508</v>
      </c>
      <c r="AH11554">
        <f t="shared" si="3073"/>
        <v>1232.350000000218</v>
      </c>
      <c r="AI11554">
        <f t="shared" si="3074"/>
        <v>17.504275989930161</v>
      </c>
      <c r="AJ11554" s="5">
        <f t="shared" si="3075"/>
        <v>17.511704523736707</v>
      </c>
      <c r="AK11554">
        <f t="shared" si="3076"/>
        <v>5.5183114515004403E-5</v>
      </c>
    </row>
    <row r="11555" spans="1:37" x14ac:dyDescent="0.25">
      <c r="A11555" s="1">
        <v>1232.4500000002181</v>
      </c>
      <c r="B11555">
        <v>17.506131853749981</v>
      </c>
      <c r="D11555">
        <f t="shared" si="3064"/>
        <v>0.46011390338124819</v>
      </c>
      <c r="E11555">
        <f t="shared" si="3062"/>
        <v>0.49772475707247937</v>
      </c>
      <c r="G11555">
        <f t="shared" si="3077"/>
        <v>0.46011390338124819</v>
      </c>
      <c r="H11555" s="2">
        <f t="shared" si="3078"/>
        <v>0.49772475707247937</v>
      </c>
      <c r="L11555" s="20">
        <f t="shared" si="3065"/>
        <v>0.49783737920246907</v>
      </c>
      <c r="M11555">
        <f t="shared" si="3066"/>
        <v>1.423060628034236E-3</v>
      </c>
      <c r="P11555" s="18">
        <f t="shared" si="3067"/>
        <v>0.49772747088524055</v>
      </c>
      <c r="Q11555">
        <f t="shared" si="3068"/>
        <v>7.364779702739143E-12</v>
      </c>
      <c r="S11555" s="21">
        <f t="shared" si="3069"/>
        <v>17.506237506112463</v>
      </c>
      <c r="T11555">
        <f t="shared" si="3070"/>
        <v>1.1162421697992836E-8</v>
      </c>
      <c r="Z11555" s="15">
        <f t="shared" si="3071"/>
        <v>0.49791581603000723</v>
      </c>
      <c r="AA11555">
        <f t="shared" si="3072"/>
        <v>3.6503525251631278E-8</v>
      </c>
      <c r="AF11555" s="3">
        <f t="shared" si="3063"/>
        <v>0.49802902354018874</v>
      </c>
      <c r="AH11555">
        <f t="shared" si="3073"/>
        <v>1232.4500000002181</v>
      </c>
      <c r="AI11555">
        <f t="shared" si="3074"/>
        <v>17.506131853749981</v>
      </c>
      <c r="AJ11555" s="5">
        <f t="shared" si="3075"/>
        <v>17.51357003464614</v>
      </c>
      <c r="AK11555">
        <f t="shared" si="3076"/>
        <v>5.5326535043984654E-5</v>
      </c>
    </row>
    <row r="11556" spans="1:37" x14ac:dyDescent="0.25">
      <c r="A11556" s="1">
        <v>1232.550000000218</v>
      </c>
      <c r="B11556">
        <v>17.50798766920887</v>
      </c>
      <c r="D11556">
        <f t="shared" si="3064"/>
        <v>0.46015372973833124</v>
      </c>
      <c r="E11556">
        <f t="shared" si="3062"/>
        <v>0.49777242600818949</v>
      </c>
      <c r="G11556">
        <f t="shared" si="3077"/>
        <v>0.46015372973833124</v>
      </c>
      <c r="H11556" s="2">
        <f t="shared" si="3078"/>
        <v>0.49777242600818949</v>
      </c>
      <c r="L11556" s="20">
        <f t="shared" si="3065"/>
        <v>0.49788504830670632</v>
      </c>
      <c r="M11556">
        <f t="shared" si="3066"/>
        <v>1.4236524009082062E-3</v>
      </c>
      <c r="P11556" s="18">
        <f t="shared" si="3067"/>
        <v>0.49777513989366123</v>
      </c>
      <c r="Q11556">
        <f t="shared" si="3068"/>
        <v>7.3651743537160595E-12</v>
      </c>
      <c r="S11556" s="21">
        <f t="shared" si="3069"/>
        <v>17.508093324402068</v>
      </c>
      <c r="T11556">
        <f t="shared" si="3070"/>
        <v>1.1163019849881693E-8</v>
      </c>
      <c r="Z11556" s="15">
        <f t="shared" si="3071"/>
        <v>0.4979637327446107</v>
      </c>
      <c r="AA11556">
        <f t="shared" si="3072"/>
        <v>3.6598267400132022E-8</v>
      </c>
      <c r="AF11556" s="3">
        <f t="shared" si="3063"/>
        <v>0.49807694039535866</v>
      </c>
      <c r="AH11556">
        <f t="shared" si="3073"/>
        <v>1232.550000000218</v>
      </c>
      <c r="AI11556">
        <f t="shared" si="3074"/>
        <v>17.50798766920887</v>
      </c>
      <c r="AJ11556" s="5">
        <f t="shared" si="3075"/>
        <v>17.515435496468928</v>
      </c>
      <c r="AK11556">
        <f t="shared" si="3076"/>
        <v>5.5470130895672877E-5</v>
      </c>
    </row>
    <row r="11557" spans="1:37" x14ac:dyDescent="0.25">
      <c r="A11557" s="1">
        <v>1232.6500000002179</v>
      </c>
      <c r="B11557">
        <v>17.509843436299519</v>
      </c>
      <c r="D11557">
        <f t="shared" si="3064"/>
        <v>0.46019355609541435</v>
      </c>
      <c r="E11557">
        <f t="shared" si="3062"/>
        <v>0.4978200937015011</v>
      </c>
      <c r="G11557">
        <f t="shared" si="3077"/>
        <v>0.46019355609541435</v>
      </c>
      <c r="H11557" s="2">
        <f t="shared" si="3078"/>
        <v>0.4978200937015011</v>
      </c>
      <c r="L11557" s="20">
        <f t="shared" si="3065"/>
        <v>0.49793271616649193</v>
      </c>
      <c r="M11557">
        <f t="shared" si="3066"/>
        <v>1.4242442028704165E-3</v>
      </c>
      <c r="P11557" s="18">
        <f t="shared" si="3067"/>
        <v>0.4978228076596275</v>
      </c>
      <c r="Q11557">
        <f t="shared" si="3068"/>
        <v>7.3655687118475728E-12</v>
      </c>
      <c r="S11557" s="21">
        <f t="shared" si="3069"/>
        <v>17.509949094321264</v>
      </c>
      <c r="T11557">
        <f t="shared" si="3070"/>
        <v>1.1163617559091022E-8</v>
      </c>
      <c r="Z11557" s="15">
        <f t="shared" si="3071"/>
        <v>0.49801164819816135</v>
      </c>
      <c r="AA11557">
        <f t="shared" si="3072"/>
        <v>3.6693125190762169E-8</v>
      </c>
      <c r="AF11557" s="3">
        <f t="shared" si="3063"/>
        <v>0.49812485598738143</v>
      </c>
      <c r="AH11557">
        <f t="shared" si="3073"/>
        <v>1232.6500000002179</v>
      </c>
      <c r="AI11557">
        <f t="shared" si="3074"/>
        <v>17.509843436299519</v>
      </c>
      <c r="AJ11557" s="5">
        <f t="shared" si="3075"/>
        <v>17.517300909197246</v>
      </c>
      <c r="AK11557">
        <f t="shared" si="3076"/>
        <v>5.5613902020329792E-5</v>
      </c>
    </row>
    <row r="11558" spans="1:37" x14ac:dyDescent="0.25">
      <c r="A11558" s="1">
        <v>1232.7500000002181</v>
      </c>
      <c r="B11558">
        <v>17.511699155014561</v>
      </c>
      <c r="D11558">
        <f t="shared" si="3064"/>
        <v>0.46023338245249751</v>
      </c>
      <c r="E11558">
        <f t="shared" si="3062"/>
        <v>0.49786776015222478</v>
      </c>
      <c r="G11558">
        <f t="shared" si="3077"/>
        <v>0.46023338245249751</v>
      </c>
      <c r="H11558" s="2">
        <f t="shared" si="3078"/>
        <v>0.49786776015222478</v>
      </c>
      <c r="L11558" s="20">
        <f t="shared" si="3065"/>
        <v>0.49798038278162693</v>
      </c>
      <c r="M11558">
        <f t="shared" si="3066"/>
        <v>1.4248360338472966E-3</v>
      </c>
      <c r="P11558" s="18">
        <f t="shared" si="3067"/>
        <v>0.4978704741829505</v>
      </c>
      <c r="Q11558">
        <f t="shared" si="3068"/>
        <v>7.3659627801224979E-12</v>
      </c>
      <c r="S11558" s="21">
        <f t="shared" si="3069"/>
        <v>17.511804815862693</v>
      </c>
      <c r="T11558">
        <f t="shared" si="3070"/>
        <v>1.1164214827836283E-8</v>
      </c>
      <c r="Z11558" s="15">
        <f t="shared" si="3071"/>
        <v>0.49805956239045646</v>
      </c>
      <c r="AA11558">
        <f t="shared" si="3072"/>
        <v>3.6788098590680328E-8</v>
      </c>
      <c r="AF11558" s="3">
        <f t="shared" si="3063"/>
        <v>0.49817277031604457</v>
      </c>
      <c r="AH11558">
        <f t="shared" si="3073"/>
        <v>1232.7500000002181</v>
      </c>
      <c r="AI11558">
        <f t="shared" si="3074"/>
        <v>17.511699155014561</v>
      </c>
      <c r="AJ11558" s="5">
        <f t="shared" si="3075"/>
        <v>17.519166272823195</v>
      </c>
      <c r="AK11558">
        <f t="shared" si="3076"/>
        <v>5.5757848368020103E-5</v>
      </c>
    </row>
    <row r="11559" spans="1:37" x14ac:dyDescent="0.25">
      <c r="A11559" s="1">
        <v>1232.850000000218</v>
      </c>
      <c r="B11559">
        <v>17.51355482534667</v>
      </c>
      <c r="D11559">
        <f t="shared" si="3064"/>
        <v>0.46027320880958056</v>
      </c>
      <c r="E11559">
        <f t="shared" si="3062"/>
        <v>0.49791542536017253</v>
      </c>
      <c r="G11559">
        <f t="shared" si="3077"/>
        <v>0.46027320880958056</v>
      </c>
      <c r="H11559" s="2">
        <f t="shared" si="3078"/>
        <v>0.49791542536017253</v>
      </c>
      <c r="L11559" s="20">
        <f t="shared" si="3065"/>
        <v>0.49802804815193369</v>
      </c>
      <c r="M11559">
        <f t="shared" si="3066"/>
        <v>1.4254278937668957E-3</v>
      </c>
      <c r="P11559" s="18">
        <f t="shared" si="3067"/>
        <v>0.4979181394634416</v>
      </c>
      <c r="Q11559">
        <f t="shared" si="3068"/>
        <v>7.366356555202137E-12</v>
      </c>
      <c r="S11559" s="21">
        <f t="shared" si="3069"/>
        <v>17.513660489019014</v>
      </c>
      <c r="T11559">
        <f t="shared" si="3070"/>
        <v>1.1164811653077702E-8</v>
      </c>
      <c r="Z11559" s="15">
        <f t="shared" si="3071"/>
        <v>0.49810747532129573</v>
      </c>
      <c r="AA11559">
        <f t="shared" si="3072"/>
        <v>3.6883187567425893E-8</v>
      </c>
      <c r="AF11559" s="3">
        <f t="shared" si="3063"/>
        <v>0.49822068338115866</v>
      </c>
      <c r="AH11559">
        <f t="shared" si="3073"/>
        <v>1232.850000000218</v>
      </c>
      <c r="AI11559">
        <f t="shared" si="3074"/>
        <v>17.51355482534667</v>
      </c>
      <c r="AJ11559" s="5">
        <f t="shared" si="3075"/>
        <v>17.521031587338982</v>
      </c>
      <c r="AK11559">
        <f t="shared" si="3076"/>
        <v>5.5901969889673971E-5</v>
      </c>
    </row>
    <row r="11560" spans="1:37" x14ac:dyDescent="0.25">
      <c r="A11560" s="1">
        <v>1232.9500000002181</v>
      </c>
      <c r="B11560">
        <v>17.515410447288531</v>
      </c>
      <c r="D11560">
        <f t="shared" si="3064"/>
        <v>0.46031303516666372</v>
      </c>
      <c r="E11560">
        <f t="shared" si="3062"/>
        <v>0.49796308932515632</v>
      </c>
      <c r="G11560">
        <f t="shared" si="3077"/>
        <v>0.46031303516666372</v>
      </c>
      <c r="H11560" s="2">
        <f t="shared" si="3078"/>
        <v>0.49796308932515632</v>
      </c>
      <c r="L11560" s="20">
        <f t="shared" si="3065"/>
        <v>0.49807571227722036</v>
      </c>
      <c r="M11560">
        <f t="shared" si="3066"/>
        <v>1.4260197825561585E-3</v>
      </c>
      <c r="P11560" s="18">
        <f t="shared" si="3067"/>
        <v>0.4979658035009133</v>
      </c>
      <c r="Q11560">
        <f t="shared" si="3068"/>
        <v>7.3667500397741452E-12</v>
      </c>
      <c r="S11560" s="21">
        <f t="shared" si="3069"/>
        <v>17.515516113782923</v>
      </c>
      <c r="T11560">
        <f t="shared" si="3070"/>
        <v>1.1165408037030851E-8</v>
      </c>
      <c r="Z11560" s="15">
        <f t="shared" si="3071"/>
        <v>0.4981553869904769</v>
      </c>
      <c r="AA11560">
        <f t="shared" si="3072"/>
        <v>3.6978392087747466E-8</v>
      </c>
      <c r="AF11560" s="3">
        <f t="shared" si="3063"/>
        <v>0.49826859518251898</v>
      </c>
      <c r="AH11560">
        <f t="shared" si="3073"/>
        <v>1232.9500000002181</v>
      </c>
      <c r="AI11560">
        <f t="shared" si="3074"/>
        <v>17.515410447288531</v>
      </c>
      <c r="AJ11560" s="5">
        <f t="shared" si="3075"/>
        <v>17.522896852736729</v>
      </c>
      <c r="AK11560">
        <f t="shared" si="3076"/>
        <v>5.6046266534805496E-5</v>
      </c>
    </row>
    <row r="11561" spans="1:37" x14ac:dyDescent="0.25">
      <c r="A11561" s="1">
        <v>1233.050000000218</v>
      </c>
      <c r="B11561">
        <v>17.51726602083281</v>
      </c>
      <c r="D11561">
        <f t="shared" si="3064"/>
        <v>0.46035286152374683</v>
      </c>
      <c r="E11561">
        <f t="shared" si="3062"/>
        <v>0.49801075204698786</v>
      </c>
      <c r="G11561">
        <f t="shared" si="3077"/>
        <v>0.46035286152374683</v>
      </c>
      <c r="H11561" s="2">
        <f t="shared" si="3078"/>
        <v>0.49801075204698786</v>
      </c>
      <c r="L11561" s="20">
        <f t="shared" si="3065"/>
        <v>0.49812337515730221</v>
      </c>
      <c r="M11561">
        <f t="shared" si="3066"/>
        <v>1.4266117001425929E-3</v>
      </c>
      <c r="P11561" s="18">
        <f t="shared" si="3067"/>
        <v>0.49801346629517673</v>
      </c>
      <c r="Q11561">
        <f t="shared" si="3068"/>
        <v>7.3671432308009796E-12</v>
      </c>
      <c r="S11561" s="21">
        <f t="shared" si="3069"/>
        <v>17.517371690147073</v>
      </c>
      <c r="T11561">
        <f t="shared" si="3070"/>
        <v>1.1166003976655797E-8</v>
      </c>
      <c r="Z11561" s="15">
        <f t="shared" si="3071"/>
        <v>0.49820329739779967</v>
      </c>
      <c r="AA11561">
        <f t="shared" si="3072"/>
        <v>3.7073712119243928E-8</v>
      </c>
      <c r="AF11561" s="3">
        <f t="shared" si="3063"/>
        <v>0.49831650571992614</v>
      </c>
      <c r="AH11561">
        <f t="shared" si="3073"/>
        <v>1233.050000000218</v>
      </c>
      <c r="AI11561">
        <f t="shared" si="3074"/>
        <v>17.51726602083281</v>
      </c>
      <c r="AJ11561" s="5">
        <f t="shared" si="3075"/>
        <v>17.524762069008638</v>
      </c>
      <c r="AK11561">
        <f t="shared" si="3076"/>
        <v>5.6190738254326739E-5</v>
      </c>
    </row>
    <row r="11562" spans="1:37" x14ac:dyDescent="0.25">
      <c r="A11562" s="1">
        <v>1233.1500000002179</v>
      </c>
      <c r="B11562">
        <v>17.519121545972201</v>
      </c>
      <c r="D11562">
        <f t="shared" si="3064"/>
        <v>0.46039268788082988</v>
      </c>
      <c r="E11562">
        <f t="shared" si="3062"/>
        <v>0.49805841352547947</v>
      </c>
      <c r="G11562">
        <f t="shared" si="3077"/>
        <v>0.46039268788082988</v>
      </c>
      <c r="H11562" s="2">
        <f t="shared" si="3078"/>
        <v>0.49805841352547947</v>
      </c>
      <c r="L11562" s="20">
        <f t="shared" si="3065"/>
        <v>0.49817103679198738</v>
      </c>
      <c r="M11562">
        <f t="shared" si="3066"/>
        <v>1.427203646453155E-3</v>
      </c>
      <c r="P11562" s="18">
        <f t="shared" si="3067"/>
        <v>0.49806112784604484</v>
      </c>
      <c r="Q11562">
        <f t="shared" si="3068"/>
        <v>7.3675361315731517E-12</v>
      </c>
      <c r="S11562" s="21">
        <f t="shared" si="3069"/>
        <v>17.519227218104181</v>
      </c>
      <c r="T11562">
        <f t="shared" si="3070"/>
        <v>1.1166599477171608E-8</v>
      </c>
      <c r="Z11562" s="15">
        <f t="shared" si="3071"/>
        <v>0.49825120654306332</v>
      </c>
      <c r="AA11562">
        <f t="shared" si="3072"/>
        <v>3.7169147629085809E-8</v>
      </c>
      <c r="AF11562" s="3">
        <f t="shared" si="3063"/>
        <v>0.4983644149931763</v>
      </c>
      <c r="AH11562">
        <f t="shared" si="3073"/>
        <v>1233.1500000002179</v>
      </c>
      <c r="AI11562">
        <f t="shared" si="3074"/>
        <v>17.519121545972201</v>
      </c>
      <c r="AJ11562" s="5">
        <f t="shared" si="3075"/>
        <v>17.526627236146901</v>
      </c>
      <c r="AK11562">
        <f t="shared" si="3076"/>
        <v>5.6335384998583742E-5</v>
      </c>
    </row>
    <row r="11563" spans="1:37" x14ac:dyDescent="0.25">
      <c r="A11563" s="1">
        <v>1233.2500000002181</v>
      </c>
      <c r="B11563">
        <v>17.520977022699359</v>
      </c>
      <c r="D11563">
        <f t="shared" si="3064"/>
        <v>0.46043251423791304</v>
      </c>
      <c r="E11563">
        <f t="shared" si="3062"/>
        <v>0.49810607376044241</v>
      </c>
      <c r="G11563">
        <f t="shared" si="3077"/>
        <v>0.46043251423791304</v>
      </c>
      <c r="H11563" s="2">
        <f t="shared" si="3078"/>
        <v>0.49810607376044241</v>
      </c>
      <c r="L11563" s="20">
        <f t="shared" si="3065"/>
        <v>0.49821869718109468</v>
      </c>
      <c r="M11563">
        <f t="shared" si="3066"/>
        <v>1.4277956214155914E-3</v>
      </c>
      <c r="P11563" s="18">
        <f t="shared" si="3067"/>
        <v>0.49810878815332854</v>
      </c>
      <c r="Q11563">
        <f t="shared" si="3068"/>
        <v>7.3679287402584532E-12</v>
      </c>
      <c r="S11563" s="21">
        <f t="shared" si="3069"/>
        <v>17.521082697646879</v>
      </c>
      <c r="T11563">
        <f t="shared" si="3070"/>
        <v>1.1167194533285828E-8</v>
      </c>
      <c r="Z11563" s="15">
        <f t="shared" si="3071"/>
        <v>0.49829911442606489</v>
      </c>
      <c r="AA11563">
        <f t="shared" si="3072"/>
        <v>3.7264698583969838E-8</v>
      </c>
      <c r="AF11563" s="3">
        <f t="shared" si="3063"/>
        <v>0.49841232300207605</v>
      </c>
      <c r="AH11563">
        <f t="shared" si="3073"/>
        <v>1233.2500000002181</v>
      </c>
      <c r="AI11563">
        <f t="shared" si="3074"/>
        <v>17.520977022699359</v>
      </c>
      <c r="AJ11563" s="5">
        <f t="shared" si="3075"/>
        <v>17.528492354143609</v>
      </c>
      <c r="AK11563">
        <f t="shared" si="3076"/>
        <v>5.6480206716925879E-5</v>
      </c>
    </row>
    <row r="11564" spans="1:37" x14ac:dyDescent="0.25">
      <c r="A11564" s="1">
        <v>1233.350000000218</v>
      </c>
      <c r="B11564">
        <v>17.522832451006991</v>
      </c>
      <c r="D11564">
        <f t="shared" si="3064"/>
        <v>0.46047234059499614</v>
      </c>
      <c r="E11564">
        <f t="shared" si="3062"/>
        <v>0.49815373275168945</v>
      </c>
      <c r="G11564">
        <f t="shared" si="3077"/>
        <v>0.46047234059499614</v>
      </c>
      <c r="H11564" s="2">
        <f t="shared" si="3078"/>
        <v>0.49815373275168945</v>
      </c>
      <c r="L11564" s="20">
        <f t="shared" si="3065"/>
        <v>0.49826635632442873</v>
      </c>
      <c r="M11564">
        <f t="shared" si="3066"/>
        <v>1.4283876249565975E-3</v>
      </c>
      <c r="P11564" s="18">
        <f t="shared" si="3067"/>
        <v>0.4981564472168406</v>
      </c>
      <c r="Q11564">
        <f t="shared" si="3068"/>
        <v>7.3683210568327005E-12</v>
      </c>
      <c r="S11564" s="21">
        <f t="shared" si="3069"/>
        <v>17.522938128767887</v>
      </c>
      <c r="T11564">
        <f t="shared" si="3070"/>
        <v>1.1167789147965209E-8</v>
      </c>
      <c r="Z11564" s="15">
        <f t="shared" si="3071"/>
        <v>0.498347021046605</v>
      </c>
      <c r="AA11564">
        <f t="shared" si="3072"/>
        <v>3.7360364951360674E-8</v>
      </c>
      <c r="AF11564" s="3">
        <f t="shared" si="3063"/>
        <v>0.49846022974641402</v>
      </c>
      <c r="AH11564">
        <f t="shared" si="3073"/>
        <v>1233.350000000218</v>
      </c>
      <c r="AI11564">
        <f t="shared" si="3074"/>
        <v>17.522832451006991</v>
      </c>
      <c r="AJ11564" s="5">
        <f t="shared" si="3075"/>
        <v>17.530357422991003</v>
      </c>
      <c r="AK11564">
        <f t="shared" si="3076"/>
        <v>5.6625203360159266E-5</v>
      </c>
    </row>
    <row r="11565" spans="1:37" x14ac:dyDescent="0.25">
      <c r="A11565" s="1">
        <v>1233.4500000002181</v>
      </c>
      <c r="B11565">
        <v>17.524687830887771</v>
      </c>
      <c r="D11565">
        <f t="shared" si="3064"/>
        <v>0.4605121669520793</v>
      </c>
      <c r="E11565">
        <f t="shared" si="3062"/>
        <v>0.49820139049903239</v>
      </c>
      <c r="G11565">
        <f t="shared" si="3077"/>
        <v>0.4605121669520793</v>
      </c>
      <c r="H11565" s="2">
        <f t="shared" si="3078"/>
        <v>0.49820139049903239</v>
      </c>
      <c r="L11565" s="20">
        <f t="shared" si="3065"/>
        <v>0.49831401422179766</v>
      </c>
      <c r="M11565">
        <f t="shared" si="3066"/>
        <v>1.4289796570031133E-3</v>
      </c>
      <c r="P11565" s="18">
        <f t="shared" si="3067"/>
        <v>0.49820410503639279</v>
      </c>
      <c r="Q11565">
        <f t="shared" si="3068"/>
        <v>7.3687130809703544E-12</v>
      </c>
      <c r="S11565" s="21">
        <f t="shared" si="3069"/>
        <v>17.524793511459869</v>
      </c>
      <c r="T11565">
        <f t="shared" si="3070"/>
        <v>1.1168383318920513E-8</v>
      </c>
      <c r="Z11565" s="15">
        <f t="shared" si="3071"/>
        <v>0.49839492640448224</v>
      </c>
      <c r="AA11565">
        <f t="shared" si="3072"/>
        <v>3.7456146698292766E-8</v>
      </c>
      <c r="AF11565" s="3">
        <f t="shared" si="3063"/>
        <v>0.49850813522598858</v>
      </c>
      <c r="AH11565">
        <f t="shared" si="3073"/>
        <v>1233.4500000002181</v>
      </c>
      <c r="AI11565">
        <f t="shared" si="3074"/>
        <v>17.524687830887771</v>
      </c>
      <c r="AJ11565" s="5">
        <f t="shared" si="3075"/>
        <v>17.532222442681245</v>
      </c>
      <c r="AK11565">
        <f t="shared" si="3076"/>
        <v>5.6770374878361332E-5</v>
      </c>
    </row>
    <row r="11566" spans="1:37" x14ac:dyDescent="0.25">
      <c r="A11566" s="1">
        <v>1233.550000000218</v>
      </c>
      <c r="B11566">
        <v>17.526543162334399</v>
      </c>
      <c r="D11566">
        <f t="shared" si="3064"/>
        <v>0.46055199330916236</v>
      </c>
      <c r="E11566">
        <f t="shared" si="3062"/>
        <v>0.49824904700228362</v>
      </c>
      <c r="G11566">
        <f t="shared" si="3077"/>
        <v>0.46055199330916236</v>
      </c>
      <c r="H11566" s="2">
        <f t="shared" si="3078"/>
        <v>0.49824904700228362</v>
      </c>
      <c r="L11566" s="20">
        <f t="shared" si="3065"/>
        <v>0.49836167087303096</v>
      </c>
      <c r="M11566">
        <f t="shared" si="3066"/>
        <v>1.4295717174837089E-3</v>
      </c>
      <c r="P11566" s="18">
        <f t="shared" si="3067"/>
        <v>0.49825176161179785</v>
      </c>
      <c r="Q11566">
        <f t="shared" si="3068"/>
        <v>7.3691048147569196E-12</v>
      </c>
      <c r="S11566" s="21">
        <f t="shared" si="3069"/>
        <v>17.526648845715542</v>
      </c>
      <c r="T11566">
        <f t="shared" si="3070"/>
        <v>1.1168977049869693E-8</v>
      </c>
      <c r="Z11566" s="15">
        <f t="shared" si="3071"/>
        <v>0.49844283049949567</v>
      </c>
      <c r="AA11566">
        <f t="shared" si="3072"/>
        <v>3.7552043791733456E-8</v>
      </c>
      <c r="AF11566" s="3">
        <f t="shared" si="3063"/>
        <v>0.49855603944061455</v>
      </c>
      <c r="AH11566">
        <f t="shared" si="3073"/>
        <v>1233.550000000218</v>
      </c>
      <c r="AI11566">
        <f t="shared" si="3074"/>
        <v>17.526543162334399</v>
      </c>
      <c r="AJ11566" s="5">
        <f t="shared" si="3075"/>
        <v>17.534087413206507</v>
      </c>
      <c r="AK11566">
        <f t="shared" si="3076"/>
        <v>5.6915721221305239E-5</v>
      </c>
    </row>
    <row r="11567" spans="1:37" x14ac:dyDescent="0.25">
      <c r="A11567" s="1">
        <v>1233.6500000002179</v>
      </c>
      <c r="B11567">
        <v>17.528398445339558</v>
      </c>
      <c r="D11567">
        <f t="shared" si="3064"/>
        <v>0.46059181966624541</v>
      </c>
      <c r="E11567">
        <f t="shared" si="3062"/>
        <v>0.49829670226125533</v>
      </c>
      <c r="G11567">
        <f t="shared" si="3077"/>
        <v>0.46059181966624541</v>
      </c>
      <c r="H11567" s="2">
        <f t="shared" si="3078"/>
        <v>0.49829670226125533</v>
      </c>
      <c r="L11567" s="20">
        <f t="shared" si="3065"/>
        <v>0.49840932627792611</v>
      </c>
      <c r="M11567">
        <f t="shared" si="3066"/>
        <v>1.430163806324514E-3</v>
      </c>
      <c r="P11567" s="18">
        <f t="shared" si="3067"/>
        <v>0.49829941694286739</v>
      </c>
      <c r="Q11567">
        <f t="shared" si="3068"/>
        <v>7.3694962548531199E-12</v>
      </c>
      <c r="S11567" s="21">
        <f t="shared" si="3069"/>
        <v>17.528504131527566</v>
      </c>
      <c r="T11567">
        <f t="shared" si="3070"/>
        <v>1.1169570335519784E-8</v>
      </c>
      <c r="Z11567" s="15">
        <f t="shared" si="3071"/>
        <v>0.49849073333144478</v>
      </c>
      <c r="AA11567">
        <f t="shared" si="3072"/>
        <v>3.7648056198862794E-8</v>
      </c>
      <c r="AF11567" s="3">
        <f t="shared" si="3063"/>
        <v>0.49860394239007633</v>
      </c>
      <c r="AH11567">
        <f t="shared" si="3073"/>
        <v>1233.6500000002179</v>
      </c>
      <c r="AI11567">
        <f t="shared" si="3074"/>
        <v>17.528398445339558</v>
      </c>
      <c r="AJ11567" s="5">
        <f t="shared" si="3075"/>
        <v>17.535952334558981</v>
      </c>
      <c r="AK11567">
        <f t="shared" si="3076"/>
        <v>5.7061242339316937E-5</v>
      </c>
    </row>
    <row r="11568" spans="1:37" x14ac:dyDescent="0.25">
      <c r="A11568" s="1">
        <v>1233.7500000002181</v>
      </c>
      <c r="B11568">
        <v>17.530253679895949</v>
      </c>
      <c r="D11568">
        <f t="shared" si="3064"/>
        <v>0.46063164602332862</v>
      </c>
      <c r="E11568">
        <f t="shared" si="3062"/>
        <v>0.49834435627576001</v>
      </c>
      <c r="G11568">
        <f t="shared" si="3077"/>
        <v>0.46063164602332862</v>
      </c>
      <c r="H11568" s="2">
        <f t="shared" si="3078"/>
        <v>0.49834435627576001</v>
      </c>
      <c r="L11568" s="20">
        <f t="shared" si="3065"/>
        <v>0.49845698043630549</v>
      </c>
      <c r="M11568">
        <f t="shared" si="3066"/>
        <v>1.4307559234535317E-3</v>
      </c>
      <c r="P11568" s="18">
        <f t="shared" si="3067"/>
        <v>0.49834707102941445</v>
      </c>
      <c r="Q11568">
        <f t="shared" si="3068"/>
        <v>7.3698874042487073E-12</v>
      </c>
      <c r="S11568" s="21">
        <f t="shared" si="3069"/>
        <v>17.530359368888664</v>
      </c>
      <c r="T11568">
        <f t="shared" si="3070"/>
        <v>1.1170163181090809E-8</v>
      </c>
      <c r="Z11568" s="15">
        <f t="shared" si="3071"/>
        <v>0.49853863490012928</v>
      </c>
      <c r="AA11568">
        <f t="shared" si="3072"/>
        <v>3.7744183886816178E-8</v>
      </c>
      <c r="AF11568" s="3">
        <f t="shared" si="3063"/>
        <v>0.49865184407418339</v>
      </c>
      <c r="AH11568">
        <f t="shared" si="3073"/>
        <v>1233.7500000002181</v>
      </c>
      <c r="AI11568">
        <f t="shared" si="3074"/>
        <v>17.530253679895949</v>
      </c>
      <c r="AJ11568" s="5">
        <f t="shared" si="3075"/>
        <v>17.537817206730878</v>
      </c>
      <c r="AK11568">
        <f t="shared" si="3076"/>
        <v>5.7206938182687768E-5</v>
      </c>
    </row>
    <row r="11569" spans="1:37" x14ac:dyDescent="0.25">
      <c r="A11569" s="1">
        <v>1233.850000000218</v>
      </c>
      <c r="B11569">
        <v>17.532108865996271</v>
      </c>
      <c r="D11569">
        <f t="shared" si="3064"/>
        <v>0.46067147238041167</v>
      </c>
      <c r="E11569">
        <f t="shared" si="3062"/>
        <v>0.49839200904561004</v>
      </c>
      <c r="G11569">
        <f t="shared" si="3077"/>
        <v>0.46067147238041167</v>
      </c>
      <c r="H11569" s="2">
        <f t="shared" si="3078"/>
        <v>0.49839200904561004</v>
      </c>
      <c r="L11569" s="20">
        <f t="shared" si="3065"/>
        <v>0.49850463334796657</v>
      </c>
      <c r="M11569">
        <f t="shared" si="3066"/>
        <v>1.4313480687969198E-3</v>
      </c>
      <c r="P11569" s="18">
        <f t="shared" si="3067"/>
        <v>0.49839472387125106</v>
      </c>
      <c r="Q11569">
        <f t="shared" si="3068"/>
        <v>7.3702782611112734E-12</v>
      </c>
      <c r="S11569" s="21">
        <f t="shared" si="3069"/>
        <v>17.532214557791519</v>
      </c>
      <c r="T11569">
        <f t="shared" si="3070"/>
        <v>1.1170755582791549E-8</v>
      </c>
      <c r="Z11569" s="15">
        <f t="shared" si="3071"/>
        <v>0.49858653520534779</v>
      </c>
      <c r="AA11569">
        <f t="shared" si="3072"/>
        <v>3.7840426822317105E-8</v>
      </c>
      <c r="AF11569" s="3">
        <f t="shared" si="3063"/>
        <v>0.49869974449272036</v>
      </c>
      <c r="AH11569">
        <f t="shared" si="3073"/>
        <v>1233.850000000218</v>
      </c>
      <c r="AI11569">
        <f t="shared" si="3074"/>
        <v>17.532108865996271</v>
      </c>
      <c r="AJ11569" s="5">
        <f t="shared" si="3075"/>
        <v>17.539682029714353</v>
      </c>
      <c r="AK11569">
        <f t="shared" si="3076"/>
        <v>5.7352808700867342E-5</v>
      </c>
    </row>
    <row r="11570" spans="1:37" x14ac:dyDescent="0.25">
      <c r="A11570" s="1">
        <v>1233.950000000219</v>
      </c>
      <c r="B11570">
        <v>17.533964003633219</v>
      </c>
      <c r="D11570">
        <f t="shared" si="3064"/>
        <v>0.46071129873749517</v>
      </c>
      <c r="E11570">
        <f t="shared" si="3062"/>
        <v>0.49843966057061789</v>
      </c>
      <c r="G11570">
        <f t="shared" si="3077"/>
        <v>0.46071129873749517</v>
      </c>
      <c r="H11570" s="2">
        <f t="shared" si="3078"/>
        <v>0.49843966057061789</v>
      </c>
      <c r="L11570" s="20">
        <f t="shared" si="3065"/>
        <v>0.49855228501273885</v>
      </c>
      <c r="M11570">
        <f t="shared" si="3066"/>
        <v>1.4319402422831807E-3</v>
      </c>
      <c r="P11570" s="18">
        <f t="shared" si="3067"/>
        <v>0.49844237546818981</v>
      </c>
      <c r="Q11570">
        <f t="shared" si="3068"/>
        <v>7.3706688260195521E-12</v>
      </c>
      <c r="S11570" s="21">
        <f t="shared" si="3069"/>
        <v>17.534069698228834</v>
      </c>
      <c r="T11570">
        <f t="shared" si="3070"/>
        <v>1.1171347542087455E-8</v>
      </c>
      <c r="Z11570" s="15">
        <f t="shared" si="3071"/>
        <v>0.49863443424689891</v>
      </c>
      <c r="AA11570">
        <f t="shared" si="3072"/>
        <v>3.7936784972020694E-8</v>
      </c>
      <c r="AF11570" s="3">
        <f t="shared" si="3063"/>
        <v>0.49874764364550361</v>
      </c>
      <c r="AH11570">
        <f t="shared" si="3073"/>
        <v>1233.950000000219</v>
      </c>
      <c r="AI11570">
        <f t="shared" si="3074"/>
        <v>17.533964003633219</v>
      </c>
      <c r="AJ11570" s="5">
        <f t="shared" si="3075"/>
        <v>17.541546803501564</v>
      </c>
      <c r="AK11570">
        <f t="shared" si="3076"/>
        <v>5.7498853843374338E-5</v>
      </c>
    </row>
    <row r="11571" spans="1:37" x14ac:dyDescent="0.25">
      <c r="A11571" s="1">
        <v>1234.050000000218</v>
      </c>
      <c r="B11571">
        <v>17.5358190927995</v>
      </c>
      <c r="D11571">
        <f t="shared" si="3064"/>
        <v>0.46075112509457788</v>
      </c>
      <c r="E11571">
        <f t="shared" si="3062"/>
        <v>0.49848731085059611</v>
      </c>
      <c r="G11571">
        <f t="shared" si="3077"/>
        <v>0.46075112509457788</v>
      </c>
      <c r="H11571" s="2">
        <f t="shared" si="3078"/>
        <v>0.49848731085059611</v>
      </c>
      <c r="L11571" s="20">
        <f t="shared" si="3065"/>
        <v>0.49859993543042691</v>
      </c>
      <c r="M11571">
        <f t="shared" si="3066"/>
        <v>1.4325324438390721E-3</v>
      </c>
      <c r="P11571" s="18">
        <f t="shared" si="3067"/>
        <v>0.49849002582004326</v>
      </c>
      <c r="Q11571">
        <f t="shared" si="3068"/>
        <v>7.3710590989495115E-12</v>
      </c>
      <c r="S11571" s="21">
        <f t="shared" si="3069"/>
        <v>17.535924790193313</v>
      </c>
      <c r="T11571">
        <f t="shared" si="3070"/>
        <v>1.1171939058942114E-8</v>
      </c>
      <c r="Z11571" s="15">
        <f t="shared" si="3071"/>
        <v>0.49868233202458456</v>
      </c>
      <c r="AA11571">
        <f t="shared" si="3072"/>
        <v>3.8033258303834143E-8</v>
      </c>
      <c r="AF11571" s="3">
        <f t="shared" si="3063"/>
        <v>0.49879554153232486</v>
      </c>
      <c r="AH11571">
        <f t="shared" si="3073"/>
        <v>1234.050000000218</v>
      </c>
      <c r="AI11571">
        <f t="shared" si="3074"/>
        <v>17.5358190927995</v>
      </c>
      <c r="AJ11571" s="5">
        <f t="shared" si="3075"/>
        <v>17.5434115280848</v>
      </c>
      <c r="AK11571">
        <f t="shared" si="3076"/>
        <v>5.7645073561469553E-5</v>
      </c>
    </row>
    <row r="11572" spans="1:37" x14ac:dyDescent="0.25">
      <c r="A11572" s="1">
        <v>1234.1500000002179</v>
      </c>
      <c r="B11572">
        <v>17.53767413348783</v>
      </c>
      <c r="D11572">
        <f t="shared" si="3064"/>
        <v>0.46079095145166099</v>
      </c>
      <c r="E11572">
        <f t="shared" si="3062"/>
        <v>0.49853495988535773</v>
      </c>
      <c r="G11572">
        <f t="shared" si="3077"/>
        <v>0.46079095145166099</v>
      </c>
      <c r="H11572" s="2">
        <f t="shared" si="3078"/>
        <v>0.49853495988535773</v>
      </c>
      <c r="L11572" s="20">
        <f t="shared" si="3065"/>
        <v>0.49864758460084602</v>
      </c>
      <c r="M11572">
        <f t="shared" si="3066"/>
        <v>1.4331246733919746E-3</v>
      </c>
      <c r="P11572" s="18">
        <f t="shared" si="3067"/>
        <v>0.49853767492662437</v>
      </c>
      <c r="Q11572">
        <f t="shared" si="3068"/>
        <v>7.371449079575711E-12</v>
      </c>
      <c r="S11572" s="21">
        <f t="shared" si="3069"/>
        <v>17.537779833677671</v>
      </c>
      <c r="T11572">
        <f t="shared" si="3070"/>
        <v>1.1172530132568097E-8</v>
      </c>
      <c r="Z11572" s="15">
        <f t="shared" si="3071"/>
        <v>0.49873022853820248</v>
      </c>
      <c r="AA11572">
        <f t="shared" si="3072"/>
        <v>3.8129846783803071E-8</v>
      </c>
      <c r="AF11572" s="3">
        <f t="shared" si="3063"/>
        <v>0.49884343815298515</v>
      </c>
      <c r="AH11572">
        <f t="shared" si="3073"/>
        <v>1234.1500000002179</v>
      </c>
      <c r="AI11572">
        <f t="shared" si="3074"/>
        <v>17.53767413348783</v>
      </c>
      <c r="AJ11572" s="5">
        <f t="shared" si="3075"/>
        <v>17.54527620345619</v>
      </c>
      <c r="AK11572">
        <f t="shared" si="3076"/>
        <v>5.7791467803845956E-5</v>
      </c>
    </row>
    <row r="11573" spans="1:37" x14ac:dyDescent="0.25">
      <c r="A11573" s="1">
        <v>1234.250000000219</v>
      </c>
      <c r="B11573">
        <v>17.539529125690919</v>
      </c>
      <c r="D11573">
        <f t="shared" si="3064"/>
        <v>0.46083077780874449</v>
      </c>
      <c r="E11573">
        <f t="shared" si="3062"/>
        <v>0.49858260767471541</v>
      </c>
      <c r="G11573">
        <f t="shared" si="3077"/>
        <v>0.46083077780874449</v>
      </c>
      <c r="H11573" s="2">
        <f t="shared" si="3078"/>
        <v>0.49858260767471541</v>
      </c>
      <c r="L11573" s="20">
        <f t="shared" si="3065"/>
        <v>0.49869523252380787</v>
      </c>
      <c r="M11573">
        <f t="shared" si="3066"/>
        <v>1.4337169308690861E-3</v>
      </c>
      <c r="P11573" s="18">
        <f t="shared" si="3067"/>
        <v>0.49858532278774598</v>
      </c>
      <c r="Q11573">
        <f t="shared" si="3068"/>
        <v>7.3718387687784486E-12</v>
      </c>
      <c r="S11573" s="21">
        <f t="shared" si="3069"/>
        <v>17.539634828674629</v>
      </c>
      <c r="T11573">
        <f t="shared" si="3070"/>
        <v>1.117312076518218E-8</v>
      </c>
      <c r="Z11573" s="15">
        <f t="shared" si="3071"/>
        <v>0.49877812378755326</v>
      </c>
      <c r="AA11573">
        <f t="shared" si="3072"/>
        <v>3.8226550379225575E-8</v>
      </c>
      <c r="AF11573" s="3">
        <f t="shared" si="3063"/>
        <v>0.49889133350728443</v>
      </c>
      <c r="AH11573">
        <f t="shared" si="3073"/>
        <v>1234.250000000219</v>
      </c>
      <c r="AI11573">
        <f t="shared" si="3074"/>
        <v>17.539529125690919</v>
      </c>
      <c r="AJ11573" s="5">
        <f t="shared" si="3075"/>
        <v>17.547140829607965</v>
      </c>
      <c r="AK11573">
        <f t="shared" si="3076"/>
        <v>5.7938036520777105E-5</v>
      </c>
    </row>
    <row r="11574" spans="1:37" x14ac:dyDescent="0.25">
      <c r="A11574" s="1">
        <v>1234.3500000002191</v>
      </c>
      <c r="B11574">
        <v>17.54138406940147</v>
      </c>
      <c r="D11574">
        <f t="shared" si="3064"/>
        <v>0.46087060416582765</v>
      </c>
      <c r="E11574">
        <f t="shared" si="3062"/>
        <v>0.49863025421848173</v>
      </c>
      <c r="G11574">
        <f t="shared" si="3077"/>
        <v>0.46087060416582765</v>
      </c>
      <c r="H11574" s="2">
        <f t="shared" si="3078"/>
        <v>0.49863025421848173</v>
      </c>
      <c r="L11574" s="20">
        <f t="shared" si="3065"/>
        <v>0.49874287919912419</v>
      </c>
      <c r="M11574">
        <f t="shared" si="3066"/>
        <v>1.4343092161976567E-3</v>
      </c>
      <c r="P11574" s="18">
        <f t="shared" si="3067"/>
        <v>0.49863296940322038</v>
      </c>
      <c r="Q11574">
        <f t="shared" si="3068"/>
        <v>7.3722281650265692E-12</v>
      </c>
      <c r="S11574" s="21">
        <f t="shared" si="3069"/>
        <v>17.541489775176871</v>
      </c>
      <c r="T11574">
        <f t="shared" si="3070"/>
        <v>1.1173710952992732E-8</v>
      </c>
      <c r="Z11574" s="15">
        <f t="shared" si="3071"/>
        <v>0.49882601777243618</v>
      </c>
      <c r="AA11574">
        <f t="shared" si="3072"/>
        <v>3.8323369056878157E-8</v>
      </c>
      <c r="AF11574" s="3">
        <f t="shared" si="3063"/>
        <v>0.49893922759502107</v>
      </c>
      <c r="AH11574">
        <f t="shared" si="3073"/>
        <v>1234.3500000002191</v>
      </c>
      <c r="AI11574">
        <f t="shared" si="3074"/>
        <v>17.54138406940147</v>
      </c>
      <c r="AJ11574" s="5">
        <f t="shared" si="3075"/>
        <v>17.549005406532316</v>
      </c>
      <c r="AK11574">
        <f t="shared" si="3076"/>
        <v>5.8084779662015425E-5</v>
      </c>
    </row>
    <row r="11575" spans="1:37" x14ac:dyDescent="0.25">
      <c r="A11575" s="1">
        <v>1234.450000000219</v>
      </c>
      <c r="B11575">
        <v>17.543238964612211</v>
      </c>
      <c r="D11575">
        <f t="shared" si="3064"/>
        <v>0.46091043052291075</v>
      </c>
      <c r="E11575">
        <f t="shared" si="3062"/>
        <v>0.49867789951646996</v>
      </c>
      <c r="G11575">
        <f t="shared" si="3077"/>
        <v>0.46091043052291075</v>
      </c>
      <c r="H11575" s="2">
        <f t="shared" si="3078"/>
        <v>0.49867789951646996</v>
      </c>
      <c r="L11575" s="20">
        <f t="shared" si="3065"/>
        <v>0.49879052462660667</v>
      </c>
      <c r="M11575">
        <f t="shared" si="3066"/>
        <v>1.4349015293048581E-3</v>
      </c>
      <c r="P11575" s="18">
        <f t="shared" si="3067"/>
        <v>0.49868061477286102</v>
      </c>
      <c r="Q11575">
        <f t="shared" si="3068"/>
        <v>7.3726172692004063E-12</v>
      </c>
      <c r="S11575" s="21">
        <f t="shared" si="3069"/>
        <v>17.543344673177135</v>
      </c>
      <c r="T11575">
        <f t="shared" si="3070"/>
        <v>1.1174300698216587E-8</v>
      </c>
      <c r="Z11575" s="15">
        <f t="shared" si="3071"/>
        <v>0.49887391049265162</v>
      </c>
      <c r="AA11575">
        <f t="shared" si="3072"/>
        <v>3.8420302783687184E-8</v>
      </c>
      <c r="AF11575" s="3">
        <f t="shared" si="3063"/>
        <v>0.49898712041599347</v>
      </c>
      <c r="AH11575">
        <f t="shared" si="3073"/>
        <v>1234.450000000219</v>
      </c>
      <c r="AI11575">
        <f t="shared" si="3074"/>
        <v>17.543238964612211</v>
      </c>
      <c r="AJ11575" s="5">
        <f t="shared" si="3075"/>
        <v>17.55086993422147</v>
      </c>
      <c r="AK11575">
        <f t="shared" si="3076"/>
        <v>5.8231697177439835E-5</v>
      </c>
    </row>
    <row r="11576" spans="1:37" x14ac:dyDescent="0.25">
      <c r="A11576" s="1">
        <v>1234.550000000218</v>
      </c>
      <c r="B11576">
        <v>17.545093811315851</v>
      </c>
      <c r="D11576">
        <f t="shared" si="3064"/>
        <v>0.46095025687999347</v>
      </c>
      <c r="E11576">
        <f t="shared" si="3062"/>
        <v>0.49872554356849275</v>
      </c>
      <c r="G11576">
        <f t="shared" si="3077"/>
        <v>0.46095025687999347</v>
      </c>
      <c r="H11576" s="2">
        <f t="shared" si="3078"/>
        <v>0.49872554356849275</v>
      </c>
      <c r="L11576" s="20">
        <f t="shared" si="3065"/>
        <v>0.49883816880607768</v>
      </c>
      <c r="M11576">
        <f t="shared" si="3066"/>
        <v>1.4354938701187138E-3</v>
      </c>
      <c r="P11576" s="18">
        <f t="shared" si="3067"/>
        <v>0.49872825889648054</v>
      </c>
      <c r="Q11576">
        <f t="shared" si="3068"/>
        <v>7.373006081276025E-12</v>
      </c>
      <c r="S11576" s="21">
        <f t="shared" si="3069"/>
        <v>17.545199522668131</v>
      </c>
      <c r="T11576">
        <f t="shared" si="3070"/>
        <v>1.1174890000817475E-8</v>
      </c>
      <c r="Z11576" s="15">
        <f t="shared" si="3071"/>
        <v>0.49892180194799973</v>
      </c>
      <c r="AA11576">
        <f t="shared" si="3072"/>
        <v>3.8517351526708184E-8</v>
      </c>
      <c r="AF11576" s="3">
        <f t="shared" si="3063"/>
        <v>0.49903501197001221</v>
      </c>
      <c r="AH11576">
        <f t="shared" si="3073"/>
        <v>1234.550000000218</v>
      </c>
      <c r="AI11576">
        <f t="shared" si="3074"/>
        <v>17.545093811315851</v>
      </c>
      <c r="AJ11576" s="5">
        <f t="shared" si="3075"/>
        <v>17.552734412667647</v>
      </c>
      <c r="AK11576">
        <f t="shared" si="3076"/>
        <v>5.8378789017056771E-5</v>
      </c>
    </row>
    <row r="11577" spans="1:37" x14ac:dyDescent="0.25">
      <c r="A11577" s="1">
        <v>1234.6500000002191</v>
      </c>
      <c r="B11577">
        <v>17.546948609505119</v>
      </c>
      <c r="D11577">
        <f t="shared" si="3064"/>
        <v>0.46099008323707696</v>
      </c>
      <c r="E11577">
        <f t="shared" si="3062"/>
        <v>0.4987731863743633</v>
      </c>
      <c r="G11577">
        <f t="shared" si="3077"/>
        <v>0.46099008323707696</v>
      </c>
      <c r="H11577" s="2">
        <f t="shared" si="3078"/>
        <v>0.4987731863743633</v>
      </c>
      <c r="L11577" s="20">
        <f t="shared" si="3065"/>
        <v>0.49888581173734181</v>
      </c>
      <c r="M11577">
        <f t="shared" si="3066"/>
        <v>1.4360862385657854E-3</v>
      </c>
      <c r="P11577" s="18">
        <f t="shared" si="3067"/>
        <v>0.49877590177389214</v>
      </c>
      <c r="Q11577">
        <f t="shared" si="3068"/>
        <v>7.3733946012295048E-12</v>
      </c>
      <c r="S11577" s="21">
        <f t="shared" si="3069"/>
        <v>17.547054323642588</v>
      </c>
      <c r="T11577">
        <f t="shared" si="3070"/>
        <v>1.1175478860759149E-8</v>
      </c>
      <c r="Z11577" s="15">
        <f t="shared" si="3071"/>
        <v>0.49896969213827957</v>
      </c>
      <c r="AA11577">
        <f t="shared" si="3072"/>
        <v>3.8614515252319613E-8</v>
      </c>
      <c r="AF11577" s="3">
        <f t="shared" si="3063"/>
        <v>0.49908290225686747</v>
      </c>
      <c r="AH11577">
        <f t="shared" si="3073"/>
        <v>1234.6500000002191</v>
      </c>
      <c r="AI11577">
        <f t="shared" si="3074"/>
        <v>17.546948609505119</v>
      </c>
      <c r="AJ11577" s="5">
        <f t="shared" si="3075"/>
        <v>17.554598841863022</v>
      </c>
      <c r="AK11577">
        <f t="shared" si="3076"/>
        <v>5.8526055129914036E-5</v>
      </c>
    </row>
    <row r="11578" spans="1:37" x14ac:dyDescent="0.25">
      <c r="A11578" s="1">
        <v>1234.750000000219</v>
      </c>
      <c r="B11578">
        <v>17.548803359172741</v>
      </c>
      <c r="D11578">
        <f t="shared" si="3064"/>
        <v>0.46102990959416007</v>
      </c>
      <c r="E11578">
        <f t="shared" si="3062"/>
        <v>0.49882082793389493</v>
      </c>
      <c r="G11578">
        <f t="shared" si="3077"/>
        <v>0.46102990959416007</v>
      </c>
      <c r="H11578" s="2">
        <f t="shared" si="3078"/>
        <v>0.49882082793389493</v>
      </c>
      <c r="L11578" s="20">
        <f t="shared" si="3065"/>
        <v>0.49893345342021433</v>
      </c>
      <c r="M11578">
        <f t="shared" si="3066"/>
        <v>1.4366786345736164E-3</v>
      </c>
      <c r="P11578" s="18">
        <f t="shared" si="3067"/>
        <v>0.49882354340490903</v>
      </c>
      <c r="Q11578">
        <f t="shared" si="3068"/>
        <v>7.3737828284339932E-12</v>
      </c>
      <c r="S11578" s="21">
        <f t="shared" si="3069"/>
        <v>17.548909076093228</v>
      </c>
      <c r="T11578">
        <f t="shared" si="3070"/>
        <v>1.1176067277254232E-8</v>
      </c>
      <c r="Z11578" s="15">
        <f t="shared" si="3071"/>
        <v>0.49901758106329264</v>
      </c>
      <c r="AA11578">
        <f t="shared" si="3072"/>
        <v>3.8711793927791517E-8</v>
      </c>
      <c r="AF11578" s="3">
        <f t="shared" si="3063"/>
        <v>0.4991307912763614</v>
      </c>
      <c r="AH11578">
        <f t="shared" si="3073"/>
        <v>1234.750000000219</v>
      </c>
      <c r="AI11578">
        <f t="shared" si="3074"/>
        <v>17.548803359172741</v>
      </c>
      <c r="AJ11578" s="5">
        <f t="shared" si="3075"/>
        <v>17.55646322179987</v>
      </c>
      <c r="AK11578">
        <f t="shared" si="3076"/>
        <v>5.8673495466489789E-5</v>
      </c>
    </row>
    <row r="11579" spans="1:37" x14ac:dyDescent="0.25">
      <c r="A11579" s="1">
        <v>1234.8500000002191</v>
      </c>
      <c r="B11579">
        <v>17.550658060311431</v>
      </c>
      <c r="D11579">
        <f t="shared" si="3064"/>
        <v>0.46106973595124323</v>
      </c>
      <c r="E11579">
        <f t="shared" si="3062"/>
        <v>0.49886846824690029</v>
      </c>
      <c r="G11579">
        <f t="shared" si="3077"/>
        <v>0.46106973595124323</v>
      </c>
      <c r="H11579" s="2">
        <f t="shared" si="3078"/>
        <v>0.49886846824690029</v>
      </c>
      <c r="L11579" s="20">
        <f t="shared" si="3065"/>
        <v>0.4989810938545105</v>
      </c>
      <c r="M11579">
        <f t="shared" si="3066"/>
        <v>1.4372710580696259E-3</v>
      </c>
      <c r="P11579" s="18">
        <f t="shared" si="3067"/>
        <v>0.49887118378934403</v>
      </c>
      <c r="Q11579">
        <f t="shared" si="3068"/>
        <v>7.3741707637700174E-12</v>
      </c>
      <c r="S11579" s="21">
        <f t="shared" si="3069"/>
        <v>17.550763780012769</v>
      </c>
      <c r="T11579">
        <f t="shared" si="3070"/>
        <v>1.117665525101766E-8</v>
      </c>
      <c r="Z11579" s="15">
        <f t="shared" si="3071"/>
        <v>0.4990654687228373</v>
      </c>
      <c r="AA11579">
        <f t="shared" si="3072"/>
        <v>3.8809187519410328E-8</v>
      </c>
      <c r="AF11579" s="3">
        <f t="shared" si="3063"/>
        <v>0.49917867902829616</v>
      </c>
      <c r="AH11579">
        <f t="shared" si="3073"/>
        <v>1234.8500000002191</v>
      </c>
      <c r="AI11579">
        <f t="shared" si="3074"/>
        <v>17.550658060311431</v>
      </c>
      <c r="AJ11579" s="5">
        <f t="shared" si="3075"/>
        <v>17.558327552470338</v>
      </c>
      <c r="AK11579">
        <f t="shared" si="3076"/>
        <v>5.8821109975541042E-5</v>
      </c>
    </row>
    <row r="11580" spans="1:37" x14ac:dyDescent="0.25">
      <c r="A11580" s="1">
        <v>1234.950000000219</v>
      </c>
      <c r="B11580">
        <v>17.552512712913941</v>
      </c>
      <c r="D11580">
        <f t="shared" si="3064"/>
        <v>0.46110956230832628</v>
      </c>
      <c r="E11580">
        <f t="shared" si="3062"/>
        <v>0.49891610731319341</v>
      </c>
      <c r="G11580">
        <f t="shared" si="3077"/>
        <v>0.46110956230832628</v>
      </c>
      <c r="H11580" s="2">
        <f t="shared" si="3078"/>
        <v>0.49891610731319341</v>
      </c>
      <c r="L11580" s="20">
        <f t="shared" si="3065"/>
        <v>0.49902873304003847</v>
      </c>
      <c r="M11580">
        <f t="shared" si="3066"/>
        <v>1.4378635089807386E-3</v>
      </c>
      <c r="P11580" s="18">
        <f t="shared" si="3067"/>
        <v>0.49891882292701106</v>
      </c>
      <c r="Q11580">
        <f t="shared" si="3068"/>
        <v>7.3745584066107506E-12</v>
      </c>
      <c r="S11580" s="21">
        <f t="shared" si="3069"/>
        <v>17.552618435393963</v>
      </c>
      <c r="T11580">
        <f t="shared" si="3070"/>
        <v>1.1177242782013273E-8</v>
      </c>
      <c r="Z11580" s="15">
        <f t="shared" si="3071"/>
        <v>0.49911335511671528</v>
      </c>
      <c r="AA11580">
        <f t="shared" si="3072"/>
        <v>3.8906695994202881E-8</v>
      </c>
      <c r="AF11580" s="3">
        <f t="shared" si="3063"/>
        <v>0.49922656551246902</v>
      </c>
      <c r="AH11580">
        <f t="shared" si="3073"/>
        <v>1234.950000000219</v>
      </c>
      <c r="AI11580">
        <f t="shared" si="3074"/>
        <v>17.552512712913941</v>
      </c>
      <c r="AJ11580" s="5">
        <f t="shared" si="3075"/>
        <v>17.560191833866707</v>
      </c>
      <c r="AK11580">
        <f t="shared" si="3076"/>
        <v>5.8968898607203231E-5</v>
      </c>
    </row>
    <row r="11581" spans="1:37" x14ac:dyDescent="0.25">
      <c r="A11581" s="1">
        <v>1235.0500000002189</v>
      </c>
      <c r="B11581">
        <v>17.554367316972989</v>
      </c>
      <c r="D11581">
        <f t="shared" si="3064"/>
        <v>0.46114938866540939</v>
      </c>
      <c r="E11581">
        <f t="shared" si="3062"/>
        <v>0.49896374513258707</v>
      </c>
      <c r="G11581">
        <f t="shared" si="3077"/>
        <v>0.46114938866540939</v>
      </c>
      <c r="H11581" s="2">
        <f t="shared" si="3078"/>
        <v>0.49896374513258707</v>
      </c>
      <c r="L11581" s="20">
        <f t="shared" si="3065"/>
        <v>0.49907637097661706</v>
      </c>
      <c r="M11581">
        <f t="shared" si="3066"/>
        <v>1.4384559872346594E-3</v>
      </c>
      <c r="P11581" s="18">
        <f t="shared" si="3067"/>
        <v>0.49896646081772289</v>
      </c>
      <c r="Q11581">
        <f t="shared" si="3068"/>
        <v>7.3749457569323291E-12</v>
      </c>
      <c r="S11581" s="21">
        <f t="shared" si="3069"/>
        <v>17.554473042229521</v>
      </c>
      <c r="T11581">
        <f t="shared" si="3070"/>
        <v>1.1177829868702496E-8</v>
      </c>
      <c r="Z11581" s="15">
        <f t="shared" si="3071"/>
        <v>0.4991612402447263</v>
      </c>
      <c r="AA11581">
        <f t="shared" si="3072"/>
        <v>3.9004319318888736E-8</v>
      </c>
      <c r="AF11581" s="3">
        <f t="shared" si="3063"/>
        <v>0.49927445072868282</v>
      </c>
      <c r="AH11581">
        <f t="shared" si="3073"/>
        <v>1235.0500000002189</v>
      </c>
      <c r="AI11581">
        <f t="shared" si="3074"/>
        <v>17.554367316972989</v>
      </c>
      <c r="AJ11581" s="5">
        <f t="shared" si="3075"/>
        <v>17.562056065981182</v>
      </c>
      <c r="AK11581">
        <f t="shared" si="3076"/>
        <v>5.9116861310977694E-5</v>
      </c>
    </row>
    <row r="11582" spans="1:37" x14ac:dyDescent="0.25">
      <c r="A11582" s="1">
        <v>1235.1500000002191</v>
      </c>
      <c r="B11582">
        <v>17.55622187248132</v>
      </c>
      <c r="D11582">
        <f t="shared" si="3064"/>
        <v>0.46118921502249255</v>
      </c>
      <c r="E11582">
        <f t="shared" si="3062"/>
        <v>0.49901138170489495</v>
      </c>
      <c r="G11582">
        <f t="shared" si="3077"/>
        <v>0.46118921502249255</v>
      </c>
      <c r="H11582" s="2">
        <f t="shared" si="3078"/>
        <v>0.49901138170489495</v>
      </c>
      <c r="L11582" s="20">
        <f t="shared" si="3065"/>
        <v>0.49912400766405796</v>
      </c>
      <c r="M11582">
        <f t="shared" si="3066"/>
        <v>1.4390484927585649E-3</v>
      </c>
      <c r="P11582" s="18">
        <f t="shared" si="3067"/>
        <v>0.49901409746129333</v>
      </c>
      <c r="Q11582">
        <f t="shared" si="3068"/>
        <v>7.3753328153139197E-12</v>
      </c>
      <c r="S11582" s="21">
        <f t="shared" si="3069"/>
        <v>17.556327600512198</v>
      </c>
      <c r="T11582">
        <f t="shared" si="3070"/>
        <v>1.1178416513302834E-8</v>
      </c>
      <c r="Z11582" s="15">
        <f t="shared" si="3071"/>
        <v>0.49920912410667118</v>
      </c>
      <c r="AA11582">
        <f t="shared" si="3072"/>
        <v>3.9102057460229658E-8</v>
      </c>
      <c r="AF11582" s="3">
        <f t="shared" si="3063"/>
        <v>0.49932233467673814</v>
      </c>
      <c r="AH11582">
        <f t="shared" si="3073"/>
        <v>1235.1500000002191</v>
      </c>
      <c r="AI11582">
        <f t="shared" si="3074"/>
        <v>17.55622187248132</v>
      </c>
      <c r="AJ11582" s="5">
        <f t="shared" si="3075"/>
        <v>17.56392024880601</v>
      </c>
      <c r="AK11582">
        <f t="shared" si="3076"/>
        <v>5.9264998036548425E-5</v>
      </c>
    </row>
    <row r="11583" spans="1:37" x14ac:dyDescent="0.25">
      <c r="A11583" s="1">
        <v>1235.250000000219</v>
      </c>
      <c r="B11583">
        <v>17.558076379431679</v>
      </c>
      <c r="D11583">
        <f t="shared" si="3064"/>
        <v>0.4612290413795756</v>
      </c>
      <c r="E11583">
        <f t="shared" si="3062"/>
        <v>0.49905901702993077</v>
      </c>
      <c r="G11583">
        <f t="shared" si="3077"/>
        <v>0.4612290413795756</v>
      </c>
      <c r="H11583" s="2">
        <f t="shared" si="3078"/>
        <v>0.49905901702993077</v>
      </c>
      <c r="L11583" s="20">
        <f t="shared" si="3065"/>
        <v>0.49917164310217643</v>
      </c>
      <c r="M11583">
        <f t="shared" si="3066"/>
        <v>1.4396410254799118E-3</v>
      </c>
      <c r="P11583" s="18">
        <f t="shared" si="3067"/>
        <v>0.49906173285753586</v>
      </c>
      <c r="Q11583">
        <f t="shared" si="3068"/>
        <v>7.3757195805256713E-12</v>
      </c>
      <c r="S11583" s="21">
        <f t="shared" si="3069"/>
        <v>17.558182110234728</v>
      </c>
      <c r="T11583">
        <f t="shared" si="3070"/>
        <v>1.1179002713524487E-8</v>
      </c>
      <c r="Z11583" s="15">
        <f t="shared" si="3071"/>
        <v>0.49925700670235029</v>
      </c>
      <c r="AA11583">
        <f t="shared" si="3072"/>
        <v>3.9199910384788239E-8</v>
      </c>
      <c r="AF11583" s="3">
        <f t="shared" si="3063"/>
        <v>0.49937021735643694</v>
      </c>
      <c r="AH11583">
        <f t="shared" si="3073"/>
        <v>1235.250000000219</v>
      </c>
      <c r="AI11583">
        <f t="shared" si="3074"/>
        <v>17.558076379431679</v>
      </c>
      <c r="AJ11583" s="5">
        <f t="shared" si="3075"/>
        <v>17.565784382333415</v>
      </c>
      <c r="AK11583">
        <f t="shared" si="3076"/>
        <v>5.9413308733181031E-5</v>
      </c>
    </row>
    <row r="11584" spans="1:37" x14ac:dyDescent="0.25">
      <c r="A11584" s="1">
        <v>1235.3500000002191</v>
      </c>
      <c r="B11584">
        <v>17.55993083781679</v>
      </c>
      <c r="D11584">
        <f t="shared" si="3064"/>
        <v>0.46126886773665876</v>
      </c>
      <c r="E11584">
        <f t="shared" si="3062"/>
        <v>0.49910665110750763</v>
      </c>
      <c r="G11584">
        <f t="shared" si="3077"/>
        <v>0.46126886773665876</v>
      </c>
      <c r="H11584" s="2">
        <f t="shared" si="3078"/>
        <v>0.49910665110750763</v>
      </c>
      <c r="L11584" s="20">
        <f t="shared" si="3065"/>
        <v>0.49921927729078419</v>
      </c>
      <c r="M11584">
        <f t="shared" si="3066"/>
        <v>1.4402335853258548E-3</v>
      </c>
      <c r="P11584" s="18">
        <f t="shared" si="3067"/>
        <v>0.49910936700626385</v>
      </c>
      <c r="Q11584">
        <f t="shared" si="3068"/>
        <v>7.3761060540513504E-12</v>
      </c>
      <c r="S11584" s="21">
        <f t="shared" si="3069"/>
        <v>17.560036571389851</v>
      </c>
      <c r="T11584">
        <f t="shared" si="3070"/>
        <v>1.1179588472336415E-8</v>
      </c>
      <c r="Z11584" s="15">
        <f t="shared" si="3071"/>
        <v>0.49930488803156359</v>
      </c>
      <c r="AA11584">
        <f t="shared" si="3072"/>
        <v>3.9297878059168911E-8</v>
      </c>
      <c r="AF11584" s="3">
        <f t="shared" si="3063"/>
        <v>0.49941809876757715</v>
      </c>
      <c r="AH11584">
        <f t="shared" si="3073"/>
        <v>1235.3500000002191</v>
      </c>
      <c r="AI11584">
        <f t="shared" si="3074"/>
        <v>17.55993083781679</v>
      </c>
      <c r="AJ11584" s="5">
        <f t="shared" si="3075"/>
        <v>17.56764846655561</v>
      </c>
      <c r="AK11584">
        <f t="shared" si="3076"/>
        <v>5.9561793350268666E-5</v>
      </c>
    </row>
    <row r="11585" spans="1:37" x14ac:dyDescent="0.25">
      <c r="A11585" s="1">
        <v>1235.450000000219</v>
      </c>
      <c r="B11585">
        <v>17.56178524762942</v>
      </c>
      <c r="D11585">
        <f t="shared" si="3064"/>
        <v>0.46130869409374181</v>
      </c>
      <c r="E11585">
        <f t="shared" si="3062"/>
        <v>0.49915428393743966</v>
      </c>
      <c r="G11585">
        <f t="shared" si="3077"/>
        <v>0.46130869409374181</v>
      </c>
      <c r="H11585" s="2">
        <f t="shared" si="3078"/>
        <v>0.49915428393743966</v>
      </c>
      <c r="L11585" s="20">
        <f t="shared" si="3065"/>
        <v>0.49926691022969294</v>
      </c>
      <c r="M11585">
        <f t="shared" si="3066"/>
        <v>1.4408261722235805E-3</v>
      </c>
      <c r="P11585" s="18">
        <f t="shared" si="3067"/>
        <v>0.49915699990729129</v>
      </c>
      <c r="Q11585">
        <f t="shared" si="3068"/>
        <v>7.3764922349626391E-12</v>
      </c>
      <c r="S11585" s="21">
        <f t="shared" si="3069"/>
        <v>17.561890983970319</v>
      </c>
      <c r="T11585">
        <f t="shared" si="3070"/>
        <v>1.1180173786697514E-8</v>
      </c>
      <c r="Z11585" s="15">
        <f t="shared" si="3071"/>
        <v>0.49935276809411255</v>
      </c>
      <c r="AA11585">
        <f t="shared" si="3072"/>
        <v>3.9395960450150589E-8</v>
      </c>
      <c r="AF11585" s="3">
        <f t="shared" si="3063"/>
        <v>0.49946597890995847</v>
      </c>
      <c r="AH11585">
        <f t="shared" si="3073"/>
        <v>1235.450000000219</v>
      </c>
      <c r="AI11585">
        <f t="shared" si="3074"/>
        <v>17.56178524762942</v>
      </c>
      <c r="AJ11585" s="5">
        <f t="shared" si="3075"/>
        <v>17.569512501464871</v>
      </c>
      <c r="AK11585">
        <f t="shared" si="3076"/>
        <v>5.9710451837497819E-5</v>
      </c>
    </row>
    <row r="11586" spans="1:37" x14ac:dyDescent="0.25">
      <c r="A11586" s="1">
        <v>1235.5500000002189</v>
      </c>
      <c r="B11586">
        <v>17.56363960886231</v>
      </c>
      <c r="D11586">
        <f t="shared" si="3064"/>
        <v>0.46134852045082492</v>
      </c>
      <c r="E11586">
        <f t="shared" ref="E11586:E11649" si="3079">(B11586-$B$2)/($B$25111-$B$2)</f>
        <v>0.49920191551954046</v>
      </c>
      <c r="G11586">
        <f t="shared" si="3077"/>
        <v>0.46134852045082492</v>
      </c>
      <c r="H11586" s="2">
        <f t="shared" si="3078"/>
        <v>0.49920191551954046</v>
      </c>
      <c r="L11586" s="20">
        <f t="shared" si="3065"/>
        <v>0.49931454191872149</v>
      </c>
      <c r="M11586">
        <f t="shared" si="3066"/>
        <v>1.4414187861007833E-3</v>
      </c>
      <c r="P11586" s="18">
        <f t="shared" si="3067"/>
        <v>0.4992046315604316</v>
      </c>
      <c r="Q11586">
        <f t="shared" si="3068"/>
        <v>7.3768781223311354E-12</v>
      </c>
      <c r="S11586" s="21">
        <f t="shared" si="3069"/>
        <v>17.563745347968872</v>
      </c>
      <c r="T11586">
        <f t="shared" si="3070"/>
        <v>1.1180758656571673E-8</v>
      </c>
      <c r="Z11586" s="15">
        <f t="shared" si="3071"/>
        <v>0.49940064688979802</v>
      </c>
      <c r="AA11586">
        <f t="shared" si="3072"/>
        <v>3.9494157524445171E-8</v>
      </c>
      <c r="AF11586" s="3">
        <f t="shared" ref="AF11586:AF11649" si="3080">$Y$6*LOG(((1+L11586)*$Y$2)^$Y$5+$Y$4)/LOG($Y$7)+$Y$3</f>
        <v>0.49951385778338597</v>
      </c>
      <c r="AH11586">
        <f t="shared" si="3073"/>
        <v>1235.5500000002189</v>
      </c>
      <c r="AI11586">
        <f t="shared" si="3074"/>
        <v>17.56363960886231</v>
      </c>
      <c r="AJ11586" s="5">
        <f t="shared" si="3075"/>
        <v>17.571376487053438</v>
      </c>
      <c r="AK11586">
        <f t="shared" si="3076"/>
        <v>5.9859284144355584E-5</v>
      </c>
    </row>
    <row r="11587" spans="1:37" x14ac:dyDescent="0.25">
      <c r="A11587" s="1">
        <v>1235.6500000002191</v>
      </c>
      <c r="B11587">
        <v>17.56549392150821</v>
      </c>
      <c r="D11587">
        <f t="shared" ref="D11587:D11650" si="3081">(A11587-$A$2)/($A$25111-$A$2)</f>
        <v>0.46138834680790808</v>
      </c>
      <c r="E11587">
        <f t="shared" si="3079"/>
        <v>0.49924954585362386</v>
      </c>
      <c r="G11587">
        <f t="shared" si="3077"/>
        <v>0.46138834680790808</v>
      </c>
      <c r="H11587" s="2">
        <f t="shared" si="3078"/>
        <v>0.49924954585362386</v>
      </c>
      <c r="L11587" s="20">
        <f t="shared" ref="L11587:L11650" si="3082">$K$4*_xlfn.ERF.PRECISE($K$2*H11587+$K$3)+$K$5</f>
        <v>0.49936217235768154</v>
      </c>
      <c r="M11587">
        <f t="shared" ref="M11587:M11650" si="3083">(G11587-L11587)^2</f>
        <v>1.4420114268846281E-3</v>
      </c>
      <c r="P11587" s="18">
        <f t="shared" ref="P11587:P11650" si="3084">$O$4*TANH($O$2*H11587+$O$3)</f>
        <v>0.4992522619654991</v>
      </c>
      <c r="Q11587">
        <f t="shared" ref="Q11587:Q11650" si="3085">(H11587-P11587)^2</f>
        <v>7.3772637188469566E-12</v>
      </c>
      <c r="S11587" s="21">
        <f t="shared" ref="S11587:S11650" si="3086">( P11587-$J$2)*($B$25111-$B$2)/($I$2-$J$2)+$B$2</f>
        <v>17.565599663378279</v>
      </c>
      <c r="T11587">
        <f t="shared" ref="T11587:T11650" si="3087">(B11587-S11587)^2</f>
        <v>1.118134308567952E-8</v>
      </c>
      <c r="Z11587" s="15">
        <f t="shared" ref="Z11587:Z11650" si="3088">$Y$6*LOG(((1+H11587)*$Y$2)^$Y$5+$Y$4,$Y$7)+$Y$3</f>
        <v>0.49944852441841991</v>
      </c>
      <c r="AA11587">
        <f t="shared" ref="AA11587:AA11650" si="3089">(H11587-Z11587)^2</f>
        <v>3.9592469248299677E-8</v>
      </c>
      <c r="AF11587" s="3">
        <f t="shared" si="3080"/>
        <v>0.49956173538766002</v>
      </c>
      <c r="AH11587">
        <f t="shared" ref="AH11587:AH11650" si="3090">( G11587-$J$2)*($A$25111-$A$2)/($I$2-$J$2)+$A$2</f>
        <v>1235.6500000002191</v>
      </c>
      <c r="AI11587">
        <f t="shared" ref="AI11587:AI11650" si="3091">( H11587-$J$2)*($B$25111-$B$2)/($I$2-$J$2)+$B$2</f>
        <v>17.56549392150821</v>
      </c>
      <c r="AJ11587" s="5">
        <f t="shared" ref="AJ11587:AJ11650" si="3092">( Z11587-$J$2)*($B$25111-$B$2)/($I$2-$J$2)+$B$2</f>
        <v>17.573240423313525</v>
      </c>
      <c r="AK11587">
        <f t="shared" ref="AK11587:AK11650" si="3093">(AI11587-AJ11587)^2</f>
        <v>6.0008290219743364E-5</v>
      </c>
    </row>
    <row r="11588" spans="1:37" x14ac:dyDescent="0.25">
      <c r="A11588" s="1">
        <v>1235.750000000219</v>
      </c>
      <c r="B11588">
        <v>17.567348185559869</v>
      </c>
      <c r="D11588">
        <f t="shared" si="3081"/>
        <v>0.46142817316499113</v>
      </c>
      <c r="E11588">
        <f t="shared" si="3079"/>
        <v>0.49929717493950343</v>
      </c>
      <c r="G11588">
        <f t="shared" si="3077"/>
        <v>0.46142817316499113</v>
      </c>
      <c r="H11588" s="2">
        <f t="shared" si="3078"/>
        <v>0.49929717493950343</v>
      </c>
      <c r="L11588" s="20">
        <f t="shared" si="3082"/>
        <v>0.49940980154639192</v>
      </c>
      <c r="M11588">
        <f t="shared" si="3083"/>
        <v>1.4426040945028299E-3</v>
      </c>
      <c r="P11588" s="18">
        <f t="shared" si="3084"/>
        <v>0.49929989112230688</v>
      </c>
      <c r="Q11588">
        <f t="shared" si="3085"/>
        <v>7.3776490217724951E-12</v>
      </c>
      <c r="S11588" s="21">
        <f t="shared" si="3086"/>
        <v>17.567453930191267</v>
      </c>
      <c r="T11588">
        <f t="shared" si="3087"/>
        <v>1.1181927069477133E-8</v>
      </c>
      <c r="Z11588" s="15">
        <f t="shared" si="3088"/>
        <v>0.49949640067977952</v>
      </c>
      <c r="AA11588">
        <f t="shared" si="3089"/>
        <v>3.969089558855517E-8</v>
      </c>
      <c r="AF11588" s="3">
        <f t="shared" si="3080"/>
        <v>0.49960961172258389</v>
      </c>
      <c r="AH11588">
        <f t="shared" si="3090"/>
        <v>1235.750000000219</v>
      </c>
      <c r="AI11588">
        <f t="shared" si="3091"/>
        <v>17.567348185559869</v>
      </c>
      <c r="AJ11588" s="5">
        <f t="shared" si="3092"/>
        <v>17.575104310237396</v>
      </c>
      <c r="AK11588">
        <f t="shared" si="3093"/>
        <v>6.015747001335121E-5</v>
      </c>
    </row>
    <row r="11589" spans="1:37" x14ac:dyDescent="0.25">
      <c r="A11589" s="1">
        <v>1235.8500000002191</v>
      </c>
      <c r="B11589">
        <v>17.569202401010049</v>
      </c>
      <c r="D11589">
        <f t="shared" si="3081"/>
        <v>0.46146799952207429</v>
      </c>
      <c r="E11589">
        <f t="shared" si="3079"/>
        <v>0.49934480277699345</v>
      </c>
      <c r="G11589">
        <f t="shared" si="3077"/>
        <v>0.46146799952207429</v>
      </c>
      <c r="H11589" s="2">
        <f t="shared" si="3078"/>
        <v>0.49934480277699345</v>
      </c>
      <c r="L11589" s="20">
        <f t="shared" si="3082"/>
        <v>0.49945742948466076</v>
      </c>
      <c r="M11589">
        <f t="shared" si="3083"/>
        <v>1.443196788882263E-3</v>
      </c>
      <c r="P11589" s="18">
        <f t="shared" si="3084"/>
        <v>0.49934751903066932</v>
      </c>
      <c r="Q11589">
        <f t="shared" si="3085"/>
        <v>7.378034031687091E-12</v>
      </c>
      <c r="S11589" s="21">
        <f t="shared" si="3086"/>
        <v>17.569308148400605</v>
      </c>
      <c r="T11589">
        <f t="shared" si="3087"/>
        <v>1.1182510609431192E-8</v>
      </c>
      <c r="Z11589" s="15">
        <f t="shared" si="3088"/>
        <v>0.49954427567367965</v>
      </c>
      <c r="AA11589">
        <f t="shared" si="3089"/>
        <v>3.9789436512384854E-8</v>
      </c>
      <c r="AF11589" s="3">
        <f t="shared" si="3080"/>
        <v>0.49965748678795441</v>
      </c>
      <c r="AH11589">
        <f t="shared" si="3090"/>
        <v>1235.8500000002191</v>
      </c>
      <c r="AI11589">
        <f t="shared" si="3091"/>
        <v>17.569202401010049</v>
      </c>
      <c r="AJ11589" s="5">
        <f t="shared" si="3092"/>
        <v>17.576968147817372</v>
      </c>
      <c r="AK11589">
        <f t="shared" si="3093"/>
        <v>6.0306823475442256E-5</v>
      </c>
    </row>
    <row r="11590" spans="1:37" x14ac:dyDescent="0.25">
      <c r="A11590" s="1">
        <v>1235.950000000219</v>
      </c>
      <c r="B11590">
        <v>17.571056567851521</v>
      </c>
      <c r="D11590">
        <f t="shared" si="3081"/>
        <v>0.4615078258791574</v>
      </c>
      <c r="E11590">
        <f t="shared" si="3079"/>
        <v>0.49939242936590811</v>
      </c>
      <c r="G11590">
        <f t="shared" ref="G11590:G11653" si="3094">($I$2-$J$2)*D11590+$J$2</f>
        <v>0.4615078258791574</v>
      </c>
      <c r="H11590" s="2">
        <f t="shared" si="3078"/>
        <v>0.49939242936590811</v>
      </c>
      <c r="L11590" s="20">
        <f t="shared" si="3082"/>
        <v>0.49950505617229624</v>
      </c>
      <c r="M11590">
        <f t="shared" si="3083"/>
        <v>1.4437895099498278E-3</v>
      </c>
      <c r="P11590" s="18">
        <f t="shared" si="3084"/>
        <v>0.49939514569040083</v>
      </c>
      <c r="Q11590">
        <f t="shared" si="3085"/>
        <v>7.3784187497733118E-12</v>
      </c>
      <c r="S11590" s="21">
        <f t="shared" si="3086"/>
        <v>17.571162317999072</v>
      </c>
      <c r="T11590">
        <f t="shared" si="3087"/>
        <v>1.1183093707008557E-8</v>
      </c>
      <c r="Z11590" s="15">
        <f t="shared" si="3088"/>
        <v>0.49959214939991736</v>
      </c>
      <c r="AA11590">
        <f t="shared" si="3089"/>
        <v>3.9888091984657655E-8</v>
      </c>
      <c r="AF11590" s="3">
        <f t="shared" si="3080"/>
        <v>0.49970536058356596</v>
      </c>
      <c r="AH11590">
        <f t="shared" si="3090"/>
        <v>1235.950000000219</v>
      </c>
      <c r="AI11590">
        <f t="shared" si="3091"/>
        <v>17.571056567851521</v>
      </c>
      <c r="AJ11590" s="5">
        <f t="shared" si="3092"/>
        <v>17.578831936045557</v>
      </c>
      <c r="AK11590">
        <f t="shared" si="3093"/>
        <v>6.0456350552823415E-5</v>
      </c>
    </row>
    <row r="11591" spans="1:37" x14ac:dyDescent="0.25">
      <c r="A11591" s="1">
        <v>1236.0500000002189</v>
      </c>
      <c r="B11591">
        <v>17.572910686077041</v>
      </c>
      <c r="D11591">
        <f t="shared" si="3081"/>
        <v>0.46154765223624045</v>
      </c>
      <c r="E11591">
        <f t="shared" si="3079"/>
        <v>0.4994400547060614</v>
      </c>
      <c r="G11591">
        <f t="shared" si="3094"/>
        <v>0.46154765223624045</v>
      </c>
      <c r="H11591" s="2">
        <f t="shared" ref="H11591:H11654" si="3095">($I$2-$J$2)*E11591+$J$2</f>
        <v>0.4994400547060614</v>
      </c>
      <c r="L11591" s="20">
        <f t="shared" si="3082"/>
        <v>0.4995526816091278</v>
      </c>
      <c r="M11591">
        <f t="shared" si="3083"/>
        <v>1.4443822576340306E-3</v>
      </c>
      <c r="P11591" s="18">
        <f t="shared" si="3084"/>
        <v>0.49944277110131513</v>
      </c>
      <c r="Q11591">
        <f t="shared" si="3085"/>
        <v>7.378803174499644E-12</v>
      </c>
      <c r="S11591" s="21">
        <f t="shared" si="3086"/>
        <v>17.573016438979412</v>
      </c>
      <c r="T11591">
        <f t="shared" si="3087"/>
        <v>1.1183676359919186E-8</v>
      </c>
      <c r="Z11591" s="15">
        <f t="shared" si="3088"/>
        <v>0.49964002185829748</v>
      </c>
      <c r="AA11591">
        <f t="shared" si="3089"/>
        <v>3.9986861973407674E-8</v>
      </c>
      <c r="AF11591" s="3">
        <f t="shared" si="3080"/>
        <v>0.49975323310923603</v>
      </c>
      <c r="AH11591">
        <f t="shared" si="3090"/>
        <v>1236.0500000002189</v>
      </c>
      <c r="AI11591">
        <f t="shared" si="3091"/>
        <v>17.572910686077041</v>
      </c>
      <c r="AJ11591" s="5">
        <f t="shared" si="3092"/>
        <v>17.580695674914345</v>
      </c>
      <c r="AK11591">
        <f t="shared" si="3093"/>
        <v>6.0606051196955613E-5</v>
      </c>
    </row>
    <row r="11592" spans="1:37" x14ac:dyDescent="0.25">
      <c r="A11592" s="1">
        <v>1236.1500000002191</v>
      </c>
      <c r="B11592">
        <v>17.574764755679361</v>
      </c>
      <c r="D11592">
        <f t="shared" si="3081"/>
        <v>0.46158747859332361</v>
      </c>
      <c r="E11592">
        <f t="shared" si="3079"/>
        <v>0.49948767879726713</v>
      </c>
      <c r="G11592">
        <f t="shared" si="3094"/>
        <v>0.46158747859332361</v>
      </c>
      <c r="H11592" s="2">
        <f t="shared" si="3095"/>
        <v>0.49948767879726713</v>
      </c>
      <c r="L11592" s="20">
        <f t="shared" si="3082"/>
        <v>0.49960030579495651</v>
      </c>
      <c r="M11592">
        <f t="shared" si="3083"/>
        <v>1.4449750318612025E-3</v>
      </c>
      <c r="P11592" s="18">
        <f t="shared" si="3084"/>
        <v>0.49949039526322636</v>
      </c>
      <c r="Q11592">
        <f t="shared" si="3085"/>
        <v>7.3791873076519076E-12</v>
      </c>
      <c r="S11592" s="21">
        <f t="shared" si="3086"/>
        <v>17.574870511334392</v>
      </c>
      <c r="T11592">
        <f t="shared" si="3087"/>
        <v>1.118425857113289E-8</v>
      </c>
      <c r="Z11592" s="15">
        <f t="shared" si="3088"/>
        <v>0.49968789304861927</v>
      </c>
      <c r="AA11592">
        <f t="shared" si="3089"/>
        <v>4.0085746444496954E-8</v>
      </c>
      <c r="AF11592" s="3">
        <f t="shared" si="3080"/>
        <v>0.49980110436475189</v>
      </c>
      <c r="AH11592">
        <f t="shared" si="3090"/>
        <v>1236.1500000002191</v>
      </c>
      <c r="AI11592">
        <f t="shared" si="3091"/>
        <v>17.574764755679361</v>
      </c>
      <c r="AJ11592" s="5">
        <f t="shared" si="3092"/>
        <v>17.582559364415928</v>
      </c>
      <c r="AK11592">
        <f t="shared" si="3093"/>
        <v>6.0755925356173689E-5</v>
      </c>
    </row>
    <row r="11593" spans="1:37" x14ac:dyDescent="0.25">
      <c r="A11593" s="1">
        <v>1236.250000000219</v>
      </c>
      <c r="B11593">
        <v>17.576618776651269</v>
      </c>
      <c r="D11593">
        <f t="shared" si="3081"/>
        <v>0.46162730495040671</v>
      </c>
      <c r="E11593">
        <f t="shared" si="3079"/>
        <v>0.49953530163934007</v>
      </c>
      <c r="G11593">
        <f t="shared" si="3094"/>
        <v>0.46162730495040671</v>
      </c>
      <c r="H11593" s="2">
        <f t="shared" si="3095"/>
        <v>0.49953530163934007</v>
      </c>
      <c r="L11593" s="20">
        <f t="shared" si="3082"/>
        <v>0.49964792872960828</v>
      </c>
      <c r="M11593">
        <f t="shared" si="3083"/>
        <v>1.4455678325595877E-3</v>
      </c>
      <c r="P11593" s="18">
        <f t="shared" si="3084"/>
        <v>0.49953801817594884</v>
      </c>
      <c r="Q11593">
        <f t="shared" si="3085"/>
        <v>7.3795711467937858E-12</v>
      </c>
      <c r="S11593" s="21">
        <f t="shared" si="3086"/>
        <v>17.576724535056783</v>
      </c>
      <c r="T11593">
        <f t="shared" si="3087"/>
        <v>1.1184840336856704E-8</v>
      </c>
      <c r="Z11593" s="15">
        <f t="shared" si="3088"/>
        <v>0.49973576297068534</v>
      </c>
      <c r="AA11593">
        <f t="shared" si="3089"/>
        <v>4.0184745364717994E-8</v>
      </c>
      <c r="AF11593" s="3">
        <f t="shared" si="3080"/>
        <v>0.49984897434992637</v>
      </c>
      <c r="AH11593">
        <f t="shared" si="3090"/>
        <v>1236.250000000219</v>
      </c>
      <c r="AI11593">
        <f t="shared" si="3091"/>
        <v>17.576618776651269</v>
      </c>
      <c r="AJ11593" s="5">
        <f t="shared" si="3092"/>
        <v>17.584423004542618</v>
      </c>
      <c r="AK11593">
        <f t="shared" si="3093"/>
        <v>6.0905972980103462E-5</v>
      </c>
    </row>
    <row r="11594" spans="1:37" x14ac:dyDescent="0.25">
      <c r="A11594" s="1">
        <v>1236.3500000002191</v>
      </c>
      <c r="B11594">
        <v>17.57847274898554</v>
      </c>
      <c r="D11594">
        <f t="shared" si="3081"/>
        <v>0.46166713130748988</v>
      </c>
      <c r="E11594">
        <f t="shared" si="3079"/>
        <v>0.49958292323209458</v>
      </c>
      <c r="G11594">
        <f t="shared" si="3094"/>
        <v>0.46166713130748988</v>
      </c>
      <c r="H11594" s="2">
        <f t="shared" si="3095"/>
        <v>0.49958292323209458</v>
      </c>
      <c r="L11594" s="20">
        <f t="shared" si="3082"/>
        <v>0.49969555041289127</v>
      </c>
      <c r="M11594">
        <f t="shared" si="3083"/>
        <v>1.4461606596560574E-3</v>
      </c>
      <c r="P11594" s="18">
        <f t="shared" si="3084"/>
        <v>0.49958563983929721</v>
      </c>
      <c r="Q11594">
        <f t="shared" si="3085"/>
        <v>7.3799546934095768E-12</v>
      </c>
      <c r="S11594" s="21">
        <f t="shared" si="3086"/>
        <v>17.578578510139366</v>
      </c>
      <c r="T11594">
        <f t="shared" si="3087"/>
        <v>1.1185421658557645E-8</v>
      </c>
      <c r="Z11594" s="15">
        <f t="shared" si="3088"/>
        <v>0.49978363162429629</v>
      </c>
      <c r="AA11594">
        <f t="shared" si="3089"/>
        <v>4.0283858700195219E-8</v>
      </c>
      <c r="AF11594" s="3">
        <f t="shared" si="3080"/>
        <v>0.49989684306455451</v>
      </c>
      <c r="AH11594">
        <f t="shared" si="3090"/>
        <v>1236.3500000002191</v>
      </c>
      <c r="AI11594">
        <f t="shared" si="3091"/>
        <v>17.57847274898554</v>
      </c>
      <c r="AJ11594" s="5">
        <f t="shared" si="3092"/>
        <v>17.586286595286651</v>
      </c>
      <c r="AK11594">
        <f t="shared" si="3093"/>
        <v>6.1056194017393588E-5</v>
      </c>
    </row>
    <row r="11595" spans="1:37" x14ac:dyDescent="0.25">
      <c r="A11595" s="1">
        <v>1236.450000000219</v>
      </c>
      <c r="B11595">
        <v>17.580326672674921</v>
      </c>
      <c r="D11595">
        <f t="shared" si="3081"/>
        <v>0.46170695766457293</v>
      </c>
      <c r="E11595">
        <f t="shared" si="3079"/>
        <v>0.49963054357534442</v>
      </c>
      <c r="G11595">
        <f t="shared" si="3094"/>
        <v>0.46170695766457293</v>
      </c>
      <c r="H11595" s="2">
        <f t="shared" si="3095"/>
        <v>0.49963054357534442</v>
      </c>
      <c r="L11595" s="20">
        <f t="shared" si="3082"/>
        <v>0.49974317084461717</v>
      </c>
      <c r="M11595">
        <f t="shared" si="3083"/>
        <v>1.4467535130777713E-3</v>
      </c>
      <c r="P11595" s="18">
        <f t="shared" si="3084"/>
        <v>0.49963326025308541</v>
      </c>
      <c r="Q11595">
        <f t="shared" si="3085"/>
        <v>7.3803379483805347E-12</v>
      </c>
      <c r="S11595" s="21">
        <f t="shared" si="3086"/>
        <v>17.580432436574899</v>
      </c>
      <c r="T11595">
        <f t="shared" si="3087"/>
        <v>1.118600253845441E-8</v>
      </c>
      <c r="Z11595" s="15">
        <f t="shared" si="3088"/>
        <v>0.49983149900925294</v>
      </c>
      <c r="AA11595">
        <f t="shared" si="3089"/>
        <v>4.0383086417362712E-8</v>
      </c>
      <c r="AF11595" s="3">
        <f t="shared" si="3080"/>
        <v>0.49994471050843692</v>
      </c>
      <c r="AH11595">
        <f t="shared" si="3090"/>
        <v>1236.450000000219</v>
      </c>
      <c r="AI11595">
        <f t="shared" si="3091"/>
        <v>17.580326672674921</v>
      </c>
      <c r="AJ11595" s="5">
        <f t="shared" si="3092"/>
        <v>17.588150136640277</v>
      </c>
      <c r="AK11595">
        <f t="shared" si="3093"/>
        <v>6.1206588417210677E-5</v>
      </c>
    </row>
    <row r="11596" spans="1:37" x14ac:dyDescent="0.25">
      <c r="A11596" s="1">
        <v>1236.5500000002189</v>
      </c>
      <c r="B11596">
        <v>17.58218054771222</v>
      </c>
      <c r="D11596">
        <f t="shared" si="3081"/>
        <v>0.46174678402165598</v>
      </c>
      <c r="E11596">
        <f t="shared" si="3079"/>
        <v>0.4996781626689048</v>
      </c>
      <c r="G11596">
        <f t="shared" si="3094"/>
        <v>0.46174678402165598</v>
      </c>
      <c r="H11596" s="2">
        <f t="shared" si="3095"/>
        <v>0.4996781626689048</v>
      </c>
      <c r="L11596" s="20">
        <f t="shared" si="3082"/>
        <v>0.4997907900246048</v>
      </c>
      <c r="M11596">
        <f t="shared" si="3083"/>
        <v>1.4473463927524063E-3</v>
      </c>
      <c r="P11596" s="18">
        <f t="shared" si="3084"/>
        <v>0.49968087941712824</v>
      </c>
      <c r="Q11596">
        <f t="shared" si="3085"/>
        <v>7.3807209095718261E-12</v>
      </c>
      <c r="S11596" s="21">
        <f t="shared" si="3086"/>
        <v>17.582286314356175</v>
      </c>
      <c r="T11596">
        <f t="shared" si="3087"/>
        <v>1.1186582973505339E-8</v>
      </c>
      <c r="Z11596" s="15">
        <f t="shared" si="3088"/>
        <v>0.49987936512535835</v>
      </c>
      <c r="AA11596">
        <f t="shared" si="3089"/>
        <v>4.0482428482943917E-8</v>
      </c>
      <c r="AF11596" s="3">
        <f t="shared" si="3080"/>
        <v>0.49999257668137687</v>
      </c>
      <c r="AH11596">
        <f t="shared" si="3090"/>
        <v>1236.5500000002189</v>
      </c>
      <c r="AI11596">
        <f t="shared" si="3091"/>
        <v>17.58218054771222</v>
      </c>
      <c r="AJ11596" s="5">
        <f t="shared" si="3092"/>
        <v>17.590013628595823</v>
      </c>
      <c r="AK11596">
        <f t="shared" si="3093"/>
        <v>6.1357156129075708E-5</v>
      </c>
    </row>
    <row r="11597" spans="1:37" x14ac:dyDescent="0.25">
      <c r="A11597" s="1">
        <v>1236.6500000002191</v>
      </c>
      <c r="B11597">
        <v>17.584034374090209</v>
      </c>
      <c r="D11597">
        <f t="shared" si="3081"/>
        <v>0.46178661037873914</v>
      </c>
      <c r="E11597">
        <f t="shared" si="3079"/>
        <v>0.49972578051259009</v>
      </c>
      <c r="G11597">
        <f t="shared" si="3094"/>
        <v>0.46178661037873914</v>
      </c>
      <c r="H11597" s="2">
        <f t="shared" si="3095"/>
        <v>0.49972578051259009</v>
      </c>
      <c r="L11597" s="20">
        <f t="shared" si="3082"/>
        <v>0.49983840795266588</v>
      </c>
      <c r="M11597">
        <f t="shared" si="3083"/>
        <v>1.4479392986070968E-3</v>
      </c>
      <c r="P11597" s="18">
        <f t="shared" si="3084"/>
        <v>0.4997284973312402</v>
      </c>
      <c r="Q11597">
        <f t="shared" si="3085"/>
        <v>7.3811035775630702E-12</v>
      </c>
      <c r="S11597" s="21">
        <f t="shared" si="3086"/>
        <v>17.584140143475967</v>
      </c>
      <c r="T11597">
        <f t="shared" si="3087"/>
        <v>1.1187162963674635E-8</v>
      </c>
      <c r="Z11597" s="15">
        <f t="shared" si="3088"/>
        <v>0.49992722997241268</v>
      </c>
      <c r="AA11597">
        <f t="shared" si="3089"/>
        <v>4.0581884862812941E-8</v>
      </c>
      <c r="AF11597" s="3">
        <f t="shared" si="3080"/>
        <v>0.50004044158317429</v>
      </c>
      <c r="AH11597">
        <f t="shared" si="3090"/>
        <v>1236.6500000002191</v>
      </c>
      <c r="AI11597">
        <f t="shared" si="3091"/>
        <v>17.584034374090209</v>
      </c>
      <c r="AJ11597" s="5">
        <f t="shared" si="3092"/>
        <v>17.591877071145515</v>
      </c>
      <c r="AK11597">
        <f t="shared" si="3093"/>
        <v>6.1507897101306143E-5</v>
      </c>
    </row>
    <row r="11598" spans="1:37" x14ac:dyDescent="0.25">
      <c r="A11598" s="1">
        <v>1236.750000000219</v>
      </c>
      <c r="B11598">
        <v>17.585888151801669</v>
      </c>
      <c r="D11598">
        <f t="shared" si="3081"/>
        <v>0.46182643673582224</v>
      </c>
      <c r="E11598">
        <f t="shared" si="3079"/>
        <v>0.49977339710621488</v>
      </c>
      <c r="G11598">
        <f t="shared" si="3094"/>
        <v>0.46182643673582224</v>
      </c>
      <c r="H11598" s="2">
        <f t="shared" si="3095"/>
        <v>0.49977339710621488</v>
      </c>
      <c r="L11598" s="20">
        <f t="shared" si="3082"/>
        <v>0.49988602462861564</v>
      </c>
      <c r="M11598">
        <f t="shared" si="3083"/>
        <v>1.4485322305692659E-3</v>
      </c>
      <c r="P11598" s="18">
        <f t="shared" si="3084"/>
        <v>0.49977611399523608</v>
      </c>
      <c r="Q11598">
        <f t="shared" si="3085"/>
        <v>7.381485953537229E-12</v>
      </c>
      <c r="S11598" s="21">
        <f t="shared" si="3086"/>
        <v>17.58599392392707</v>
      </c>
      <c r="T11598">
        <f t="shared" si="3087"/>
        <v>1.1187742511932755E-8</v>
      </c>
      <c r="Z11598" s="15">
        <f t="shared" si="3088"/>
        <v>0.49997509355021785</v>
      </c>
      <c r="AA11598">
        <f t="shared" si="3089"/>
        <v>4.0681455523445022E-8</v>
      </c>
      <c r="AF11598" s="3">
        <f t="shared" si="3080"/>
        <v>0.50008830521363246</v>
      </c>
      <c r="AH11598">
        <f t="shared" si="3090"/>
        <v>1236.750000000219</v>
      </c>
      <c r="AI11598">
        <f t="shared" si="3091"/>
        <v>17.585888151801669</v>
      </c>
      <c r="AJ11598" s="5">
        <f t="shared" si="3092"/>
        <v>17.593740464281638</v>
      </c>
      <c r="AK11598">
        <f t="shared" si="3093"/>
        <v>6.1658811283073122E-5</v>
      </c>
    </row>
    <row r="11599" spans="1:37" x14ac:dyDescent="0.25">
      <c r="A11599" s="1">
        <v>1236.8500000002191</v>
      </c>
      <c r="B11599">
        <v>17.587741880839381</v>
      </c>
      <c r="D11599">
        <f t="shared" si="3081"/>
        <v>0.4618662630929054</v>
      </c>
      <c r="E11599">
        <f t="shared" si="3079"/>
        <v>0.4998210124495937</v>
      </c>
      <c r="G11599">
        <f t="shared" si="3094"/>
        <v>0.4618662630929054</v>
      </c>
      <c r="H11599" s="2">
        <f t="shared" si="3095"/>
        <v>0.4998210124495937</v>
      </c>
      <c r="L11599" s="20">
        <f t="shared" si="3082"/>
        <v>0.49993364005227292</v>
      </c>
      <c r="M11599">
        <f t="shared" si="3083"/>
        <v>1.4491251885665848E-3</v>
      </c>
      <c r="P11599" s="18">
        <f t="shared" si="3084"/>
        <v>0.49982372940893005</v>
      </c>
      <c r="Q11599">
        <f t="shared" si="3085"/>
        <v>7.381868035359343E-12</v>
      </c>
      <c r="S11599" s="21">
        <f t="shared" si="3086"/>
        <v>17.587847655702245</v>
      </c>
      <c r="T11599">
        <f t="shared" si="3087"/>
        <v>1.1188321613734739E-8</v>
      </c>
      <c r="Z11599" s="15">
        <f t="shared" si="3088"/>
        <v>0.50002295585857648</v>
      </c>
      <c r="AA11599">
        <f t="shared" si="3089"/>
        <v>4.0781140431584044E-8</v>
      </c>
      <c r="AF11599" s="3">
        <f t="shared" si="3080"/>
        <v>0.50013616757255575</v>
      </c>
      <c r="AH11599">
        <f t="shared" si="3090"/>
        <v>1236.8500000002191</v>
      </c>
      <c r="AI11599">
        <f t="shared" si="3091"/>
        <v>17.587741880839381</v>
      </c>
      <c r="AJ11599" s="5">
        <f t="shared" si="3092"/>
        <v>17.595603807996508</v>
      </c>
      <c r="AK11599">
        <f t="shared" si="3093"/>
        <v>6.1809898623960065E-5</v>
      </c>
    </row>
    <row r="11600" spans="1:37" x14ac:dyDescent="0.25">
      <c r="A11600" s="1">
        <v>1236.950000000219</v>
      </c>
      <c r="B11600">
        <v>17.589595561196148</v>
      </c>
      <c r="D11600">
        <f t="shared" si="3081"/>
        <v>0.46190608944998846</v>
      </c>
      <c r="E11600">
        <f t="shared" si="3079"/>
        <v>0.49986862654254172</v>
      </c>
      <c r="G11600">
        <f t="shared" si="3094"/>
        <v>0.46190608944998846</v>
      </c>
      <c r="H11600" s="2">
        <f t="shared" si="3095"/>
        <v>0.49986862654254172</v>
      </c>
      <c r="L11600" s="20">
        <f t="shared" si="3082"/>
        <v>0.49998125422345296</v>
      </c>
      <c r="M11600">
        <f t="shared" si="3083"/>
        <v>1.4497181725264727E-3</v>
      </c>
      <c r="P11600" s="18">
        <f t="shared" si="3084"/>
        <v>0.49987134357213769</v>
      </c>
      <c r="Q11600">
        <f t="shared" si="3085"/>
        <v>7.3822498254190109E-12</v>
      </c>
      <c r="S11600" s="21">
        <f t="shared" si="3086"/>
        <v>17.589701338794313</v>
      </c>
      <c r="T11600">
        <f t="shared" si="3087"/>
        <v>1.1188900273554329E-8</v>
      </c>
      <c r="Z11600" s="15">
        <f t="shared" si="3088"/>
        <v>0.50007081689729027</v>
      </c>
      <c r="AA11600">
        <f t="shared" si="3089"/>
        <v>4.0880939553346452E-8</v>
      </c>
      <c r="AF11600" s="3">
        <f t="shared" si="3080"/>
        <v>0.50018402865974676</v>
      </c>
      <c r="AH11600">
        <f t="shared" si="3090"/>
        <v>1236.950000000219</v>
      </c>
      <c r="AI11600">
        <f t="shared" si="3091"/>
        <v>17.589595561196148</v>
      </c>
      <c r="AJ11600" s="5">
        <f t="shared" si="3092"/>
        <v>17.597467102282408</v>
      </c>
      <c r="AK11600">
        <f t="shared" si="3093"/>
        <v>6.1961159072678964E-5</v>
      </c>
    </row>
    <row r="11601" spans="1:37" x14ac:dyDescent="0.25">
      <c r="A11601" s="1">
        <v>1237.0500000002189</v>
      </c>
      <c r="B11601">
        <v>17.591449192864761</v>
      </c>
      <c r="D11601">
        <f t="shared" si="3081"/>
        <v>0.46194591580707156</v>
      </c>
      <c r="E11601">
        <f t="shared" si="3079"/>
        <v>0.49991623938487373</v>
      </c>
      <c r="G11601">
        <f t="shared" si="3094"/>
        <v>0.46194591580707156</v>
      </c>
      <c r="H11601" s="2">
        <f t="shared" si="3095"/>
        <v>0.49991623938487373</v>
      </c>
      <c r="L11601" s="20">
        <f t="shared" si="3082"/>
        <v>0.50002886714197103</v>
      </c>
      <c r="M11601">
        <f t="shared" si="3083"/>
        <v>1.4503111823763216E-3</v>
      </c>
      <c r="P11601" s="18">
        <f t="shared" si="3084"/>
        <v>0.49991895648467349</v>
      </c>
      <c r="Q11601">
        <f t="shared" si="3085"/>
        <v>7.3826313218828789E-12</v>
      </c>
      <c r="S11601" s="21">
        <f t="shared" si="3086"/>
        <v>17.591554973196054</v>
      </c>
      <c r="T11601">
        <f t="shared" si="3087"/>
        <v>1.1189478488349616E-8</v>
      </c>
      <c r="Z11601" s="15">
        <f t="shared" si="3088"/>
        <v>0.50011867666616072</v>
      </c>
      <c r="AA11601">
        <f t="shared" si="3089"/>
        <v>4.0980852854869313E-8</v>
      </c>
      <c r="AF11601" s="3">
        <f t="shared" si="3080"/>
        <v>0.50023188847500855</v>
      </c>
      <c r="AH11601">
        <f t="shared" si="3090"/>
        <v>1237.0500000002189</v>
      </c>
      <c r="AI11601">
        <f t="shared" si="3091"/>
        <v>17.591449192864761</v>
      </c>
      <c r="AJ11601" s="5">
        <f t="shared" si="3092"/>
        <v>17.599330347131605</v>
      </c>
      <c r="AK11601">
        <f t="shared" si="3093"/>
        <v>6.2112592577793276E-5</v>
      </c>
    </row>
    <row r="11602" spans="1:37" x14ac:dyDescent="0.25">
      <c r="A11602" s="1">
        <v>1237.1500000002191</v>
      </c>
      <c r="B11602">
        <v>17.593302775838001</v>
      </c>
      <c r="D11602">
        <f t="shared" si="3081"/>
        <v>0.46198574216415472</v>
      </c>
      <c r="E11602">
        <f t="shared" si="3079"/>
        <v>0.49996385097640433</v>
      </c>
      <c r="G11602">
        <f t="shared" si="3094"/>
        <v>0.46198574216415472</v>
      </c>
      <c r="H11602" s="2">
        <f t="shared" si="3095"/>
        <v>0.49996385097640433</v>
      </c>
      <c r="L11602" s="20">
        <f t="shared" si="3082"/>
        <v>0.50007647880763528</v>
      </c>
      <c r="M11602">
        <f t="shared" si="3083"/>
        <v>1.4509042180429928E-3</v>
      </c>
      <c r="P11602" s="18">
        <f t="shared" si="3084"/>
        <v>0.49996656814635237</v>
      </c>
      <c r="Q11602">
        <f t="shared" si="3085"/>
        <v>7.3830125265374229E-12</v>
      </c>
      <c r="S11602" s="21">
        <f t="shared" si="3086"/>
        <v>17.593408558900261</v>
      </c>
      <c r="T11602">
        <f t="shared" si="3087"/>
        <v>1.1190056261091481E-8</v>
      </c>
      <c r="Z11602" s="15">
        <f t="shared" si="3088"/>
        <v>0.50016653516498955</v>
      </c>
      <c r="AA11602">
        <f t="shared" si="3089"/>
        <v>4.1080880302445592E-8</v>
      </c>
      <c r="AF11602" s="3">
        <f t="shared" si="3080"/>
        <v>0.50027974701813593</v>
      </c>
      <c r="AH11602">
        <f t="shared" si="3090"/>
        <v>1237.1500000002191</v>
      </c>
      <c r="AI11602">
        <f t="shared" si="3091"/>
        <v>17.593302775838001</v>
      </c>
      <c r="AJ11602" s="5">
        <f t="shared" si="3092"/>
        <v>17.601193542536382</v>
      </c>
      <c r="AK11602">
        <f t="shared" si="3093"/>
        <v>6.2264199088277926E-5</v>
      </c>
    </row>
    <row r="11603" spans="1:37" x14ac:dyDescent="0.25">
      <c r="A11603" s="1">
        <v>1237.250000000219</v>
      </c>
      <c r="B11603">
        <v>17.595156310108681</v>
      </c>
      <c r="D11603">
        <f t="shared" si="3081"/>
        <v>0.46202556852123777</v>
      </c>
      <c r="E11603">
        <f t="shared" si="3079"/>
        <v>0.50001146131694885</v>
      </c>
      <c r="G11603">
        <f t="shared" si="3094"/>
        <v>0.46202556852123777</v>
      </c>
      <c r="H11603" s="2">
        <f t="shared" si="3095"/>
        <v>0.50001146131694885</v>
      </c>
      <c r="L11603" s="20">
        <f t="shared" si="3082"/>
        <v>0.50012408922026452</v>
      </c>
      <c r="M11603">
        <f t="shared" si="3083"/>
        <v>1.4514972794541698E-3</v>
      </c>
      <c r="P11603" s="18">
        <f t="shared" si="3084"/>
        <v>0.50001417855698904</v>
      </c>
      <c r="Q11603">
        <f t="shared" si="3085"/>
        <v>7.383393436040864E-12</v>
      </c>
      <c r="S11603" s="21">
        <f t="shared" si="3086"/>
        <v>17.59526209589972</v>
      </c>
      <c r="T11603">
        <f t="shared" si="3087"/>
        <v>1.1190633585731303E-8</v>
      </c>
      <c r="Z11603" s="15">
        <f t="shared" si="3088"/>
        <v>0.50021439239357957</v>
      </c>
      <c r="AA11603">
        <f t="shared" si="3089"/>
        <v>4.118102186250278E-8</v>
      </c>
      <c r="AF11603" s="3">
        <f t="shared" si="3080"/>
        <v>0.50032760428893464</v>
      </c>
      <c r="AH11603">
        <f t="shared" si="3090"/>
        <v>1237.250000000219</v>
      </c>
      <c r="AI11603">
        <f t="shared" si="3091"/>
        <v>17.595156310108678</v>
      </c>
      <c r="AJ11603" s="5">
        <f t="shared" si="3092"/>
        <v>17.603056688489062</v>
      </c>
      <c r="AK11603">
        <f t="shared" si="3093"/>
        <v>6.2415978553241358E-5</v>
      </c>
    </row>
    <row r="11604" spans="1:37" x14ac:dyDescent="0.25">
      <c r="A11604" s="1">
        <v>1237.3500000002191</v>
      </c>
      <c r="B11604">
        <v>17.597009795669589</v>
      </c>
      <c r="D11604">
        <f t="shared" si="3081"/>
        <v>0.46206539487832093</v>
      </c>
      <c r="E11604">
        <f t="shared" si="3079"/>
        <v>0.50005907040632225</v>
      </c>
      <c r="G11604">
        <f t="shared" si="3094"/>
        <v>0.46206539487832093</v>
      </c>
      <c r="H11604" s="2">
        <f t="shared" si="3095"/>
        <v>0.50005907040632225</v>
      </c>
      <c r="L11604" s="20">
        <f t="shared" si="3082"/>
        <v>0.50017169837967401</v>
      </c>
      <c r="M11604">
        <f t="shared" si="3083"/>
        <v>1.4520903665372338E-3</v>
      </c>
      <c r="P11604" s="18">
        <f t="shared" si="3084"/>
        <v>0.50006178771639898</v>
      </c>
      <c r="Q11604">
        <f t="shared" si="3085"/>
        <v>7.3837740530847363E-12</v>
      </c>
      <c r="S11604" s="21">
        <f t="shared" si="3086"/>
        <v>17.597115584187247</v>
      </c>
      <c r="T11604">
        <f t="shared" si="3087"/>
        <v>1.1191210468246632E-8</v>
      </c>
      <c r="Z11604" s="15">
        <f t="shared" si="3088"/>
        <v>0.50026224835173183</v>
      </c>
      <c r="AA11604">
        <f t="shared" si="3089"/>
        <v>4.1281277500859399E-8</v>
      </c>
      <c r="AF11604" s="3">
        <f t="shared" si="3080"/>
        <v>0.50037546028720636</v>
      </c>
      <c r="AH11604">
        <f t="shared" si="3090"/>
        <v>1237.3500000002191</v>
      </c>
      <c r="AI11604">
        <f t="shared" si="3091"/>
        <v>17.597009795669592</v>
      </c>
      <c r="AJ11604" s="5">
        <f t="shared" si="3092"/>
        <v>17.604919784981899</v>
      </c>
      <c r="AK11604">
        <f t="shared" si="3093"/>
        <v>6.2567930920802493E-5</v>
      </c>
    </row>
    <row r="11605" spans="1:37" x14ac:dyDescent="0.25">
      <c r="A11605" s="1">
        <v>1237.450000000219</v>
      </c>
      <c r="B11605">
        <v>17.598863232513551</v>
      </c>
      <c r="D11605">
        <f t="shared" si="3081"/>
        <v>0.46210522123540404</v>
      </c>
      <c r="E11605">
        <f t="shared" si="3079"/>
        <v>0.50010667824433996</v>
      </c>
      <c r="G11605">
        <f t="shared" si="3094"/>
        <v>0.46210522123540404</v>
      </c>
      <c r="H11605" s="2">
        <f t="shared" si="3095"/>
        <v>0.50010667824433996</v>
      </c>
      <c r="L11605" s="20">
        <f t="shared" si="3082"/>
        <v>0.50021930628568256</v>
      </c>
      <c r="M11605">
        <f t="shared" si="3083"/>
        <v>1.4526834792198649E-3</v>
      </c>
      <c r="P11605" s="18">
        <f t="shared" si="3084"/>
        <v>0.50010939562439782</v>
      </c>
      <c r="Q11605">
        <f t="shared" si="3085"/>
        <v>7.3841543788524252E-12</v>
      </c>
      <c r="S11605" s="21">
        <f t="shared" si="3086"/>
        <v>17.598969023755664</v>
      </c>
      <c r="T11605">
        <f t="shared" si="3087"/>
        <v>1.1191786907850439E-8</v>
      </c>
      <c r="Z11605" s="15">
        <f t="shared" si="3088"/>
        <v>0.50031010303925072</v>
      </c>
      <c r="AA11605">
        <f t="shared" si="3089"/>
        <v>4.1381647184483117E-8</v>
      </c>
      <c r="AF11605" s="3">
        <f t="shared" si="3080"/>
        <v>0.50042331501275816</v>
      </c>
      <c r="AH11605">
        <f t="shared" si="3090"/>
        <v>1237.450000000219</v>
      </c>
      <c r="AI11605">
        <f t="shared" si="3091"/>
        <v>17.598863232513551</v>
      </c>
      <c r="AJ11605" s="5">
        <f t="shared" si="3092"/>
        <v>17.60678283200728</v>
      </c>
      <c r="AK11605">
        <f t="shared" si="3093"/>
        <v>6.2720056141067377E-5</v>
      </c>
    </row>
    <row r="11606" spans="1:37" x14ac:dyDescent="0.25">
      <c r="A11606" s="1">
        <v>1237.5500000002189</v>
      </c>
      <c r="B11606">
        <v>17.600716620633349</v>
      </c>
      <c r="D11606">
        <f t="shared" si="3081"/>
        <v>0.46214504759248709</v>
      </c>
      <c r="E11606">
        <f t="shared" si="3079"/>
        <v>0.50015428483081681</v>
      </c>
      <c r="G11606">
        <f t="shared" si="3094"/>
        <v>0.46214504759248709</v>
      </c>
      <c r="H11606" s="2">
        <f t="shared" si="3095"/>
        <v>0.50015428483081681</v>
      </c>
      <c r="L11606" s="20">
        <f t="shared" si="3082"/>
        <v>0.50026691293809833</v>
      </c>
      <c r="M11606">
        <f t="shared" si="3083"/>
        <v>1.4532766174289152E-3</v>
      </c>
      <c r="P11606" s="18">
        <f t="shared" si="3084"/>
        <v>0.50015700228079973</v>
      </c>
      <c r="Q11606">
        <f t="shared" si="3085"/>
        <v>7.3845344097003001E-12</v>
      </c>
      <c r="S11606" s="21">
        <f t="shared" si="3086"/>
        <v>17.60082241459774</v>
      </c>
      <c r="T11606">
        <f t="shared" si="3087"/>
        <v>1.1192362901500509E-8</v>
      </c>
      <c r="Z11606" s="15">
        <f t="shared" si="3088"/>
        <v>0.50035795645593617</v>
      </c>
      <c r="AA11606">
        <f t="shared" si="3089"/>
        <v>4.1482130878761745E-8</v>
      </c>
      <c r="AF11606" s="3">
        <f t="shared" si="3080"/>
        <v>0.50047116846538509</v>
      </c>
      <c r="AH11606">
        <f t="shared" si="3090"/>
        <v>1237.5500000002189</v>
      </c>
      <c r="AI11606">
        <f t="shared" si="3091"/>
        <v>17.600716620633349</v>
      </c>
      <c r="AJ11606" s="5">
        <f t="shared" si="3092"/>
        <v>17.608645829557414</v>
      </c>
      <c r="AK11606">
        <f t="shared" si="3093"/>
        <v>6.2872354161465187E-5</v>
      </c>
    </row>
    <row r="11607" spans="1:37" x14ac:dyDescent="0.25">
      <c r="A11607" s="1">
        <v>1237.6500000002191</v>
      </c>
      <c r="B11607">
        <v>17.60256996002181</v>
      </c>
      <c r="D11607">
        <f t="shared" si="3081"/>
        <v>0.46218487394957025</v>
      </c>
      <c r="E11607">
        <f t="shared" si="3079"/>
        <v>0.50020189016556837</v>
      </c>
      <c r="G11607">
        <f t="shared" si="3094"/>
        <v>0.46218487394957025</v>
      </c>
      <c r="H11607" s="2">
        <f t="shared" si="3095"/>
        <v>0.50020189016556837</v>
      </c>
      <c r="L11607" s="20">
        <f t="shared" si="3082"/>
        <v>0.50031451833674723</v>
      </c>
      <c r="M11607">
        <f t="shared" si="3083"/>
        <v>1.4538697810925767E-3</v>
      </c>
      <c r="P11607" s="18">
        <f t="shared" si="3084"/>
        <v>0.50020460768542085</v>
      </c>
      <c r="Q11607">
        <f t="shared" si="3085"/>
        <v>7.3849141486218907E-12</v>
      </c>
      <c r="S11607" s="21">
        <f t="shared" si="3086"/>
        <v>17.602675756706315</v>
      </c>
      <c r="T11607">
        <f t="shared" si="3087"/>
        <v>1.1192938452168197E-8</v>
      </c>
      <c r="Z11607" s="15">
        <f t="shared" si="3088"/>
        <v>0.50040580860159078</v>
      </c>
      <c r="AA11607">
        <f t="shared" si="3089"/>
        <v>4.1582728549825718E-8</v>
      </c>
      <c r="AF11607" s="3">
        <f t="shared" si="3080"/>
        <v>0.5005190206448995</v>
      </c>
      <c r="AH11607">
        <f t="shared" si="3090"/>
        <v>1237.6500000002191</v>
      </c>
      <c r="AI11607">
        <f t="shared" si="3091"/>
        <v>17.60256996002181</v>
      </c>
      <c r="AJ11607" s="5">
        <f t="shared" si="3092"/>
        <v>17.610508777624617</v>
      </c>
      <c r="AK11607">
        <f t="shared" si="3093"/>
        <v>6.3024824930624392E-5</v>
      </c>
    </row>
    <row r="11608" spans="1:37" x14ac:dyDescent="0.25">
      <c r="A11608" s="1">
        <v>1237.750000000219</v>
      </c>
      <c r="B11608">
        <v>17.60442325067174</v>
      </c>
      <c r="D11608">
        <f t="shared" si="3081"/>
        <v>0.4622247003066533</v>
      </c>
      <c r="E11608">
        <f t="shared" si="3079"/>
        <v>0.50024949424841003</v>
      </c>
      <c r="G11608">
        <f t="shared" si="3094"/>
        <v>0.4622247003066533</v>
      </c>
      <c r="H11608" s="2">
        <f t="shared" si="3095"/>
        <v>0.50024949424841003</v>
      </c>
      <c r="L11608" s="20">
        <f t="shared" si="3082"/>
        <v>0.50036212248143386</v>
      </c>
      <c r="M11608">
        <f t="shared" si="3083"/>
        <v>1.4544629701374436E-3</v>
      </c>
      <c r="P11608" s="18">
        <f t="shared" si="3084"/>
        <v>0.50025221183807622</v>
      </c>
      <c r="Q11608">
        <f t="shared" si="3085"/>
        <v>7.3852935937836476E-12</v>
      </c>
      <c r="S11608" s="21">
        <f t="shared" si="3086"/>
        <v>17.604529050074188</v>
      </c>
      <c r="T11608">
        <f t="shared" si="3087"/>
        <v>1.1193513558314686E-8</v>
      </c>
      <c r="Z11608" s="15">
        <f t="shared" si="3088"/>
        <v>0.50045365947601872</v>
      </c>
      <c r="AA11608">
        <f t="shared" si="3089"/>
        <v>4.1683440164507395E-8</v>
      </c>
      <c r="AF11608" s="3">
        <f t="shared" si="3080"/>
        <v>0.50056687155109425</v>
      </c>
      <c r="AH11608">
        <f t="shared" si="3090"/>
        <v>1237.750000000219</v>
      </c>
      <c r="AI11608">
        <f t="shared" si="3091"/>
        <v>17.60442325067174</v>
      </c>
      <c r="AJ11608" s="5">
        <f t="shared" si="3092"/>
        <v>17.612371676201267</v>
      </c>
      <c r="AK11608">
        <f t="shared" si="3093"/>
        <v>6.3177468398436799E-5</v>
      </c>
    </row>
    <row r="11609" spans="1:37" x14ac:dyDescent="0.25">
      <c r="A11609" s="1">
        <v>1237.8500000002191</v>
      </c>
      <c r="B11609">
        <v>17.606276492575969</v>
      </c>
      <c r="D11609">
        <f t="shared" si="3081"/>
        <v>0.46226452666373652</v>
      </c>
      <c r="E11609">
        <f t="shared" si="3079"/>
        <v>0.50029709707915748</v>
      </c>
      <c r="G11609">
        <f t="shared" si="3094"/>
        <v>0.46226452666373652</v>
      </c>
      <c r="H11609" s="2">
        <f t="shared" si="3095"/>
        <v>0.50029709707915748</v>
      </c>
      <c r="L11609" s="20">
        <f t="shared" si="3082"/>
        <v>0.50040972537197703</v>
      </c>
      <c r="M11609">
        <f t="shared" si="3083"/>
        <v>1.4550561844911536E-3</v>
      </c>
      <c r="P11609" s="18">
        <f t="shared" si="3084"/>
        <v>0.50029981473858154</v>
      </c>
      <c r="Q11609">
        <f t="shared" si="3085"/>
        <v>7.3856727451621772E-12</v>
      </c>
      <c r="S11609" s="21">
        <f t="shared" si="3086"/>
        <v>17.606382294694182</v>
      </c>
      <c r="T11609">
        <f t="shared" si="3087"/>
        <v>1.1194088218401042E-8</v>
      </c>
      <c r="Z11609" s="15">
        <f t="shared" si="3088"/>
        <v>0.50050150907902236</v>
      </c>
      <c r="AA11609">
        <f t="shared" si="3089"/>
        <v>4.1784265688756848E-8</v>
      </c>
      <c r="AF11609" s="3">
        <f t="shared" si="3080"/>
        <v>0.5006147211837737</v>
      </c>
      <c r="AH11609">
        <f t="shared" si="3090"/>
        <v>1237.8500000002191</v>
      </c>
      <c r="AI11609">
        <f t="shared" si="3091"/>
        <v>17.606276492575969</v>
      </c>
      <c r="AJ11609" s="5">
        <f t="shared" si="3092"/>
        <v>17.614234525279663</v>
      </c>
      <c r="AK11609">
        <f t="shared" si="3093"/>
        <v>6.3330284513068465E-5</v>
      </c>
    </row>
    <row r="11610" spans="1:37" x14ac:dyDescent="0.25">
      <c r="A11610" s="1">
        <v>1237.950000000219</v>
      </c>
      <c r="B11610">
        <v>17.608129685727292</v>
      </c>
      <c r="D11610">
        <f t="shared" si="3081"/>
        <v>0.46230435302081957</v>
      </c>
      <c r="E11610">
        <f t="shared" si="3079"/>
        <v>0.50034469865762576</v>
      </c>
      <c r="G11610">
        <f t="shared" si="3094"/>
        <v>0.46230435302081957</v>
      </c>
      <c r="H11610" s="2">
        <f t="shared" si="3095"/>
        <v>0.50034469865762576</v>
      </c>
      <c r="L11610" s="20">
        <f t="shared" si="3082"/>
        <v>0.50045732700819556</v>
      </c>
      <c r="M11610">
        <f t="shared" si="3083"/>
        <v>1.4556494240813892E-3</v>
      </c>
      <c r="P11610" s="18">
        <f t="shared" si="3084"/>
        <v>0.50034741638675206</v>
      </c>
      <c r="Q11610">
        <f t="shared" si="3085"/>
        <v>7.386051603941023E-12</v>
      </c>
      <c r="S11610" s="21">
        <f t="shared" si="3086"/>
        <v>17.60823549055911</v>
      </c>
      <c r="T11610">
        <f t="shared" si="3087"/>
        <v>1.1194662436150721E-8</v>
      </c>
      <c r="Z11610" s="15">
        <f t="shared" si="3088"/>
        <v>0.50054935741040252</v>
      </c>
      <c r="AA11610">
        <f t="shared" si="3089"/>
        <v>4.1885205088136534E-8</v>
      </c>
      <c r="AF11610" s="3">
        <f t="shared" si="3080"/>
        <v>0.50066256954274491</v>
      </c>
      <c r="AH11610">
        <f t="shared" si="3090"/>
        <v>1237.950000000219</v>
      </c>
      <c r="AI11610">
        <f t="shared" si="3091"/>
        <v>17.608129685727292</v>
      </c>
      <c r="AJ11610" s="5">
        <f t="shared" si="3092"/>
        <v>17.616097324852056</v>
      </c>
      <c r="AK11610">
        <f t="shared" si="3093"/>
        <v>6.3483273222478051E-5</v>
      </c>
    </row>
    <row r="11611" spans="1:37" x14ac:dyDescent="0.25">
      <c r="A11611" s="1">
        <v>1238.0500000002189</v>
      </c>
      <c r="B11611">
        <v>17.60998283011854</v>
      </c>
      <c r="D11611">
        <f t="shared" si="3081"/>
        <v>0.46234417937790262</v>
      </c>
      <c r="E11611">
        <f t="shared" si="3079"/>
        <v>0.50039229898363058</v>
      </c>
      <c r="G11611">
        <f t="shared" si="3094"/>
        <v>0.46234417937790262</v>
      </c>
      <c r="H11611" s="2">
        <f t="shared" si="3095"/>
        <v>0.50039229898363058</v>
      </c>
      <c r="L11611" s="20">
        <f t="shared" si="3082"/>
        <v>0.50050492738990471</v>
      </c>
      <c r="M11611">
        <f t="shared" si="3083"/>
        <v>1.4562426888355213E-3</v>
      </c>
      <c r="P11611" s="18">
        <f t="shared" si="3084"/>
        <v>0.50039501678240328</v>
      </c>
      <c r="Q11611">
        <f t="shared" si="3085"/>
        <v>7.3864301688899752E-12</v>
      </c>
      <c r="S11611" s="21">
        <f t="shared" si="3086"/>
        <v>17.610088637661782</v>
      </c>
      <c r="T11611">
        <f t="shared" si="3087"/>
        <v>1.1195236207017706E-8</v>
      </c>
      <c r="Z11611" s="15">
        <f t="shared" si="3088"/>
        <v>0.50059720446996292</v>
      </c>
      <c r="AA11611">
        <f t="shared" si="3089"/>
        <v>4.1986258329093078E-8</v>
      </c>
      <c r="AF11611" s="3">
        <f t="shared" si="3080"/>
        <v>0.50071041662780891</v>
      </c>
      <c r="AH11611">
        <f t="shared" si="3090"/>
        <v>1238.0500000002189</v>
      </c>
      <c r="AI11611">
        <f t="shared" si="3091"/>
        <v>17.60998283011854</v>
      </c>
      <c r="AJ11611" s="5">
        <f t="shared" si="3092"/>
        <v>17.617960074910805</v>
      </c>
      <c r="AK11611">
        <f t="shared" si="3093"/>
        <v>6.3636434475719479E-5</v>
      </c>
    </row>
    <row r="11612" spans="1:37" x14ac:dyDescent="0.25">
      <c r="A11612" s="1">
        <v>1238.1500000002191</v>
      </c>
      <c r="B11612">
        <v>17.61183592574255</v>
      </c>
      <c r="D11612">
        <f t="shared" si="3081"/>
        <v>0.46238400573498578</v>
      </c>
      <c r="E11612">
        <f t="shared" si="3079"/>
        <v>0.50043989805698819</v>
      </c>
      <c r="G11612">
        <f t="shared" si="3094"/>
        <v>0.46238400573498578</v>
      </c>
      <c r="H11612" s="2">
        <f t="shared" si="3095"/>
        <v>0.50043989805698819</v>
      </c>
      <c r="L11612" s="20">
        <f t="shared" si="3082"/>
        <v>0.50055252651691973</v>
      </c>
      <c r="M11612">
        <f t="shared" si="3083"/>
        <v>1.4568359786809235E-3</v>
      </c>
      <c r="P11612" s="18">
        <f t="shared" si="3084"/>
        <v>0.50044261592535166</v>
      </c>
      <c r="Q11612">
        <f t="shared" si="3085"/>
        <v>7.3868084411926744E-12</v>
      </c>
      <c r="S11612" s="21">
        <f t="shared" si="3086"/>
        <v>17.611941735995057</v>
      </c>
      <c r="T11612">
        <f t="shared" si="3087"/>
        <v>1.1195809535477472E-8</v>
      </c>
      <c r="Z11612" s="15">
        <f t="shared" si="3088"/>
        <v>0.5006450502575075</v>
      </c>
      <c r="AA11612">
        <f t="shared" si="3089"/>
        <v>4.2087425377915017E-8</v>
      </c>
      <c r="AF11612" s="3">
        <f t="shared" si="3080"/>
        <v>0.50075826243877031</v>
      </c>
      <c r="AH11612">
        <f t="shared" si="3090"/>
        <v>1238.1500000002191</v>
      </c>
      <c r="AI11612">
        <f t="shared" si="3091"/>
        <v>17.61183592574255</v>
      </c>
      <c r="AJ11612" s="5">
        <f t="shared" si="3092"/>
        <v>17.619822775448277</v>
      </c>
      <c r="AK11612">
        <f t="shared" si="3093"/>
        <v>6.3789768221870498E-5</v>
      </c>
    </row>
    <row r="11613" spans="1:37" x14ac:dyDescent="0.25">
      <c r="A11613" s="1">
        <v>1238.250000000219</v>
      </c>
      <c r="B11613">
        <v>17.61368897259214</v>
      </c>
      <c r="D11613">
        <f t="shared" si="3081"/>
        <v>0.46242383209206889</v>
      </c>
      <c r="E11613">
        <f t="shared" si="3079"/>
        <v>0.50048749587751384</v>
      </c>
      <c r="G11613">
        <f t="shared" si="3094"/>
        <v>0.46242383209206889</v>
      </c>
      <c r="H11613" s="2">
        <f t="shared" si="3095"/>
        <v>0.50048749587751384</v>
      </c>
      <c r="L11613" s="20">
        <f t="shared" si="3082"/>
        <v>0.50060012438905943</v>
      </c>
      <c r="M11613">
        <f t="shared" si="3083"/>
        <v>1.4574292935452596E-3</v>
      </c>
      <c r="P11613" s="18">
        <f t="shared" si="3084"/>
        <v>0.50049021381541225</v>
      </c>
      <c r="Q11613">
        <f t="shared" si="3085"/>
        <v>7.3871864196188897E-12</v>
      </c>
      <c r="S11613" s="21">
        <f t="shared" si="3086"/>
        <v>17.613794785551733</v>
      </c>
      <c r="T11613">
        <f t="shared" si="3087"/>
        <v>1.1196382417735675E-8</v>
      </c>
      <c r="Z11613" s="15">
        <f t="shared" si="3088"/>
        <v>0.50069289477283707</v>
      </c>
      <c r="AA11613">
        <f t="shared" si="3089"/>
        <v>4.2188706200002267E-8</v>
      </c>
      <c r="AF11613" s="3">
        <f t="shared" si="3080"/>
        <v>0.5008061069754326</v>
      </c>
      <c r="AH11613">
        <f t="shared" si="3090"/>
        <v>1238.250000000219</v>
      </c>
      <c r="AI11613">
        <f t="shared" si="3091"/>
        <v>17.61368897259214</v>
      </c>
      <c r="AJ11613" s="5">
        <f t="shared" si="3092"/>
        <v>17.621685426456715</v>
      </c>
      <c r="AK11613">
        <f t="shared" si="3093"/>
        <v>6.3943274408271721E-5</v>
      </c>
    </row>
    <row r="11614" spans="1:37" x14ac:dyDescent="0.25">
      <c r="A11614" s="1">
        <v>1238.35000000022</v>
      </c>
      <c r="B11614">
        <v>17.615541970660139</v>
      </c>
      <c r="D11614">
        <f t="shared" si="3081"/>
        <v>0.46246365844915238</v>
      </c>
      <c r="E11614">
        <f t="shared" si="3079"/>
        <v>0.50053509244502348</v>
      </c>
      <c r="G11614">
        <f t="shared" si="3094"/>
        <v>0.46246365844915238</v>
      </c>
      <c r="H11614" s="2">
        <f t="shared" si="3095"/>
        <v>0.50053509244502348</v>
      </c>
      <c r="L11614" s="20">
        <f t="shared" si="3082"/>
        <v>0.50064772100612842</v>
      </c>
      <c r="M11614">
        <f t="shared" si="3083"/>
        <v>1.4580226333550596E-3</v>
      </c>
      <c r="P11614" s="18">
        <f t="shared" si="3084"/>
        <v>0.5005378104524012</v>
      </c>
      <c r="Q11614">
        <f t="shared" si="3085"/>
        <v>7.3875641053523602E-12</v>
      </c>
      <c r="S11614" s="21">
        <f t="shared" si="3086"/>
        <v>17.615647786324654</v>
      </c>
      <c r="T11614">
        <f t="shared" si="3087"/>
        <v>1.1196954856764402E-8</v>
      </c>
      <c r="Z11614" s="15">
        <f t="shared" si="3088"/>
        <v>0.50074073801575669</v>
      </c>
      <c r="AA11614">
        <f t="shared" si="3089"/>
        <v>4.2290100762189729E-8</v>
      </c>
      <c r="AF11614" s="3">
        <f t="shared" si="3080"/>
        <v>0.5008539502375895</v>
      </c>
      <c r="AH11614">
        <f t="shared" si="3090"/>
        <v>1238.35000000022</v>
      </c>
      <c r="AI11614">
        <f t="shared" si="3091"/>
        <v>17.615541970660139</v>
      </c>
      <c r="AJ11614" s="5">
        <f t="shared" si="3092"/>
        <v>17.623548027928532</v>
      </c>
      <c r="AK11614">
        <f t="shared" si="3093"/>
        <v>6.4096952984782821E-5</v>
      </c>
    </row>
    <row r="11615" spans="1:37" x14ac:dyDescent="0.25">
      <c r="A11615" s="1">
        <v>1238.450000000219</v>
      </c>
      <c r="B11615">
        <v>17.617394919939379</v>
      </c>
      <c r="D11615">
        <f t="shared" si="3081"/>
        <v>0.4625034848062351</v>
      </c>
      <c r="E11615">
        <f t="shared" si="3079"/>
        <v>0.50058268775933301</v>
      </c>
      <c r="G11615">
        <f t="shared" si="3094"/>
        <v>0.4625034848062351</v>
      </c>
      <c r="H11615" s="2">
        <f t="shared" si="3095"/>
        <v>0.50058268775933301</v>
      </c>
      <c r="L11615" s="20">
        <f t="shared" si="3082"/>
        <v>0.50069531636795972</v>
      </c>
      <c r="M11615">
        <f t="shared" si="3083"/>
        <v>1.4586159980391449E-3</v>
      </c>
      <c r="P11615" s="18">
        <f t="shared" si="3084"/>
        <v>0.50058540583613409</v>
      </c>
      <c r="Q11615">
        <f t="shared" si="3085"/>
        <v>7.3879414965592944E-12</v>
      </c>
      <c r="S11615" s="21">
        <f t="shared" si="3086"/>
        <v>17.617500738306639</v>
      </c>
      <c r="T11615">
        <f t="shared" si="3087"/>
        <v>1.1197526849521004E-8</v>
      </c>
      <c r="Z11615" s="15">
        <f t="shared" si="3088"/>
        <v>0.50078857998606718</v>
      </c>
      <c r="AA11615">
        <f t="shared" si="3089"/>
        <v>4.239160902955581E-8</v>
      </c>
      <c r="AF11615" s="3">
        <f t="shared" si="3080"/>
        <v>0.50090179222505959</v>
      </c>
      <c r="AH11615">
        <f t="shared" si="3090"/>
        <v>1238.450000000219</v>
      </c>
      <c r="AI11615">
        <f t="shared" si="3091"/>
        <v>17.617394919939379</v>
      </c>
      <c r="AJ11615" s="5">
        <f t="shared" si="3092"/>
        <v>17.62541057985597</v>
      </c>
      <c r="AK11615">
        <f t="shared" si="3093"/>
        <v>6.4250803898444181E-5</v>
      </c>
    </row>
    <row r="11616" spans="1:37" x14ac:dyDescent="0.25">
      <c r="A11616" s="1">
        <v>1238.5500000002189</v>
      </c>
      <c r="B11616">
        <v>17.6192478204227</v>
      </c>
      <c r="D11616">
        <f t="shared" si="3081"/>
        <v>0.4625433111633182</v>
      </c>
      <c r="E11616">
        <f t="shared" si="3079"/>
        <v>0.50063028182025848</v>
      </c>
      <c r="G11616">
        <f t="shared" si="3094"/>
        <v>0.4625433111633182</v>
      </c>
      <c r="H11616" s="2">
        <f t="shared" si="3095"/>
        <v>0.50063028182025848</v>
      </c>
      <c r="L11616" s="20">
        <f t="shared" si="3082"/>
        <v>0.50074291047435437</v>
      </c>
      <c r="M11616">
        <f t="shared" si="3083"/>
        <v>1.4592093875237151E-3</v>
      </c>
      <c r="P11616" s="18">
        <f t="shared" si="3084"/>
        <v>0.50063299996642741</v>
      </c>
      <c r="Q11616">
        <f t="shared" si="3085"/>
        <v>7.3883185956305834E-12</v>
      </c>
      <c r="S11616" s="21">
        <f t="shared" si="3086"/>
        <v>17.619353641490545</v>
      </c>
      <c r="T11616">
        <f t="shared" si="3087"/>
        <v>1.1198098399729681E-8</v>
      </c>
      <c r="Z11616" s="15">
        <f t="shared" si="3088"/>
        <v>0.50083642068357292</v>
      </c>
      <c r="AA11616">
        <f t="shared" si="3089"/>
        <v>4.2493230968570333E-8</v>
      </c>
      <c r="AF11616" s="3">
        <f t="shared" si="3080"/>
        <v>0.50094963293763173</v>
      </c>
      <c r="AH11616">
        <f t="shared" si="3090"/>
        <v>1238.5500000002189</v>
      </c>
      <c r="AI11616">
        <f t="shared" si="3091"/>
        <v>17.619247820422704</v>
      </c>
      <c r="AJ11616" s="5">
        <f t="shared" si="3092"/>
        <v>17.627273082231419</v>
      </c>
      <c r="AK11616">
        <f t="shared" si="3093"/>
        <v>6.4404827098421167E-5</v>
      </c>
    </row>
    <row r="11617" spans="1:37" x14ac:dyDescent="0.25">
      <c r="A11617" s="1">
        <v>1238.65000000022</v>
      </c>
      <c r="B11617">
        <v>17.621100672102941</v>
      </c>
      <c r="D11617">
        <f t="shared" si="3081"/>
        <v>0.4625831375204017</v>
      </c>
      <c r="E11617">
        <f t="shared" si="3079"/>
        <v>0.50067787462761582</v>
      </c>
      <c r="G11617">
        <f t="shared" si="3094"/>
        <v>0.4625831375204017</v>
      </c>
      <c r="H11617" s="2">
        <f t="shared" si="3095"/>
        <v>0.50067787462761582</v>
      </c>
      <c r="L11617" s="20">
        <f t="shared" si="3082"/>
        <v>0.5007905033251383</v>
      </c>
      <c r="M11617">
        <f t="shared" si="3083"/>
        <v>1.459802801736956E-3</v>
      </c>
      <c r="P11617" s="18">
        <f t="shared" si="3084"/>
        <v>0.50068059284309674</v>
      </c>
      <c r="Q11617">
        <f t="shared" si="3085"/>
        <v>7.3886954007324309E-12</v>
      </c>
      <c r="S11617" s="21">
        <f t="shared" si="3086"/>
        <v>17.621206495869192</v>
      </c>
      <c r="T11617">
        <f t="shared" si="3087"/>
        <v>1.1198669503595816E-8</v>
      </c>
      <c r="Z11617" s="15">
        <f t="shared" si="3088"/>
        <v>0.50088426010807741</v>
      </c>
      <c r="AA11617">
        <f t="shared" si="3089"/>
        <v>4.2594966545361575E-8</v>
      </c>
      <c r="AF11617" s="3">
        <f t="shared" si="3080"/>
        <v>0.50099747237511916</v>
      </c>
      <c r="AH11617">
        <f t="shared" si="3090"/>
        <v>1238.65000000022</v>
      </c>
      <c r="AI11617">
        <f t="shared" si="3091"/>
        <v>17.621100672102941</v>
      </c>
      <c r="AJ11617" s="5">
        <f t="shared" si="3092"/>
        <v>17.629135535047222</v>
      </c>
      <c r="AK11617">
        <f t="shared" si="3093"/>
        <v>6.4559022533390941E-5</v>
      </c>
    </row>
    <row r="11618" spans="1:37" x14ac:dyDescent="0.25">
      <c r="A11618" s="1">
        <v>1238.7500000002201</v>
      </c>
      <c r="B11618">
        <v>17.622953474972959</v>
      </c>
      <c r="D11618">
        <f t="shared" si="3081"/>
        <v>0.46262296387748486</v>
      </c>
      <c r="E11618">
        <f t="shared" si="3079"/>
        <v>0.50072546618122182</v>
      </c>
      <c r="G11618">
        <f t="shared" si="3094"/>
        <v>0.46262296387748486</v>
      </c>
      <c r="H11618" s="2">
        <f t="shared" si="3095"/>
        <v>0.50072546618122182</v>
      </c>
      <c r="L11618" s="20">
        <f t="shared" si="3082"/>
        <v>0.50083809492011966</v>
      </c>
      <c r="M11618">
        <f t="shared" si="3083"/>
        <v>1.4603962406057498E-3</v>
      </c>
      <c r="P11618" s="18">
        <f t="shared" si="3084"/>
        <v>0.50072818446595901</v>
      </c>
      <c r="Q11618">
        <f t="shared" si="3085"/>
        <v>7.389071912445188E-12</v>
      </c>
      <c r="S11618" s="21">
        <f t="shared" si="3086"/>
        <v>17.62305930143545</v>
      </c>
      <c r="T11618">
        <f t="shared" si="3087"/>
        <v>1.1199240163339979E-8</v>
      </c>
      <c r="Z11618" s="15">
        <f t="shared" si="3088"/>
        <v>0.50093209825938345</v>
      </c>
      <c r="AA11618">
        <f t="shared" si="3089"/>
        <v>4.2696815725393231E-8</v>
      </c>
      <c r="AF11618" s="3">
        <f t="shared" si="3080"/>
        <v>0.50104531053731671</v>
      </c>
      <c r="AH11618">
        <f t="shared" si="3090"/>
        <v>1238.7500000002201</v>
      </c>
      <c r="AI11618">
        <f t="shared" si="3091"/>
        <v>17.622953474972959</v>
      </c>
      <c r="AJ11618" s="5">
        <f t="shared" si="3092"/>
        <v>17.630997938295707</v>
      </c>
      <c r="AK11618">
        <f t="shared" si="3093"/>
        <v>6.4713390151025231E-5</v>
      </c>
    </row>
    <row r="11619" spans="1:37" x14ac:dyDescent="0.25">
      <c r="A11619" s="1">
        <v>1238.85000000022</v>
      </c>
      <c r="B11619">
        <v>17.62480622902557</v>
      </c>
      <c r="D11619">
        <f t="shared" si="3081"/>
        <v>0.46266279023456797</v>
      </c>
      <c r="E11619">
        <f t="shared" si="3079"/>
        <v>0.50077305648089177</v>
      </c>
      <c r="G11619">
        <f t="shared" si="3094"/>
        <v>0.46266279023456797</v>
      </c>
      <c r="H11619" s="2">
        <f t="shared" si="3095"/>
        <v>0.50077305648089177</v>
      </c>
      <c r="L11619" s="20">
        <f t="shared" si="3082"/>
        <v>0.50088568525912436</v>
      </c>
      <c r="M11619">
        <f t="shared" si="3083"/>
        <v>1.4609897040582577E-3</v>
      </c>
      <c r="P11619" s="18">
        <f t="shared" si="3084"/>
        <v>0.50077577483482949</v>
      </c>
      <c r="Q11619">
        <f t="shared" si="3085"/>
        <v>7.3894481307457002E-12</v>
      </c>
      <c r="S11619" s="21">
        <f t="shared" si="3086"/>
        <v>17.624912058182133</v>
      </c>
      <c r="T11619">
        <f t="shared" si="3087"/>
        <v>1.1199810378927109E-8</v>
      </c>
      <c r="Z11619" s="15">
        <f t="shared" si="3088"/>
        <v>0.50097993513729366</v>
      </c>
      <c r="AA11619">
        <f t="shared" si="3089"/>
        <v>4.2798778474654877E-8</v>
      </c>
      <c r="AF11619" s="3">
        <f t="shared" si="3080"/>
        <v>0.50109314742403788</v>
      </c>
      <c r="AH11619">
        <f t="shared" si="3090"/>
        <v>1238.85000000022</v>
      </c>
      <c r="AI11619">
        <f t="shared" si="3091"/>
        <v>17.62480622902557</v>
      </c>
      <c r="AJ11619" s="5">
        <f t="shared" si="3092"/>
        <v>17.632860291969191</v>
      </c>
      <c r="AK11619">
        <f t="shared" si="3093"/>
        <v>6.4867929899815923E-5</v>
      </c>
    </row>
    <row r="11620" spans="1:37" x14ac:dyDescent="0.25">
      <c r="A11620" s="1">
        <v>1238.950000000219</v>
      </c>
      <c r="B11620">
        <v>17.62665893425363</v>
      </c>
      <c r="D11620">
        <f t="shared" si="3081"/>
        <v>0.46270261659165068</v>
      </c>
      <c r="E11620">
        <f t="shared" si="3079"/>
        <v>0.50082064552644212</v>
      </c>
      <c r="G11620">
        <f t="shared" si="3094"/>
        <v>0.46270261659165068</v>
      </c>
      <c r="H11620" s="2">
        <f t="shared" si="3095"/>
        <v>0.50082064552644212</v>
      </c>
      <c r="L11620" s="20">
        <f t="shared" si="3082"/>
        <v>0.50093327434196411</v>
      </c>
      <c r="M11620">
        <f t="shared" si="3083"/>
        <v>1.4615831920215998E-3</v>
      </c>
      <c r="P11620" s="18">
        <f t="shared" si="3084"/>
        <v>0.50082336394952465</v>
      </c>
      <c r="Q11620">
        <f t="shared" si="3085"/>
        <v>7.3898240556108259E-12</v>
      </c>
      <c r="S11620" s="21">
        <f t="shared" si="3086"/>
        <v>17.626764766102088</v>
      </c>
      <c r="T11620">
        <f t="shared" si="3087"/>
        <v>1.1200380148066234E-8</v>
      </c>
      <c r="Z11620" s="15">
        <f t="shared" si="3088"/>
        <v>0.50102777074161176</v>
      </c>
      <c r="AA11620">
        <f t="shared" si="3089"/>
        <v>4.2900854759067412E-8</v>
      </c>
      <c r="AF11620" s="3">
        <f t="shared" si="3080"/>
        <v>0.50114098303508015</v>
      </c>
      <c r="AH11620">
        <f t="shared" si="3090"/>
        <v>1238.950000000219</v>
      </c>
      <c r="AI11620">
        <f t="shared" si="3091"/>
        <v>17.62665893425363</v>
      </c>
      <c r="AJ11620" s="5">
        <f t="shared" si="3092"/>
        <v>17.634722596060026</v>
      </c>
      <c r="AK11620">
        <f t="shared" si="3093"/>
        <v>6.5022641727934167E-5</v>
      </c>
    </row>
    <row r="11621" spans="1:37" x14ac:dyDescent="0.25">
      <c r="A11621" s="1">
        <v>1239.0500000002201</v>
      </c>
      <c r="B11621">
        <v>17.62851159065001</v>
      </c>
      <c r="D11621">
        <f t="shared" si="3081"/>
        <v>0.46274244294873418</v>
      </c>
      <c r="E11621">
        <f t="shared" si="3079"/>
        <v>0.50086823331768993</v>
      </c>
      <c r="G11621">
        <f t="shared" si="3094"/>
        <v>0.46274244294873418</v>
      </c>
      <c r="H11621" s="2">
        <f t="shared" si="3095"/>
        <v>0.50086823331768993</v>
      </c>
      <c r="L11621" s="20">
        <f t="shared" si="3082"/>
        <v>0.50098086216845061</v>
      </c>
      <c r="M11621">
        <f t="shared" si="3083"/>
        <v>1.4621767044227794E-3</v>
      </c>
      <c r="P11621" s="18">
        <f t="shared" si="3084"/>
        <v>0.50087095180986141</v>
      </c>
      <c r="Q11621">
        <f t="shared" si="3085"/>
        <v>7.3901996864138141E-12</v>
      </c>
      <c r="S11621" s="21">
        <f t="shared" si="3086"/>
        <v>17.628617425188196</v>
      </c>
      <c r="T11621">
        <f t="shared" si="3087"/>
        <v>1.1200949472978181E-8</v>
      </c>
      <c r="Z11621" s="15">
        <f t="shared" si="3088"/>
        <v>0.50107560507214233</v>
      </c>
      <c r="AA11621">
        <f t="shared" si="3089"/>
        <v>4.3003044544666973E-8</v>
      </c>
      <c r="AF11621" s="3">
        <f t="shared" si="3080"/>
        <v>0.50118881737024479</v>
      </c>
      <c r="AH11621">
        <f t="shared" si="3090"/>
        <v>1239.0500000002201</v>
      </c>
      <c r="AI11621">
        <f t="shared" si="3091"/>
        <v>17.62851159065001</v>
      </c>
      <c r="AJ11621" s="5">
        <f t="shared" si="3092"/>
        <v>17.63658485056061</v>
      </c>
      <c r="AK11621">
        <f t="shared" si="3093"/>
        <v>6.5177525584089206E-5</v>
      </c>
    </row>
    <row r="11622" spans="1:37" x14ac:dyDescent="0.25">
      <c r="A11622" s="1">
        <v>1239.15000000022</v>
      </c>
      <c r="B11622">
        <v>17.630364198207548</v>
      </c>
      <c r="D11622">
        <f t="shared" si="3081"/>
        <v>0.46278226930581723</v>
      </c>
      <c r="E11622">
        <f t="shared" si="3079"/>
        <v>0.50091581985445111</v>
      </c>
      <c r="G11622">
        <f t="shared" si="3094"/>
        <v>0.46278226930581723</v>
      </c>
      <c r="H11622" s="2">
        <f t="shared" si="3095"/>
        <v>0.50091581985445111</v>
      </c>
      <c r="L11622" s="20">
        <f t="shared" si="3082"/>
        <v>0.50102844873841335</v>
      </c>
      <c r="M11622">
        <f t="shared" si="3083"/>
        <v>1.4627702411903383E-3</v>
      </c>
      <c r="P11622" s="18">
        <f t="shared" si="3084"/>
        <v>0.50091853841565581</v>
      </c>
      <c r="Q11622">
        <f t="shared" si="3085"/>
        <v>7.3905750237351598E-12</v>
      </c>
      <c r="S11622" s="21">
        <f t="shared" si="3086"/>
        <v>17.630470035433287</v>
      </c>
      <c r="T11622">
        <f t="shared" si="3087"/>
        <v>1.1201518352123933E-8</v>
      </c>
      <c r="Z11622" s="15">
        <f t="shared" si="3088"/>
        <v>0.50112343812868754</v>
      </c>
      <c r="AA11622">
        <f t="shared" si="3089"/>
        <v>4.3105347796914229E-8</v>
      </c>
      <c r="AF11622" s="3">
        <f t="shared" si="3080"/>
        <v>0.50123665042934684</v>
      </c>
      <c r="AH11622">
        <f t="shared" si="3090"/>
        <v>1239.15000000022</v>
      </c>
      <c r="AI11622">
        <f t="shared" si="3091"/>
        <v>17.630364198207545</v>
      </c>
      <c r="AJ11622" s="5">
        <f t="shared" si="3092"/>
        <v>17.638447055463239</v>
      </c>
      <c r="AK11622">
        <f t="shared" si="3093"/>
        <v>6.533258141592367E-5</v>
      </c>
    </row>
    <row r="11623" spans="1:37" x14ac:dyDescent="0.25">
      <c r="A11623" s="1">
        <v>1239.2500000002201</v>
      </c>
      <c r="B11623">
        <v>17.6322167569191</v>
      </c>
      <c r="D11623">
        <f t="shared" si="3081"/>
        <v>0.46282209566290045</v>
      </c>
      <c r="E11623">
        <f t="shared" si="3079"/>
        <v>0.50096340513654225</v>
      </c>
      <c r="G11623">
        <f t="shared" si="3094"/>
        <v>0.46282209566290045</v>
      </c>
      <c r="H11623" s="2">
        <f t="shared" si="3095"/>
        <v>0.50096340513654225</v>
      </c>
      <c r="L11623" s="20">
        <f t="shared" si="3082"/>
        <v>0.5010760340516498</v>
      </c>
      <c r="M11623">
        <f t="shared" si="3083"/>
        <v>1.4633638022502314E-3</v>
      </c>
      <c r="P11623" s="18">
        <f t="shared" si="3084"/>
        <v>0.50096612376672445</v>
      </c>
      <c r="Q11623">
        <f t="shared" si="3085"/>
        <v>7.390950067551778E-12</v>
      </c>
      <c r="S11623" s="21">
        <f t="shared" si="3086"/>
        <v>17.632322596830228</v>
      </c>
      <c r="T11623">
        <f t="shared" si="3087"/>
        <v>1.1202086787724547E-8</v>
      </c>
      <c r="Z11623" s="15">
        <f t="shared" si="3088"/>
        <v>0.50117126991105265</v>
      </c>
      <c r="AA11623">
        <f t="shared" si="3089"/>
        <v>4.3207764482260395E-8</v>
      </c>
      <c r="AF11623" s="3">
        <f t="shared" si="3080"/>
        <v>0.5012844822121707</v>
      </c>
      <c r="AH11623">
        <f t="shared" si="3090"/>
        <v>1239.2500000002201</v>
      </c>
      <c r="AI11623">
        <f t="shared" si="3091"/>
        <v>17.6322167569191</v>
      </c>
      <c r="AJ11623" s="5">
        <f t="shared" si="3092"/>
        <v>17.640309210760329</v>
      </c>
      <c r="AK11623">
        <f t="shared" si="3093"/>
        <v>6.5487809172422485E-5</v>
      </c>
    </row>
    <row r="11624" spans="1:37" x14ac:dyDescent="0.25">
      <c r="A11624" s="1">
        <v>1239.35000000022</v>
      </c>
      <c r="B11624">
        <v>17.63406926677753</v>
      </c>
      <c r="D11624">
        <f t="shared" si="3081"/>
        <v>0.4628619220199835</v>
      </c>
      <c r="E11624">
        <f t="shared" si="3079"/>
        <v>0.50101098916377995</v>
      </c>
      <c r="G11624">
        <f t="shared" si="3094"/>
        <v>0.4628619220199835</v>
      </c>
      <c r="H11624" s="2">
        <f t="shared" si="3095"/>
        <v>0.50101098916377995</v>
      </c>
      <c r="L11624" s="20">
        <f t="shared" si="3082"/>
        <v>0.501123618107993</v>
      </c>
      <c r="M11624">
        <f t="shared" si="3083"/>
        <v>1.4639573875312015E-3</v>
      </c>
      <c r="P11624" s="18">
        <f t="shared" si="3084"/>
        <v>0.50101370786288391</v>
      </c>
      <c r="Q11624">
        <f t="shared" si="3085"/>
        <v>7.3913248178406012E-12</v>
      </c>
      <c r="S11624" s="21">
        <f t="shared" si="3086"/>
        <v>17.634175109371874</v>
      </c>
      <c r="T11624">
        <f t="shared" si="3087"/>
        <v>1.120265477748899E-8</v>
      </c>
      <c r="Z11624" s="15">
        <f t="shared" si="3088"/>
        <v>0.50121910041903961</v>
      </c>
      <c r="AA11624">
        <f t="shared" si="3089"/>
        <v>4.3310294565750348E-8</v>
      </c>
      <c r="AF11624" s="3">
        <f t="shared" si="3080"/>
        <v>0.50133231271853695</v>
      </c>
      <c r="AH11624">
        <f t="shared" si="3090"/>
        <v>1239.35000000022</v>
      </c>
      <c r="AI11624">
        <f t="shared" si="3091"/>
        <v>17.63406926677753</v>
      </c>
      <c r="AJ11624" s="5">
        <f t="shared" si="3092"/>
        <v>17.642171316444173</v>
      </c>
      <c r="AK11624">
        <f t="shared" si="3093"/>
        <v>6.5643208800754744E-5</v>
      </c>
    </row>
    <row r="11625" spans="1:37" x14ac:dyDescent="0.25">
      <c r="A11625" s="1">
        <v>1239.4500000002199</v>
      </c>
      <c r="B11625">
        <v>17.63592172777571</v>
      </c>
      <c r="D11625">
        <f t="shared" si="3081"/>
        <v>0.46290174837706655</v>
      </c>
      <c r="E11625">
        <f t="shared" si="3079"/>
        <v>0.50105857193598113</v>
      </c>
      <c r="G11625">
        <f t="shared" si="3094"/>
        <v>0.46290174837706655</v>
      </c>
      <c r="H11625" s="2">
        <f t="shared" si="3095"/>
        <v>0.50105857193598113</v>
      </c>
      <c r="L11625" s="20">
        <f t="shared" si="3082"/>
        <v>0.5011712009072582</v>
      </c>
      <c r="M11625">
        <f t="shared" si="3083"/>
        <v>1.464550996960592E-3</v>
      </c>
      <c r="P11625" s="18">
        <f t="shared" si="3084"/>
        <v>0.50106129070395089</v>
      </c>
      <c r="Q11625">
        <f t="shared" si="3085"/>
        <v>7.3916992733712079E-12</v>
      </c>
      <c r="S11625" s="21">
        <f t="shared" si="3086"/>
        <v>17.636027573051091</v>
      </c>
      <c r="T11625">
        <f t="shared" si="3087"/>
        <v>1.120322232063018E-8</v>
      </c>
      <c r="Z11625" s="15">
        <f t="shared" si="3088"/>
        <v>0.50126692965245456</v>
      </c>
      <c r="AA11625">
        <f t="shared" si="3089"/>
        <v>4.3412938014021611E-8</v>
      </c>
      <c r="AF11625" s="3">
        <f t="shared" si="3080"/>
        <v>0.50138014194824843</v>
      </c>
      <c r="AH11625">
        <f t="shared" si="3090"/>
        <v>1239.4500000002199</v>
      </c>
      <c r="AI11625">
        <f t="shared" si="3091"/>
        <v>17.63592172777571</v>
      </c>
      <c r="AJ11625" s="5">
        <f t="shared" si="3092"/>
        <v>17.644033372507227</v>
      </c>
      <c r="AK11625">
        <f t="shared" si="3093"/>
        <v>6.5798780250355397E-5</v>
      </c>
    </row>
    <row r="11626" spans="1:37" x14ac:dyDescent="0.25">
      <c r="A11626" s="1">
        <v>1239.5500000002201</v>
      </c>
      <c r="B11626">
        <v>17.63777413990649</v>
      </c>
      <c r="D11626">
        <f t="shared" si="3081"/>
        <v>0.46294157473414971</v>
      </c>
      <c r="E11626">
        <f t="shared" si="3079"/>
        <v>0.50110615345296217</v>
      </c>
      <c r="G11626">
        <f t="shared" si="3094"/>
        <v>0.46294157473414971</v>
      </c>
      <c r="H11626" s="2">
        <f t="shared" si="3095"/>
        <v>0.50110615345296217</v>
      </c>
      <c r="L11626" s="20">
        <f t="shared" si="3082"/>
        <v>0.50121878244925355</v>
      </c>
      <c r="M11626">
        <f t="shared" si="3083"/>
        <v>1.4651446304652053E-3</v>
      </c>
      <c r="P11626" s="18">
        <f t="shared" si="3084"/>
        <v>0.50110887228974221</v>
      </c>
      <c r="Q11626">
        <f t="shared" si="3085"/>
        <v>7.3920734365352909E-12</v>
      </c>
      <c r="S11626" s="21">
        <f t="shared" si="3086"/>
        <v>17.637879987860746</v>
      </c>
      <c r="T11626">
        <f t="shared" si="3087"/>
        <v>1.1203789420121469E-8</v>
      </c>
      <c r="Z11626" s="15">
        <f t="shared" si="3088"/>
        <v>0.50131475761109878</v>
      </c>
      <c r="AA11626">
        <f t="shared" si="3089"/>
        <v>4.351569479188631E-8</v>
      </c>
      <c r="AF11626" s="3">
        <f t="shared" si="3080"/>
        <v>0.50142796990109972</v>
      </c>
      <c r="AH11626">
        <f t="shared" si="3090"/>
        <v>1239.5500000002201</v>
      </c>
      <c r="AI11626">
        <f t="shared" si="3091"/>
        <v>17.637774139906487</v>
      </c>
      <c r="AJ11626" s="5">
        <f t="shared" si="3092"/>
        <v>17.645895378941745</v>
      </c>
      <c r="AK11626">
        <f t="shared" si="3093"/>
        <v>6.5954523467803147E-5</v>
      </c>
    </row>
    <row r="11627" spans="1:37" x14ac:dyDescent="0.25">
      <c r="A11627" s="1">
        <v>1239.65000000022</v>
      </c>
      <c r="B11627">
        <v>17.639626503162731</v>
      </c>
      <c r="D11627">
        <f t="shared" si="3081"/>
        <v>0.46298140109123281</v>
      </c>
      <c r="E11627">
        <f t="shared" si="3079"/>
        <v>0.50115373371453975</v>
      </c>
      <c r="G11627">
        <f t="shared" si="3094"/>
        <v>0.46298140109123281</v>
      </c>
      <c r="H11627" s="2">
        <f t="shared" si="3095"/>
        <v>0.50115373371453975</v>
      </c>
      <c r="L11627" s="20">
        <f t="shared" si="3082"/>
        <v>0.50126636273380143</v>
      </c>
      <c r="M11627">
        <f t="shared" si="3083"/>
        <v>1.4657382879729502E-3</v>
      </c>
      <c r="P11627" s="18">
        <f t="shared" si="3084"/>
        <v>0.50115645262007424</v>
      </c>
      <c r="Q11627">
        <f t="shared" si="3085"/>
        <v>7.3924473054987741E-12</v>
      </c>
      <c r="S11627" s="21">
        <f t="shared" si="3086"/>
        <v>17.639732353793693</v>
      </c>
      <c r="T11627">
        <f t="shared" si="3087"/>
        <v>1.1204356075175962E-8</v>
      </c>
      <c r="Z11627" s="15">
        <f t="shared" si="3088"/>
        <v>0.50136258429477731</v>
      </c>
      <c r="AA11627">
        <f t="shared" si="3089"/>
        <v>4.3618564865566685E-8</v>
      </c>
      <c r="AF11627" s="3">
        <f t="shared" si="3080"/>
        <v>0.50147579657690167</v>
      </c>
      <c r="AH11627">
        <f t="shared" si="3090"/>
        <v>1239.65000000022</v>
      </c>
      <c r="AI11627">
        <f t="shared" si="3091"/>
        <v>17.639626503162731</v>
      </c>
      <c r="AJ11627" s="5">
        <f t="shared" si="3092"/>
        <v>17.647757335740145</v>
      </c>
      <c r="AK11627">
        <f t="shared" si="3093"/>
        <v>6.6110438401945526E-5</v>
      </c>
    </row>
    <row r="11628" spans="1:37" x14ac:dyDescent="0.25">
      <c r="A11628" s="1">
        <v>1239.7500000002201</v>
      </c>
      <c r="B11628">
        <v>17.64147881753733</v>
      </c>
      <c r="D11628">
        <f t="shared" si="3081"/>
        <v>0.46302122744831598</v>
      </c>
      <c r="E11628">
        <f t="shared" si="3079"/>
        <v>0.50120131272053137</v>
      </c>
      <c r="G11628">
        <f t="shared" si="3094"/>
        <v>0.46302122744831598</v>
      </c>
      <c r="H11628" s="2">
        <f t="shared" si="3095"/>
        <v>0.50120131272053137</v>
      </c>
      <c r="L11628" s="20">
        <f t="shared" si="3082"/>
        <v>0.50131394176072419</v>
      </c>
      <c r="M11628">
        <f t="shared" si="3083"/>
        <v>1.466331969411713E-3</v>
      </c>
      <c r="P11628" s="18">
        <f t="shared" si="3084"/>
        <v>0.50120403169476457</v>
      </c>
      <c r="Q11628">
        <f t="shared" si="3085"/>
        <v>7.3928208808423562E-12</v>
      </c>
      <c r="S11628" s="21">
        <f t="shared" si="3086"/>
        <v>17.641584670842825</v>
      </c>
      <c r="T11628">
        <f t="shared" si="3087"/>
        <v>1.1204922284254592E-8</v>
      </c>
      <c r="Z11628" s="15">
        <f t="shared" si="3088"/>
        <v>0.5014104097032952</v>
      </c>
      <c r="AA11628">
        <f t="shared" si="3089"/>
        <v>4.3721548200939298E-8</v>
      </c>
      <c r="AF11628" s="3">
        <f t="shared" si="3080"/>
        <v>0.50152362197546196</v>
      </c>
      <c r="AH11628">
        <f t="shared" si="3090"/>
        <v>1239.7500000002201</v>
      </c>
      <c r="AI11628">
        <f t="shared" si="3091"/>
        <v>17.64147881753733</v>
      </c>
      <c r="AJ11628" s="5">
        <f t="shared" si="3092"/>
        <v>17.649619242894836</v>
      </c>
      <c r="AK11628">
        <f t="shared" si="3093"/>
        <v>6.6266525001136239E-5</v>
      </c>
    </row>
    <row r="11629" spans="1:37" x14ac:dyDescent="0.25">
      <c r="A11629" s="1">
        <v>1239.85000000022</v>
      </c>
      <c r="B11629">
        <v>17.643331083023138</v>
      </c>
      <c r="D11629">
        <f t="shared" si="3081"/>
        <v>0.46306105380539903</v>
      </c>
      <c r="E11629">
        <f t="shared" si="3079"/>
        <v>0.50124889047075327</v>
      </c>
      <c r="G11629">
        <f t="shared" si="3094"/>
        <v>0.46306105380539903</v>
      </c>
      <c r="H11629" s="2">
        <f t="shared" si="3095"/>
        <v>0.50124889047075327</v>
      </c>
      <c r="L11629" s="20">
        <f t="shared" si="3082"/>
        <v>0.50136151952982644</v>
      </c>
      <c r="M11629">
        <f t="shared" si="3083"/>
        <v>1.466925674708039E-3</v>
      </c>
      <c r="P11629" s="18">
        <f t="shared" si="3084"/>
        <v>0.50125160951362946</v>
      </c>
      <c r="Q11629">
        <f t="shared" si="3085"/>
        <v>7.3931941625430618E-12</v>
      </c>
      <c r="S11629" s="21">
        <f t="shared" si="3086"/>
        <v>17.643436939000996</v>
      </c>
      <c r="T11629">
        <f t="shared" si="3087"/>
        <v>1.1205488048074617E-8</v>
      </c>
      <c r="Z11629" s="15">
        <f t="shared" si="3088"/>
        <v>0.50145823383645416</v>
      </c>
      <c r="AA11629">
        <f t="shared" si="3089"/>
        <v>4.3824644762975299E-8</v>
      </c>
      <c r="AF11629" s="3">
        <f t="shared" si="3080"/>
        <v>0.501571446096573</v>
      </c>
      <c r="AH11629">
        <f t="shared" si="3090"/>
        <v>1239.85000000022</v>
      </c>
      <c r="AI11629">
        <f t="shared" si="3091"/>
        <v>17.643331083023135</v>
      </c>
      <c r="AJ11629" s="5">
        <f t="shared" si="3092"/>
        <v>17.651481100398097</v>
      </c>
      <c r="AK11629">
        <f t="shared" si="3093"/>
        <v>6.6422783212189977E-5</v>
      </c>
    </row>
    <row r="11630" spans="1:37" x14ac:dyDescent="0.25">
      <c r="A11630" s="1">
        <v>1239.9500000002199</v>
      </c>
      <c r="B11630">
        <v>17.645183299613059</v>
      </c>
      <c r="D11630">
        <f t="shared" si="3081"/>
        <v>0.46310088016248213</v>
      </c>
      <c r="E11630">
        <f t="shared" si="3079"/>
        <v>0.50129646696502339</v>
      </c>
      <c r="G11630">
        <f t="shared" si="3094"/>
        <v>0.46310088016248213</v>
      </c>
      <c r="H11630" s="2">
        <f t="shared" si="3095"/>
        <v>0.50129646696502339</v>
      </c>
      <c r="L11630" s="20">
        <f t="shared" si="3082"/>
        <v>0.50140909604093764</v>
      </c>
      <c r="M11630">
        <f t="shared" si="3083"/>
        <v>1.4675194037903508E-3</v>
      </c>
      <c r="P11630" s="18">
        <f t="shared" si="3084"/>
        <v>0.50129918607648671</v>
      </c>
      <c r="Q11630">
        <f t="shared" si="3085"/>
        <v>7.3935671499741756E-12</v>
      </c>
      <c r="S11630" s="21">
        <f t="shared" si="3086"/>
        <v>17.645289158261104</v>
      </c>
      <c r="T11630">
        <f t="shared" si="3087"/>
        <v>1.1206053365849063E-8</v>
      </c>
      <c r="Z11630" s="15">
        <f t="shared" si="3088"/>
        <v>0.50150605669406101</v>
      </c>
      <c r="AA11630">
        <f t="shared" si="3089"/>
        <v>4.3927854518062167E-8</v>
      </c>
      <c r="AF11630" s="3">
        <f t="shared" si="3080"/>
        <v>0.50161926894005182</v>
      </c>
      <c r="AH11630">
        <f t="shared" si="3090"/>
        <v>1239.9500000002199</v>
      </c>
      <c r="AI11630">
        <f t="shared" si="3091"/>
        <v>17.645183299613059</v>
      </c>
      <c r="AJ11630" s="5">
        <f t="shared" si="3092"/>
        <v>17.653342908242408</v>
      </c>
      <c r="AK11630">
        <f t="shared" si="3093"/>
        <v>6.6579212984142178E-5</v>
      </c>
    </row>
    <row r="11631" spans="1:37" x14ac:dyDescent="0.25">
      <c r="A11631" s="1">
        <v>1240.0500000002201</v>
      </c>
      <c r="B11631">
        <v>17.64703546729994</v>
      </c>
      <c r="D11631">
        <f t="shared" si="3081"/>
        <v>0.46314070651956529</v>
      </c>
      <c r="E11631">
        <f t="shared" si="3079"/>
        <v>0.50134404220315787</v>
      </c>
      <c r="G11631">
        <f t="shared" si="3094"/>
        <v>0.46314070651956529</v>
      </c>
      <c r="H11631" s="2">
        <f t="shared" si="3095"/>
        <v>0.50134404220315787</v>
      </c>
      <c r="L11631" s="20">
        <f t="shared" si="3082"/>
        <v>0.5014566712938695</v>
      </c>
      <c r="M11631">
        <f t="shared" si="3083"/>
        <v>1.4681131565857212E-3</v>
      </c>
      <c r="P11631" s="18">
        <f t="shared" si="3084"/>
        <v>0.50134676138315248</v>
      </c>
      <c r="Q11631">
        <f t="shared" si="3085"/>
        <v>7.3939398431127143E-12</v>
      </c>
      <c r="S11631" s="21">
        <f t="shared" si="3086"/>
        <v>17.647141328615998</v>
      </c>
      <c r="T11631">
        <f t="shared" si="3087"/>
        <v>1.1206618237543094E-8</v>
      </c>
      <c r="Z11631" s="15">
        <f t="shared" si="3088"/>
        <v>0.50155387827591791</v>
      </c>
      <c r="AA11631">
        <f t="shared" si="3089"/>
        <v>4.4031177431356385E-8</v>
      </c>
      <c r="AF11631" s="3">
        <f t="shared" si="3080"/>
        <v>0.50166709050569702</v>
      </c>
      <c r="AH11631">
        <f t="shared" si="3090"/>
        <v>1240.0500000002201</v>
      </c>
      <c r="AI11631">
        <f t="shared" si="3091"/>
        <v>17.647035467299936</v>
      </c>
      <c r="AJ11631" s="5">
        <f t="shared" si="3092"/>
        <v>17.655204666420062</v>
      </c>
      <c r="AK11631">
        <f t="shared" si="3093"/>
        <v>6.6735814264257112E-5</v>
      </c>
    </row>
    <row r="11632" spans="1:37" x14ac:dyDescent="0.25">
      <c r="A11632" s="1">
        <v>1240.15000000022</v>
      </c>
      <c r="B11632">
        <v>17.648887586076679</v>
      </c>
      <c r="D11632">
        <f t="shared" si="3081"/>
        <v>0.46318053287664834</v>
      </c>
      <c r="E11632">
        <f t="shared" si="3079"/>
        <v>0.50139161618497441</v>
      </c>
      <c r="G11632">
        <f t="shared" si="3094"/>
        <v>0.46318053287664834</v>
      </c>
      <c r="H11632" s="2">
        <f t="shared" si="3095"/>
        <v>0.50139161618497441</v>
      </c>
      <c r="L11632" s="20">
        <f t="shared" si="3082"/>
        <v>0.50150424528843018</v>
      </c>
      <c r="M11632">
        <f t="shared" si="3083"/>
        <v>1.4687069330209615E-3</v>
      </c>
      <c r="P11632" s="18">
        <f t="shared" si="3084"/>
        <v>0.50139433543344492</v>
      </c>
      <c r="Q11632">
        <f t="shared" si="3085"/>
        <v>7.3943122443508955E-12</v>
      </c>
      <c r="S11632" s="21">
        <f t="shared" si="3086"/>
        <v>17.648993450058597</v>
      </c>
      <c r="T11632">
        <f t="shared" si="3087"/>
        <v>1.1207182667635158E-8</v>
      </c>
      <c r="Z11632" s="15">
        <f t="shared" si="3088"/>
        <v>0.50160169858183035</v>
      </c>
      <c r="AA11632">
        <f t="shared" si="3089"/>
        <v>4.4134613468735543E-8</v>
      </c>
      <c r="AF11632" s="3">
        <f t="shared" si="3080"/>
        <v>0.50171491079330455</v>
      </c>
      <c r="AH11632">
        <f t="shared" si="3090"/>
        <v>1240.15000000022</v>
      </c>
      <c r="AI11632">
        <f t="shared" si="3091"/>
        <v>17.648887586076679</v>
      </c>
      <c r="AJ11632" s="5">
        <f t="shared" si="3092"/>
        <v>17.657066374923495</v>
      </c>
      <c r="AK11632">
        <f t="shared" si="3093"/>
        <v>6.6892587000807224E-5</v>
      </c>
    </row>
    <row r="11633" spans="1:37" x14ac:dyDescent="0.25">
      <c r="A11633" s="1">
        <v>1240.2500000002201</v>
      </c>
      <c r="B11633">
        <v>17.650739655936182</v>
      </c>
      <c r="D11633">
        <f t="shared" si="3081"/>
        <v>0.4632203592337315</v>
      </c>
      <c r="E11633">
        <f t="shared" si="3079"/>
        <v>0.5014391889102906</v>
      </c>
      <c r="G11633">
        <f t="shared" si="3094"/>
        <v>0.4632203592337315</v>
      </c>
      <c r="H11633" s="2">
        <f t="shared" si="3095"/>
        <v>0.5014391889102906</v>
      </c>
      <c r="L11633" s="20">
        <f t="shared" si="3082"/>
        <v>0.50155181802445625</v>
      </c>
      <c r="M11633">
        <f t="shared" si="3083"/>
        <v>1.4693007330250296E-3</v>
      </c>
      <c r="P11633" s="18">
        <f t="shared" si="3084"/>
        <v>0.50144190822718082</v>
      </c>
      <c r="Q11633">
        <f t="shared" si="3085"/>
        <v>7.3946843494392889E-12</v>
      </c>
      <c r="S11633" s="21">
        <f t="shared" si="3086"/>
        <v>17.650845522581772</v>
      </c>
      <c r="T11633">
        <f t="shared" si="3087"/>
        <v>1.120774664856854E-8</v>
      </c>
      <c r="Z11633" s="15">
        <f t="shared" si="3088"/>
        <v>0.5016495176116027</v>
      </c>
      <c r="AA11633">
        <f t="shared" si="3089"/>
        <v>4.4238162595635144E-8</v>
      </c>
      <c r="AF11633" s="3">
        <f t="shared" si="3080"/>
        <v>0.5017627298026972</v>
      </c>
      <c r="AH11633">
        <f t="shared" si="3090"/>
        <v>1240.2500000002201</v>
      </c>
      <c r="AI11633">
        <f t="shared" si="3091"/>
        <v>17.650739655936182</v>
      </c>
      <c r="AJ11633" s="5">
        <f t="shared" si="3092"/>
        <v>17.658928033745084</v>
      </c>
      <c r="AK11633">
        <f t="shared" si="3093"/>
        <v>6.7049531141333675E-5</v>
      </c>
    </row>
    <row r="11634" spans="1:37" x14ac:dyDescent="0.25">
      <c r="A11634" s="1">
        <v>1240.35000000022</v>
      </c>
      <c r="B11634">
        <v>17.65259167687131</v>
      </c>
      <c r="D11634">
        <f t="shared" si="3081"/>
        <v>0.46326018559081461</v>
      </c>
      <c r="E11634">
        <f t="shared" si="3079"/>
        <v>0.50148676037892326</v>
      </c>
      <c r="G11634">
        <f t="shared" si="3094"/>
        <v>0.46326018559081461</v>
      </c>
      <c r="H11634" s="2">
        <f t="shared" si="3095"/>
        <v>0.50148676037892326</v>
      </c>
      <c r="L11634" s="20">
        <f t="shared" si="3082"/>
        <v>0.50159938950175587</v>
      </c>
      <c r="M11634">
        <f t="shared" si="3083"/>
        <v>1.4698945565247332E-3</v>
      </c>
      <c r="P11634" s="18">
        <f t="shared" si="3084"/>
        <v>0.50148947976417768</v>
      </c>
      <c r="Q11634">
        <f t="shared" si="3085"/>
        <v>7.3950561619777796E-12</v>
      </c>
      <c r="S11634" s="21">
        <f t="shared" si="3086"/>
        <v>17.652697546178409</v>
      </c>
      <c r="T11634">
        <f t="shared" si="3087"/>
        <v>1.1208310185573993E-8</v>
      </c>
      <c r="Z11634" s="15">
        <f t="shared" si="3088"/>
        <v>0.50169733536504024</v>
      </c>
      <c r="AA11634">
        <f t="shared" si="3089"/>
        <v>4.4341824778168333E-8</v>
      </c>
      <c r="AF11634" s="3">
        <f t="shared" si="3080"/>
        <v>0.50181054753367071</v>
      </c>
      <c r="AH11634">
        <f t="shared" si="3090"/>
        <v>1240.35000000022</v>
      </c>
      <c r="AI11634">
        <f t="shared" si="3091"/>
        <v>17.65259167687131</v>
      </c>
      <c r="AJ11634" s="5">
        <f t="shared" si="3092"/>
        <v>17.660789642877251</v>
      </c>
      <c r="AK11634">
        <f t="shared" si="3093"/>
        <v>6.7206646634564667E-5</v>
      </c>
    </row>
    <row r="11635" spans="1:37" x14ac:dyDescent="0.25">
      <c r="A11635" s="1">
        <v>1240.4500000002199</v>
      </c>
      <c r="B11635">
        <v>17.65444364887496</v>
      </c>
      <c r="D11635">
        <f t="shared" si="3081"/>
        <v>0.46330001194789766</v>
      </c>
      <c r="E11635">
        <f t="shared" si="3079"/>
        <v>0.50153433059068975</v>
      </c>
      <c r="G11635">
        <f t="shared" si="3094"/>
        <v>0.46330001194789766</v>
      </c>
      <c r="H11635" s="2">
        <f t="shared" si="3095"/>
        <v>0.50153433059068975</v>
      </c>
      <c r="L11635" s="20">
        <f t="shared" si="3082"/>
        <v>0.50164695972013718</v>
      </c>
      <c r="M11635">
        <f t="shared" si="3083"/>
        <v>1.4704884034468652E-3</v>
      </c>
      <c r="P11635" s="18">
        <f t="shared" si="3084"/>
        <v>0.50153705004425242</v>
      </c>
      <c r="Q11635">
        <f t="shared" si="3085"/>
        <v>7.3954276795282415E-12</v>
      </c>
      <c r="S11635" s="21">
        <f t="shared" si="3086"/>
        <v>17.654549520841389</v>
      </c>
      <c r="T11635">
        <f t="shared" si="3087"/>
        <v>1.12088732756079E-8</v>
      </c>
      <c r="Z11635" s="15">
        <f t="shared" si="3088"/>
        <v>0.50174515184194624</v>
      </c>
      <c r="AA11635">
        <f t="shared" si="3089"/>
        <v>4.4445599981351145E-8</v>
      </c>
      <c r="AF11635" s="3">
        <f t="shared" si="3080"/>
        <v>0.50185836398602079</v>
      </c>
      <c r="AH11635">
        <f t="shared" si="3090"/>
        <v>1240.4500000002199</v>
      </c>
      <c r="AI11635">
        <f t="shared" si="3091"/>
        <v>17.65444364887496</v>
      </c>
      <c r="AJ11635" s="5">
        <f t="shared" si="3092"/>
        <v>17.66265120231234</v>
      </c>
      <c r="AK11635">
        <f t="shared" si="3093"/>
        <v>6.7363933427448249E-5</v>
      </c>
    </row>
    <row r="11636" spans="1:37" x14ac:dyDescent="0.25">
      <c r="A11636" s="1">
        <v>1240.5500000002201</v>
      </c>
      <c r="B11636">
        <v>17.656295571940031</v>
      </c>
      <c r="D11636">
        <f t="shared" si="3081"/>
        <v>0.46333983830498082</v>
      </c>
      <c r="E11636">
        <f t="shared" si="3079"/>
        <v>0.50158189954540788</v>
      </c>
      <c r="G11636">
        <f t="shared" si="3094"/>
        <v>0.46333983830498082</v>
      </c>
      <c r="H11636" s="2">
        <f t="shared" si="3095"/>
        <v>0.50158189954540788</v>
      </c>
      <c r="L11636" s="20">
        <f t="shared" si="3082"/>
        <v>0.50169452867944031</v>
      </c>
      <c r="M11636">
        <f t="shared" si="3083"/>
        <v>1.4710822737206554E-3</v>
      </c>
      <c r="P11636" s="18">
        <f t="shared" si="3084"/>
        <v>0.50158461906722329</v>
      </c>
      <c r="Q11636">
        <f t="shared" si="3085"/>
        <v>7.3957989044831604E-12</v>
      </c>
      <c r="S11636" s="21">
        <f t="shared" si="3086"/>
        <v>17.656401446563635</v>
      </c>
      <c r="T11636">
        <f t="shared" si="3087"/>
        <v>1.1209435923149223E-8</v>
      </c>
      <c r="Z11636" s="15">
        <f t="shared" si="3088"/>
        <v>0.50179296704212439</v>
      </c>
      <c r="AA11636">
        <f t="shared" si="3089"/>
        <v>4.4549488170174161E-8</v>
      </c>
      <c r="AF11636" s="3">
        <f t="shared" si="3080"/>
        <v>0.50190617915957403</v>
      </c>
      <c r="AH11636">
        <f t="shared" si="3090"/>
        <v>1240.5500000002201</v>
      </c>
      <c r="AI11636">
        <f t="shared" si="3091"/>
        <v>17.656295571940031</v>
      </c>
      <c r="AJ11636" s="5">
        <f t="shared" si="3092"/>
        <v>17.664512712042701</v>
      </c>
      <c r="AK11636">
        <f t="shared" si="3093"/>
        <v>6.7521391466893779E-5</v>
      </c>
    </row>
    <row r="11637" spans="1:37" x14ac:dyDescent="0.25">
      <c r="A11637" s="1">
        <v>1240.65000000022</v>
      </c>
      <c r="B11637">
        <v>17.65814744605942</v>
      </c>
      <c r="D11637">
        <f t="shared" si="3081"/>
        <v>0.46337966466206387</v>
      </c>
      <c r="E11637">
        <f t="shared" si="3079"/>
        <v>0.50162946724289503</v>
      </c>
      <c r="G11637">
        <f t="shared" si="3094"/>
        <v>0.46337966466206387</v>
      </c>
      <c r="H11637" s="2">
        <f t="shared" si="3095"/>
        <v>0.50162946724289503</v>
      </c>
      <c r="L11637" s="20">
        <f t="shared" si="3082"/>
        <v>0.50174209637945921</v>
      </c>
      <c r="M11637">
        <f t="shared" si="3083"/>
        <v>1.47167616727182E-3</v>
      </c>
      <c r="P11637" s="18">
        <f t="shared" si="3084"/>
        <v>0.50163218683290711</v>
      </c>
      <c r="Q11637">
        <f t="shared" si="3085"/>
        <v>7.3961698338004503E-12</v>
      </c>
      <c r="S11637" s="21">
        <f t="shared" si="3086"/>
        <v>17.658253323338009</v>
      </c>
      <c r="T11637">
        <f t="shared" si="3087"/>
        <v>1.1209998121392848E-8</v>
      </c>
      <c r="Z11637" s="15">
        <f t="shared" si="3088"/>
        <v>0.50184078096538198</v>
      </c>
      <c r="AA11637">
        <f t="shared" si="3089"/>
        <v>4.4653489311291679E-8</v>
      </c>
      <c r="AF11637" s="3">
        <f t="shared" si="3080"/>
        <v>0.50195399305411237</v>
      </c>
      <c r="AH11637">
        <f t="shared" si="3090"/>
        <v>1240.65000000022</v>
      </c>
      <c r="AI11637">
        <f t="shared" si="3091"/>
        <v>17.65814744605942</v>
      </c>
      <c r="AJ11637" s="5">
        <f t="shared" si="3092"/>
        <v>17.666374172060838</v>
      </c>
      <c r="AK11637">
        <f t="shared" si="3093"/>
        <v>6.7679020702402331E-5</v>
      </c>
    </row>
    <row r="11638" spans="1:37" x14ac:dyDescent="0.25">
      <c r="A11638" s="1">
        <v>1240.7500000002201</v>
      </c>
      <c r="B11638">
        <v>17.659999271226031</v>
      </c>
      <c r="D11638">
        <f t="shared" si="3081"/>
        <v>0.46341949101914703</v>
      </c>
      <c r="E11638">
        <f t="shared" si="3079"/>
        <v>0.50167703368296901</v>
      </c>
      <c r="G11638">
        <f t="shared" si="3094"/>
        <v>0.46341949101914703</v>
      </c>
      <c r="H11638" s="2">
        <f t="shared" si="3095"/>
        <v>0.50167703368296901</v>
      </c>
      <c r="L11638" s="20">
        <f t="shared" si="3082"/>
        <v>0.50178966282002335</v>
      </c>
      <c r="M11638">
        <f t="shared" si="3083"/>
        <v>1.4722700840287641E-3</v>
      </c>
      <c r="P11638" s="18">
        <f t="shared" si="3084"/>
        <v>0.50167975334112203</v>
      </c>
      <c r="Q11638">
        <f t="shared" si="3085"/>
        <v>7.3965404692688296E-12</v>
      </c>
      <c r="S11638" s="21">
        <f t="shared" si="3086"/>
        <v>17.660105151157438</v>
      </c>
      <c r="T11638">
        <f t="shared" si="3087"/>
        <v>1.1210559874817847E-8</v>
      </c>
      <c r="Z11638" s="15">
        <f t="shared" si="3088"/>
        <v>0.5018885936115236</v>
      </c>
      <c r="AA11638">
        <f t="shared" si="3089"/>
        <v>4.4757603370025078E-8</v>
      </c>
      <c r="AF11638" s="3">
        <f t="shared" si="3080"/>
        <v>0.5020018056694513</v>
      </c>
      <c r="AH11638">
        <f t="shared" si="3090"/>
        <v>1240.7500000002201</v>
      </c>
      <c r="AI11638">
        <f t="shared" si="3091"/>
        <v>17.659999271226031</v>
      </c>
      <c r="AJ11638" s="5">
        <f t="shared" si="3092"/>
        <v>17.668235582359141</v>
      </c>
      <c r="AK11638">
        <f t="shared" si="3093"/>
        <v>6.7836821081400278E-5</v>
      </c>
    </row>
    <row r="11639" spans="1:37" x14ac:dyDescent="0.25">
      <c r="A11639" s="1">
        <v>1240.85000000022</v>
      </c>
      <c r="B11639">
        <v>17.661851047432759</v>
      </c>
      <c r="D11639">
        <f t="shared" si="3081"/>
        <v>0.46345931737623014</v>
      </c>
      <c r="E11639">
        <f t="shared" si="3079"/>
        <v>0.50172459886544729</v>
      </c>
      <c r="G11639">
        <f t="shared" si="3094"/>
        <v>0.46345931737623014</v>
      </c>
      <c r="H11639" s="2">
        <f t="shared" si="3095"/>
        <v>0.50172459886544729</v>
      </c>
      <c r="L11639" s="20">
        <f t="shared" si="3082"/>
        <v>0.50183722800095154</v>
      </c>
      <c r="M11639">
        <f t="shared" si="3083"/>
        <v>1.4728640239191038E-3</v>
      </c>
      <c r="P11639" s="18">
        <f t="shared" si="3084"/>
        <v>0.50172731859168573</v>
      </c>
      <c r="Q11639">
        <f t="shared" si="3085"/>
        <v>7.3969108120733104E-12</v>
      </c>
      <c r="S11639" s="21">
        <f t="shared" si="3086"/>
        <v>17.661956930014821</v>
      </c>
      <c r="T11639">
        <f t="shared" si="3087"/>
        <v>1.1211121184142065E-8</v>
      </c>
      <c r="Z11639" s="15">
        <f t="shared" si="3088"/>
        <v>0.50193640498035208</v>
      </c>
      <c r="AA11639">
        <f t="shared" si="3089"/>
        <v>4.4861830311060661E-8</v>
      </c>
      <c r="AF11639" s="3">
        <f t="shared" si="3080"/>
        <v>0.50204961700539785</v>
      </c>
      <c r="AH11639">
        <f t="shared" si="3090"/>
        <v>1240.85000000022</v>
      </c>
      <c r="AI11639">
        <f t="shared" si="3091"/>
        <v>17.661851047432759</v>
      </c>
      <c r="AJ11639" s="5">
        <f t="shared" si="3092"/>
        <v>17.670096942929934</v>
      </c>
      <c r="AK11639">
        <f t="shared" si="3093"/>
        <v>6.7994792550340528E-5</v>
      </c>
    </row>
    <row r="11640" spans="1:37" x14ac:dyDescent="0.25">
      <c r="A11640" s="1">
        <v>1240.9500000002199</v>
      </c>
      <c r="B11640">
        <v>17.663702774672519</v>
      </c>
      <c r="D11640">
        <f t="shared" si="3081"/>
        <v>0.46349914373331319</v>
      </c>
      <c r="E11640">
        <f t="shared" si="3079"/>
        <v>0.50177216279014791</v>
      </c>
      <c r="G11640">
        <f t="shared" si="3094"/>
        <v>0.46349914373331319</v>
      </c>
      <c r="H11640" s="2">
        <f t="shared" si="3095"/>
        <v>0.50177216279014791</v>
      </c>
      <c r="L11640" s="20">
        <f t="shared" si="3082"/>
        <v>0.50188479192205904</v>
      </c>
      <c r="M11640">
        <f t="shared" si="3083"/>
        <v>1.4734579868701672E-3</v>
      </c>
      <c r="P11640" s="18">
        <f t="shared" si="3084"/>
        <v>0.50177488258441594</v>
      </c>
      <c r="Q11640">
        <f t="shared" si="3085"/>
        <v>7.3972808603794711E-12</v>
      </c>
      <c r="S11640" s="21">
        <f t="shared" si="3086"/>
        <v>17.663808659903065</v>
      </c>
      <c r="T11640">
        <f t="shared" si="3087"/>
        <v>1.1211682047826375E-8</v>
      </c>
      <c r="Z11640" s="15">
        <f t="shared" si="3088"/>
        <v>0.50198421507167401</v>
      </c>
      <c r="AA11640">
        <f t="shared" si="3089"/>
        <v>4.4966170100423665E-8</v>
      </c>
      <c r="AF11640" s="3">
        <f t="shared" si="3080"/>
        <v>0.50209742706175464</v>
      </c>
      <c r="AH11640">
        <f t="shared" si="3090"/>
        <v>1240.9500000002199</v>
      </c>
      <c r="AI11640">
        <f t="shared" si="3091"/>
        <v>17.663702774672519</v>
      </c>
      <c r="AJ11640" s="5">
        <f t="shared" si="3092"/>
        <v>17.671958253765688</v>
      </c>
      <c r="AK11640">
        <f t="shared" si="3093"/>
        <v>6.8152935057747411E-5</v>
      </c>
    </row>
    <row r="11641" spans="1:37" x14ac:dyDescent="0.25">
      <c r="A11641" s="1">
        <v>1241.0500000002201</v>
      </c>
      <c r="B11641">
        <v>17.66555445293821</v>
      </c>
      <c r="D11641">
        <f t="shared" si="3081"/>
        <v>0.46353897009039635</v>
      </c>
      <c r="E11641">
        <f t="shared" si="3079"/>
        <v>0.50181972545688847</v>
      </c>
      <c r="G11641">
        <f t="shared" si="3094"/>
        <v>0.46353897009039635</v>
      </c>
      <c r="H11641" s="2">
        <f t="shared" si="3095"/>
        <v>0.50181972545688847</v>
      </c>
      <c r="L11641" s="20">
        <f t="shared" si="3082"/>
        <v>0.5019323545831611</v>
      </c>
      <c r="M11641">
        <f t="shared" si="3083"/>
        <v>1.4740519728092686E-3</v>
      </c>
      <c r="P11641" s="18">
        <f t="shared" si="3084"/>
        <v>0.50182244531913012</v>
      </c>
      <c r="Q11641">
        <f t="shared" si="3085"/>
        <v>7.3976506135605833E-12</v>
      </c>
      <c r="S11641" s="21">
        <f t="shared" si="3086"/>
        <v>17.665660340815059</v>
      </c>
      <c r="T11641">
        <f t="shared" si="3087"/>
        <v>1.1212242463579144E-8</v>
      </c>
      <c r="Z11641" s="15">
        <f t="shared" si="3088"/>
        <v>0.50203202388529355</v>
      </c>
      <c r="AA11641">
        <f t="shared" si="3089"/>
        <v>4.507062270327063E-8</v>
      </c>
      <c r="AF11641" s="3">
        <f t="shared" si="3080"/>
        <v>0.50214523583832316</v>
      </c>
      <c r="AH11641">
        <f t="shared" si="3090"/>
        <v>1241.0500000002201</v>
      </c>
      <c r="AI11641">
        <f t="shared" si="3091"/>
        <v>17.66555445293821</v>
      </c>
      <c r="AJ11641" s="5">
        <f t="shared" si="3092"/>
        <v>17.673819514858778</v>
      </c>
      <c r="AK11641">
        <f t="shared" si="3093"/>
        <v>6.8311248550822749E-5</v>
      </c>
    </row>
    <row r="11642" spans="1:37" x14ac:dyDescent="0.25">
      <c r="A11642" s="1">
        <v>1241.15000000022</v>
      </c>
      <c r="B11642">
        <v>17.667406082222751</v>
      </c>
      <c r="D11642">
        <f t="shared" si="3081"/>
        <v>0.46357879644747946</v>
      </c>
      <c r="E11642">
        <f t="shared" si="3079"/>
        <v>0.50186728686548709</v>
      </c>
      <c r="G11642">
        <f t="shared" si="3094"/>
        <v>0.46357879644747946</v>
      </c>
      <c r="H11642" s="2">
        <f t="shared" si="3095"/>
        <v>0.50186728686548709</v>
      </c>
      <c r="L11642" s="20">
        <f t="shared" si="3082"/>
        <v>0.50197991598408365</v>
      </c>
      <c r="M11642">
        <f t="shared" si="3083"/>
        <v>1.474645981664564E-3</v>
      </c>
      <c r="P11642" s="18">
        <f t="shared" si="3084"/>
        <v>0.50187000679564664</v>
      </c>
      <c r="Q11642">
        <f t="shared" si="3085"/>
        <v>7.3980200728017207E-12</v>
      </c>
      <c r="S11642" s="21">
        <f t="shared" si="3086"/>
        <v>17.667511972743736</v>
      </c>
      <c r="T11642">
        <f t="shared" si="3087"/>
        <v>1.1212802434375329E-8</v>
      </c>
      <c r="Z11642" s="15">
        <f t="shared" si="3088"/>
        <v>0.50207983142101642</v>
      </c>
      <c r="AA11642">
        <f t="shared" si="3089"/>
        <v>4.517518808515872E-8</v>
      </c>
      <c r="AF11642" s="3">
        <f t="shared" si="3080"/>
        <v>0.50219304333491754</v>
      </c>
      <c r="AH11642">
        <f t="shared" si="3090"/>
        <v>1241.15000000022</v>
      </c>
      <c r="AI11642">
        <f t="shared" si="3091"/>
        <v>17.667406082222751</v>
      </c>
      <c r="AJ11642" s="5">
        <f t="shared" si="3092"/>
        <v>17.675680726201641</v>
      </c>
      <c r="AK11642">
        <f t="shared" si="3093"/>
        <v>6.8469732977378606E-5</v>
      </c>
    </row>
    <row r="11643" spans="1:37" x14ac:dyDescent="0.25">
      <c r="A11643" s="1">
        <v>1241.2500000002201</v>
      </c>
      <c r="B11643">
        <v>17.669257662519058</v>
      </c>
      <c r="D11643">
        <f t="shared" si="3081"/>
        <v>0.46361862280456262</v>
      </c>
      <c r="E11643">
        <f t="shared" si="3079"/>
        <v>0.50191484701576183</v>
      </c>
      <c r="G11643">
        <f t="shared" si="3094"/>
        <v>0.46361862280456262</v>
      </c>
      <c r="H11643" s="2">
        <f t="shared" si="3095"/>
        <v>0.50191484701576183</v>
      </c>
      <c r="L11643" s="20">
        <f t="shared" si="3082"/>
        <v>0.50202747612463483</v>
      </c>
      <c r="M11643">
        <f t="shared" si="3083"/>
        <v>1.4752400133628222E-3</v>
      </c>
      <c r="P11643" s="18">
        <f t="shared" si="3084"/>
        <v>0.50191756701378354</v>
      </c>
      <c r="Q11643">
        <f t="shared" si="3085"/>
        <v>7.3983892380801714E-12</v>
      </c>
      <c r="S11643" s="21">
        <f t="shared" si="3086"/>
        <v>17.669363555682011</v>
      </c>
      <c r="T11643">
        <f t="shared" si="3087"/>
        <v>1.1213361960180548E-8</v>
      </c>
      <c r="Z11643" s="15">
        <f t="shared" si="3088"/>
        <v>0.50212763767864788</v>
      </c>
      <c r="AA11643">
        <f t="shared" si="3089"/>
        <v>4.5279866211481213E-8</v>
      </c>
      <c r="AF11643" s="3">
        <f t="shared" si="3080"/>
        <v>0.50224084955133153</v>
      </c>
      <c r="AH11643">
        <f t="shared" si="3090"/>
        <v>1241.2500000002201</v>
      </c>
      <c r="AI11643">
        <f t="shared" si="3091"/>
        <v>17.669257662519062</v>
      </c>
      <c r="AJ11643" s="5">
        <f t="shared" si="3092"/>
        <v>17.677541887786692</v>
      </c>
      <c r="AK11643">
        <f t="shared" si="3093"/>
        <v>6.8628388284840391E-5</v>
      </c>
    </row>
    <row r="11644" spans="1:37" x14ac:dyDescent="0.25">
      <c r="A11644" s="1">
        <v>1241.35000000022</v>
      </c>
      <c r="B11644">
        <v>17.671109193820051</v>
      </c>
      <c r="D11644">
        <f t="shared" si="3081"/>
        <v>0.46365844916164567</v>
      </c>
      <c r="E11644">
        <f t="shared" si="3079"/>
        <v>0.50196240590753072</v>
      </c>
      <c r="G11644">
        <f t="shared" si="3094"/>
        <v>0.46365844916164567</v>
      </c>
      <c r="H11644" s="2">
        <f t="shared" si="3095"/>
        <v>0.50196240590753072</v>
      </c>
      <c r="L11644" s="20">
        <f t="shared" si="3082"/>
        <v>0.50207503500464412</v>
      </c>
      <c r="M11644">
        <f t="shared" si="3083"/>
        <v>1.4758340678324691E-3</v>
      </c>
      <c r="P11644" s="18">
        <f t="shared" si="3084"/>
        <v>0.50196512597335885</v>
      </c>
      <c r="Q11644">
        <f t="shared" si="3085"/>
        <v>7.3987581093732411E-12</v>
      </c>
      <c r="S11644" s="21">
        <f t="shared" si="3086"/>
        <v>17.671215089622798</v>
      </c>
      <c r="T11644">
        <f t="shared" si="3087"/>
        <v>1.1213921039455576E-8</v>
      </c>
      <c r="Z11644" s="15">
        <f t="shared" si="3088"/>
        <v>0.50217544265799297</v>
      </c>
      <c r="AA11644">
        <f t="shared" si="3089"/>
        <v>4.5384657047513988E-8</v>
      </c>
      <c r="AF11644" s="3">
        <f t="shared" si="3080"/>
        <v>0.50228865448738413</v>
      </c>
      <c r="AH11644">
        <f t="shared" si="3090"/>
        <v>1241.35000000022</v>
      </c>
      <c r="AI11644">
        <f t="shared" si="3091"/>
        <v>17.671109193820051</v>
      </c>
      <c r="AJ11644" s="5">
        <f t="shared" si="3092"/>
        <v>17.679402999606346</v>
      </c>
      <c r="AK11644">
        <f t="shared" si="3093"/>
        <v>6.8787214420775166E-5</v>
      </c>
    </row>
    <row r="11645" spans="1:37" x14ac:dyDescent="0.25">
      <c r="A11645" s="1">
        <v>1241.4500000002199</v>
      </c>
      <c r="B11645">
        <v>17.672960676118642</v>
      </c>
      <c r="D11645">
        <f t="shared" si="3081"/>
        <v>0.46369827551872878</v>
      </c>
      <c r="E11645">
        <f t="shared" si="3079"/>
        <v>0.50200996354061178</v>
      </c>
      <c r="G11645">
        <f t="shared" si="3094"/>
        <v>0.46369827551872878</v>
      </c>
      <c r="H11645" s="2">
        <f t="shared" si="3095"/>
        <v>0.50200996354061178</v>
      </c>
      <c r="L11645" s="20">
        <f t="shared" si="3082"/>
        <v>0.50212259262392323</v>
      </c>
      <c r="M11645">
        <f t="shared" si="3083"/>
        <v>1.4764281450005388E-3</v>
      </c>
      <c r="P11645" s="18">
        <f t="shared" si="3084"/>
        <v>0.50201268367419039</v>
      </c>
      <c r="Q11645">
        <f t="shared" si="3085"/>
        <v>7.3991266854502742E-12</v>
      </c>
      <c r="S11645" s="21">
        <f t="shared" si="3086"/>
        <v>17.673066574559005</v>
      </c>
      <c r="T11645">
        <f t="shared" si="3087"/>
        <v>1.1214479671413523E-8</v>
      </c>
      <c r="Z11645" s="15">
        <f t="shared" si="3088"/>
        <v>0.50222324635885718</v>
      </c>
      <c r="AA11645">
        <f t="shared" si="3089"/>
        <v>4.5489560558699131E-8</v>
      </c>
      <c r="AF11645" s="3">
        <f t="shared" si="3080"/>
        <v>0.50233645814287287</v>
      </c>
      <c r="AH11645">
        <f t="shared" si="3090"/>
        <v>1241.4500000002199</v>
      </c>
      <c r="AI11645">
        <f t="shared" si="3091"/>
        <v>17.672960676118645</v>
      </c>
      <c r="AJ11645" s="5">
        <f t="shared" si="3092"/>
        <v>17.681264061653028</v>
      </c>
      <c r="AK11645">
        <f t="shared" si="3093"/>
        <v>6.8946211332597743E-5</v>
      </c>
    </row>
    <row r="11646" spans="1:37" x14ac:dyDescent="0.25">
      <c r="A11646" s="1">
        <v>1241.5500000002201</v>
      </c>
      <c r="B11646">
        <v>17.67481210940776</v>
      </c>
      <c r="D11646">
        <f t="shared" si="3081"/>
        <v>0.46373810187581194</v>
      </c>
      <c r="E11646">
        <f t="shared" si="3079"/>
        <v>0.50205751991482339</v>
      </c>
      <c r="G11646">
        <f t="shared" si="3094"/>
        <v>0.46373810187581194</v>
      </c>
      <c r="H11646" s="2">
        <f t="shared" si="3095"/>
        <v>0.50205751991482339</v>
      </c>
      <c r="L11646" s="20">
        <f t="shared" si="3082"/>
        <v>0.5021701489822874</v>
      </c>
      <c r="M11646">
        <f t="shared" si="3083"/>
        <v>1.4770222447943492E-3</v>
      </c>
      <c r="P11646" s="18">
        <f t="shared" si="3084"/>
        <v>0.50206024011609685</v>
      </c>
      <c r="Q11646">
        <f t="shared" si="3085"/>
        <v>7.3994949681005415E-12</v>
      </c>
      <c r="S11646" s="21">
        <f t="shared" si="3086"/>
        <v>17.674918010483577</v>
      </c>
      <c r="T11646">
        <f t="shared" si="3087"/>
        <v>1.1215037859029812E-8</v>
      </c>
      <c r="Z11646" s="15">
        <f t="shared" si="3088"/>
        <v>0.50227104878104578</v>
      </c>
      <c r="AA11646">
        <f t="shared" si="3089"/>
        <v>4.5594576710219315E-8</v>
      </c>
      <c r="AF11646" s="3">
        <f t="shared" si="3080"/>
        <v>0.50238426051759988</v>
      </c>
      <c r="AH11646">
        <f t="shared" si="3090"/>
        <v>1241.5500000002201</v>
      </c>
      <c r="AI11646">
        <f t="shared" si="3091"/>
        <v>17.67481210940776</v>
      </c>
      <c r="AJ11646" s="5">
        <f t="shared" si="3092"/>
        <v>17.683125073919161</v>
      </c>
      <c r="AK11646">
        <f t="shared" si="3093"/>
        <v>6.9105378967806189E-5</v>
      </c>
    </row>
    <row r="11647" spans="1:37" x14ac:dyDescent="0.25">
      <c r="A11647" s="1">
        <v>1241.65000000022</v>
      </c>
      <c r="B11647">
        <v>17.676663493680319</v>
      </c>
      <c r="D11647">
        <f t="shared" si="3081"/>
        <v>0.46377792823289499</v>
      </c>
      <c r="E11647">
        <f t="shared" si="3079"/>
        <v>0.50210507502998347</v>
      </c>
      <c r="G11647">
        <f t="shared" si="3094"/>
        <v>0.46377792823289499</v>
      </c>
      <c r="H11647" s="2">
        <f t="shared" si="3095"/>
        <v>0.50210507502998347</v>
      </c>
      <c r="L11647" s="20">
        <f t="shared" si="3082"/>
        <v>0.50221770407956257</v>
      </c>
      <c r="M11647">
        <f t="shared" si="3083"/>
        <v>1.4776163671420483E-3</v>
      </c>
      <c r="P11647" s="18">
        <f t="shared" si="3084"/>
        <v>0.50210779529889604</v>
      </c>
      <c r="Q11647">
        <f t="shared" si="3085"/>
        <v>7.3998629566974326E-12</v>
      </c>
      <c r="S11647" s="21">
        <f t="shared" si="3086"/>
        <v>17.676769397389414</v>
      </c>
      <c r="T11647">
        <f t="shared" si="3087"/>
        <v>1.1215595600012758E-8</v>
      </c>
      <c r="Z11647" s="15">
        <f t="shared" si="3088"/>
        <v>0.50231884992436449</v>
      </c>
      <c r="AA11647">
        <f t="shared" si="3089"/>
        <v>4.5699705467613519E-8</v>
      </c>
      <c r="AF11647" s="3">
        <f t="shared" si="3080"/>
        <v>0.50243206161137932</v>
      </c>
      <c r="AH11647">
        <f t="shared" si="3090"/>
        <v>1241.65000000022</v>
      </c>
      <c r="AI11647">
        <f t="shared" si="3091"/>
        <v>17.676663493680319</v>
      </c>
      <c r="AJ11647" s="5">
        <f t="shared" si="3092"/>
        <v>17.684986036397174</v>
      </c>
      <c r="AK11647">
        <f t="shared" si="3093"/>
        <v>6.9264717273864333E-5</v>
      </c>
    </row>
    <row r="11648" spans="1:37" x14ac:dyDescent="0.25">
      <c r="A11648" s="1">
        <v>1241.7500000002201</v>
      </c>
      <c r="B11648">
        <v>17.67851482892927</v>
      </c>
      <c r="D11648">
        <f t="shared" si="3081"/>
        <v>0.46381775458997815</v>
      </c>
      <c r="E11648">
        <f t="shared" si="3079"/>
        <v>0.50215262888591106</v>
      </c>
      <c r="G11648">
        <f t="shared" si="3094"/>
        <v>0.46381775458997815</v>
      </c>
      <c r="H11648" s="2">
        <f t="shared" si="3095"/>
        <v>0.50215262888591106</v>
      </c>
      <c r="L11648" s="20">
        <f t="shared" si="3082"/>
        <v>0.50226525791556043</v>
      </c>
      <c r="M11648">
        <f t="shared" si="3083"/>
        <v>1.4782105119706603E-3</v>
      </c>
      <c r="P11648" s="18">
        <f t="shared" si="3084"/>
        <v>0.5021553492224069</v>
      </c>
      <c r="Q11648">
        <f t="shared" si="3085"/>
        <v>7.4002306506142905E-12</v>
      </c>
      <c r="S11648" s="21">
        <f t="shared" si="3086"/>
        <v>17.678620735269472</v>
      </c>
      <c r="T11648">
        <f t="shared" si="3087"/>
        <v>1.121615289508052E-8</v>
      </c>
      <c r="Z11648" s="15">
        <f t="shared" si="3088"/>
        <v>0.50236664978861878</v>
      </c>
      <c r="AA11648">
        <f t="shared" si="3089"/>
        <v>4.5804946795828781E-8</v>
      </c>
      <c r="AF11648" s="3">
        <f t="shared" si="3080"/>
        <v>0.50247986142401002</v>
      </c>
      <c r="AH11648">
        <f t="shared" si="3090"/>
        <v>1241.7500000002201</v>
      </c>
      <c r="AI11648">
        <f t="shared" si="3091"/>
        <v>17.67851482892927</v>
      </c>
      <c r="AJ11648" s="5">
        <f t="shared" si="3092"/>
        <v>17.686846949079499</v>
      </c>
      <c r="AK11648">
        <f t="shared" si="3093"/>
        <v>6.9424226197846483E-5</v>
      </c>
    </row>
    <row r="11649" spans="1:37" x14ac:dyDescent="0.25">
      <c r="A11649" s="1">
        <v>1241.85000000022</v>
      </c>
      <c r="B11649">
        <v>17.680366115147539</v>
      </c>
      <c r="D11649">
        <f t="shared" si="3081"/>
        <v>0.4638575809470612</v>
      </c>
      <c r="E11649">
        <f t="shared" si="3079"/>
        <v>0.5022001814824244</v>
      </c>
      <c r="G11649">
        <f t="shared" si="3094"/>
        <v>0.4638575809470612</v>
      </c>
      <c r="H11649" s="2">
        <f t="shared" si="3095"/>
        <v>0.5022001814824244</v>
      </c>
      <c r="L11649" s="20">
        <f t="shared" si="3082"/>
        <v>0.50231281049010335</v>
      </c>
      <c r="M11649">
        <f t="shared" si="3083"/>
        <v>1.4788046792080616E-3</v>
      </c>
      <c r="P11649" s="18">
        <f t="shared" si="3084"/>
        <v>0.50220290188644778</v>
      </c>
      <c r="Q11649">
        <f t="shared" si="3085"/>
        <v>7.4005980504325228E-12</v>
      </c>
      <c r="S11649" s="21">
        <f t="shared" si="3086"/>
        <v>17.680472024116678</v>
      </c>
      <c r="T11649">
        <f t="shared" si="3087"/>
        <v>1.1216709744198827E-8</v>
      </c>
      <c r="Z11649" s="15">
        <f t="shared" si="3088"/>
        <v>0.50241444837361504</v>
      </c>
      <c r="AA11649">
        <f t="shared" si="3089"/>
        <v>4.5910300660501471E-8</v>
      </c>
      <c r="AF11649" s="3">
        <f t="shared" si="3080"/>
        <v>0.50252765995530124</v>
      </c>
      <c r="AH11649">
        <f t="shared" si="3090"/>
        <v>1241.85000000022</v>
      </c>
      <c r="AI11649">
        <f t="shared" si="3091"/>
        <v>17.680366115147542</v>
      </c>
      <c r="AJ11649" s="5">
        <f t="shared" si="3092"/>
        <v>17.688707811958594</v>
      </c>
      <c r="AK11649">
        <f t="shared" si="3093"/>
        <v>6.9583905687502359E-5</v>
      </c>
    </row>
    <row r="11650" spans="1:37" x14ac:dyDescent="0.25">
      <c r="A11650" s="1">
        <v>1241.9500000002199</v>
      </c>
      <c r="B11650">
        <v>17.682217352328049</v>
      </c>
      <c r="D11650">
        <f t="shared" si="3081"/>
        <v>0.4638974073041443</v>
      </c>
      <c r="E11650">
        <f t="shared" ref="E11650:E11713" si="3096">(B11650-$B$2)/($B$25111-$B$2)</f>
        <v>0.50224773281934165</v>
      </c>
      <c r="G11650">
        <f t="shared" si="3094"/>
        <v>0.4638974073041443</v>
      </c>
      <c r="H11650" s="2">
        <f t="shared" si="3095"/>
        <v>0.50224773281934165</v>
      </c>
      <c r="L11650" s="20">
        <f t="shared" si="3082"/>
        <v>0.50236036180301014</v>
      </c>
      <c r="M11650">
        <f t="shared" si="3083"/>
        <v>1.4793988687818232E-3</v>
      </c>
      <c r="P11650" s="18">
        <f t="shared" si="3084"/>
        <v>0.50225045329083651</v>
      </c>
      <c r="Q11650">
        <f t="shared" si="3085"/>
        <v>7.4009651543173494E-12</v>
      </c>
      <c r="S11650" s="21">
        <f t="shared" si="3086"/>
        <v>17.682323263923944</v>
      </c>
      <c r="T11650">
        <f t="shared" si="3087"/>
        <v>1.1217266145075799E-8</v>
      </c>
      <c r="Z11650" s="15">
        <f t="shared" si="3088"/>
        <v>0.50246224567915787</v>
      </c>
      <c r="AA11650">
        <f t="shared" si="3089"/>
        <v>4.6015767026532508E-8</v>
      </c>
      <c r="AF11650" s="3">
        <f t="shared" ref="AF11650:AF11713" si="3097">$Y$6*LOG(((1+L11650)*$Y$2)^$Y$5+$Y$4)/LOG($Y$7)+$Y$3</f>
        <v>0.50257545720505825</v>
      </c>
      <c r="AH11650">
        <f t="shared" si="3090"/>
        <v>1241.9500000002199</v>
      </c>
      <c r="AI11650">
        <f t="shared" si="3091"/>
        <v>17.682217352328049</v>
      </c>
      <c r="AJ11650" s="5">
        <f t="shared" si="3092"/>
        <v>17.690568625026859</v>
      </c>
      <c r="AK11650">
        <f t="shared" si="3093"/>
        <v>6.9743755689896265E-5</v>
      </c>
    </row>
    <row r="11651" spans="1:37" x14ac:dyDescent="0.25">
      <c r="A11651" s="1">
        <v>1242.0500000002201</v>
      </c>
      <c r="B11651">
        <v>17.684068540463748</v>
      </c>
      <c r="D11651">
        <f t="shared" ref="D11651:D11714" si="3098">(A11651-$A$2)/($A$25111-$A$2)</f>
        <v>0.46393723366122747</v>
      </c>
      <c r="E11651">
        <f t="shared" si="3096"/>
        <v>0.50229528289648184</v>
      </c>
      <c r="G11651">
        <f t="shared" si="3094"/>
        <v>0.46393723366122747</v>
      </c>
      <c r="H11651" s="2">
        <f t="shared" si="3095"/>
        <v>0.50229528289648184</v>
      </c>
      <c r="L11651" s="20">
        <f t="shared" ref="L11651:L11714" si="3099">$K$4*_xlfn.ERF.PRECISE($K$2*H11651+$K$3)+$K$5</f>
        <v>0.50240791185409961</v>
      </c>
      <c r="M11651">
        <f t="shared" ref="M11651:M11714" si="3100">(G11651-L11651)^2</f>
        <v>1.4799930806195282E-3</v>
      </c>
      <c r="P11651" s="18">
        <f t="shared" ref="P11651:P11714" si="3101">$O$4*TANH($O$2*H11651+$O$3)</f>
        <v>0.50229800343539266</v>
      </c>
      <c r="Q11651">
        <f t="shared" ref="Q11651:Q11714" si="3102">(H11651-P11651)^2</f>
        <v>7.4013319652664775E-12</v>
      </c>
      <c r="S11651" s="21">
        <f t="shared" ref="S11651:S11714" si="3103">( P11651-$J$2)*($B$25111-$B$2)/($I$2-$J$2)+$B$2</f>
        <v>17.684174454684239</v>
      </c>
      <c r="T11651">
        <f t="shared" ref="T11651:T11714" si="3104">(B11651-S11651)^2</f>
        <v>1.1217822102192452E-8</v>
      </c>
      <c r="Z11651" s="15">
        <f t="shared" ref="Z11651:Z11714" si="3105">$Y$6*LOG(((1+H11651)*$Y$2)^$Y$5+$Y$4,$Y$7)+$Y$3</f>
        <v>0.50251004170505342</v>
      </c>
      <c r="AA11651">
        <f t="shared" ref="AA11651:AA11714" si="3106">(H11651-Z11651)^2</f>
        <v>4.6121345859084605E-8</v>
      </c>
      <c r="AF11651" s="3">
        <f t="shared" si="3097"/>
        <v>0.50262325317308876</v>
      </c>
      <c r="AH11651">
        <f t="shared" ref="AH11651:AH11714" si="3107">( G11651-$J$2)*($A$25111-$A$2)/($I$2-$J$2)+$A$2</f>
        <v>1242.0500000002201</v>
      </c>
      <c r="AI11651">
        <f t="shared" ref="AI11651:AI11714" si="3108">( H11651-$J$2)*($B$25111-$B$2)/($I$2-$J$2)+$B$2</f>
        <v>17.684068540463752</v>
      </c>
      <c r="AJ11651" s="5">
        <f t="shared" ref="AJ11651:AJ11714" si="3109">( Z11651-$J$2)*($B$25111-$B$2)/($I$2-$J$2)+$B$2</f>
        <v>17.692429388276739</v>
      </c>
      <c r="AK11651">
        <f t="shared" ref="AK11651:AK11714" si="3110">(AI11651-AJ11651)^2</f>
        <v>6.9903776151938115E-5</v>
      </c>
    </row>
    <row r="11652" spans="1:37" x14ac:dyDescent="0.25">
      <c r="A11652" s="1">
        <v>1242.15000000022</v>
      </c>
      <c r="B11652">
        <v>17.68591967954757</v>
      </c>
      <c r="D11652">
        <f t="shared" si="3098"/>
        <v>0.46397706001831052</v>
      </c>
      <c r="E11652">
        <f t="shared" si="3096"/>
        <v>0.50234283171366323</v>
      </c>
      <c r="G11652">
        <f t="shared" si="3094"/>
        <v>0.46397706001831052</v>
      </c>
      <c r="H11652" s="2">
        <f t="shared" si="3095"/>
        <v>0.50234283171366323</v>
      </c>
      <c r="L11652" s="20">
        <f t="shared" si="3099"/>
        <v>0.50245546064318702</v>
      </c>
      <c r="M11652">
        <f t="shared" si="3100"/>
        <v>1.4805873146484967E-3</v>
      </c>
      <c r="P11652" s="18">
        <f t="shared" si="3101"/>
        <v>0.50234555231993416</v>
      </c>
      <c r="Q11652">
        <f t="shared" si="3102"/>
        <v>7.4016984814451674E-12</v>
      </c>
      <c r="S11652" s="21">
        <f t="shared" si="3103"/>
        <v>17.686025596390476</v>
      </c>
      <c r="T11652">
        <f t="shared" si="3104"/>
        <v>1.1218377610999262E-8</v>
      </c>
      <c r="Z11652" s="15">
        <f t="shared" si="3105"/>
        <v>0.50255783645110852</v>
      </c>
      <c r="AA11652">
        <f t="shared" si="3106"/>
        <v>4.622703712391815E-8</v>
      </c>
      <c r="AF11652" s="3">
        <f t="shared" si="3097"/>
        <v>0.50267104785919359</v>
      </c>
      <c r="AH11652">
        <f t="shared" si="3107"/>
        <v>1242.15000000022</v>
      </c>
      <c r="AI11652">
        <f t="shared" si="3108"/>
        <v>17.68591967954757</v>
      </c>
      <c r="AJ11652" s="5">
        <f t="shared" si="3109"/>
        <v>17.694290101700719</v>
      </c>
      <c r="AK11652">
        <f t="shared" si="3110"/>
        <v>7.0063967021929095E-5</v>
      </c>
    </row>
    <row r="11653" spans="1:37" x14ac:dyDescent="0.25">
      <c r="A11653" s="1">
        <v>1242.2500000002201</v>
      </c>
      <c r="B11653">
        <v>17.68777076957247</v>
      </c>
      <c r="D11653">
        <f t="shared" si="3098"/>
        <v>0.46401688637539368</v>
      </c>
      <c r="E11653">
        <f t="shared" si="3096"/>
        <v>0.50239037927070507</v>
      </c>
      <c r="G11653">
        <f t="shared" si="3094"/>
        <v>0.46401688637539368</v>
      </c>
      <c r="H11653" s="2">
        <f t="shared" si="3095"/>
        <v>0.50239037927070507</v>
      </c>
      <c r="L11653" s="20">
        <f t="shared" si="3099"/>
        <v>0.50250300817009474</v>
      </c>
      <c r="M11653">
        <f t="shared" si="3100"/>
        <v>1.4811815707965646E-3</v>
      </c>
      <c r="P11653" s="18">
        <f t="shared" si="3101"/>
        <v>0.50239309994428039</v>
      </c>
      <c r="Q11653">
        <f t="shared" si="3102"/>
        <v>7.4020647034349575E-12</v>
      </c>
      <c r="S11653" s="21">
        <f t="shared" si="3103"/>
        <v>17.687876689035626</v>
      </c>
      <c r="T11653">
        <f t="shared" si="3104"/>
        <v>1.1218932675224923E-8</v>
      </c>
      <c r="Z11653" s="15">
        <f t="shared" si="3105"/>
        <v>0.50260562991712754</v>
      </c>
      <c r="AA11653">
        <f t="shared" si="3106"/>
        <v>4.6332840785291747E-8</v>
      </c>
      <c r="AF11653" s="3">
        <f t="shared" si="3097"/>
        <v>0.502718841263184</v>
      </c>
      <c r="AH11653">
        <f t="shared" si="3107"/>
        <v>1242.2500000002201</v>
      </c>
      <c r="AI11653">
        <f t="shared" si="3108"/>
        <v>17.68777076957247</v>
      </c>
      <c r="AJ11653" s="5">
        <f t="shared" si="3109"/>
        <v>17.696150765291183</v>
      </c>
      <c r="AK11653">
        <f t="shared" si="3110"/>
        <v>7.0224328245639949E-5</v>
      </c>
    </row>
    <row r="11654" spans="1:37" x14ac:dyDescent="0.25">
      <c r="A11654" s="1">
        <v>1242.35000000022</v>
      </c>
      <c r="B11654">
        <v>17.689621810531399</v>
      </c>
      <c r="D11654">
        <f t="shared" si="3098"/>
        <v>0.46405671273247678</v>
      </c>
      <c r="E11654">
        <f t="shared" si="3096"/>
        <v>0.50243792556742628</v>
      </c>
      <c r="G11654">
        <f t="shared" ref="G11654:G11717" si="3111">($I$2-$J$2)*D11654+$J$2</f>
        <v>0.46405671273247678</v>
      </c>
      <c r="H11654" s="2">
        <f t="shared" si="3095"/>
        <v>0.50243792556742628</v>
      </c>
      <c r="L11654" s="20">
        <f t="shared" si="3099"/>
        <v>0.50255055443464158</v>
      </c>
      <c r="M11654">
        <f t="shared" si="3100"/>
        <v>1.4817758489913218E-3</v>
      </c>
      <c r="P11654" s="18">
        <f t="shared" si="3101"/>
        <v>0.50244064630825014</v>
      </c>
      <c r="Q11654">
        <f t="shared" si="3102"/>
        <v>7.4024306306092183E-12</v>
      </c>
      <c r="S11654" s="21">
        <f t="shared" si="3103"/>
        <v>17.689727732612631</v>
      </c>
      <c r="T11654">
        <f t="shared" si="3104"/>
        <v>1.1219487292577554E-8</v>
      </c>
      <c r="Z11654" s="15">
        <f t="shared" si="3105"/>
        <v>0.50265342210291908</v>
      </c>
      <c r="AA11654">
        <f t="shared" si="3106"/>
        <v>4.6438756809398947E-8</v>
      </c>
      <c r="AF11654" s="3">
        <f t="shared" si="3097"/>
        <v>0.5027666333848646</v>
      </c>
      <c r="AH11654">
        <f t="shared" si="3107"/>
        <v>1242.35000000022</v>
      </c>
      <c r="AI11654">
        <f t="shared" si="3108"/>
        <v>17.689621810531399</v>
      </c>
      <c r="AJ11654" s="5">
        <f t="shared" si="3109"/>
        <v>17.698011379040675</v>
      </c>
      <c r="AK11654">
        <f t="shared" si="3110"/>
        <v>7.0384859771840591E-5</v>
      </c>
    </row>
    <row r="11655" spans="1:37" x14ac:dyDescent="0.25">
      <c r="A11655" s="1">
        <v>1242.4500000002199</v>
      </c>
      <c r="B11655">
        <v>17.69147280241728</v>
      </c>
      <c r="D11655">
        <f t="shared" si="3098"/>
        <v>0.46409653908955983</v>
      </c>
      <c r="E11655">
        <f t="shared" si="3096"/>
        <v>0.5024854706036449</v>
      </c>
      <c r="G11655">
        <f t="shared" si="3111"/>
        <v>0.46409653908955983</v>
      </c>
      <c r="H11655" s="2">
        <f t="shared" ref="H11655:H11718" si="3112">($I$2-$J$2)*E11655+$J$2</f>
        <v>0.5024854706036449</v>
      </c>
      <c r="L11655" s="20">
        <f t="shared" si="3099"/>
        <v>0.50259809943665346</v>
      </c>
      <c r="M11655">
        <f t="shared" si="3100"/>
        <v>1.482370149160892E-3</v>
      </c>
      <c r="P11655" s="18">
        <f t="shared" si="3101"/>
        <v>0.50248819141166146</v>
      </c>
      <c r="Q11655">
        <f t="shared" si="3102"/>
        <v>7.4027962629454139E-12</v>
      </c>
      <c r="S11655" s="21">
        <f t="shared" si="3103"/>
        <v>17.691578727114415</v>
      </c>
      <c r="T11655">
        <f t="shared" si="3104"/>
        <v>1.1220041463023001E-8</v>
      </c>
      <c r="Z11655" s="15">
        <f t="shared" si="3105"/>
        <v>0.50270121300828596</v>
      </c>
      <c r="AA11655">
        <f t="shared" si="3106"/>
        <v>4.6544785160307575E-8</v>
      </c>
      <c r="AF11655" s="3">
        <f t="shared" si="3097"/>
        <v>0.50281442422404909</v>
      </c>
      <c r="AH11655">
        <f t="shared" si="3107"/>
        <v>1242.4500000002199</v>
      </c>
      <c r="AI11655">
        <f t="shared" si="3108"/>
        <v>17.69147280241728</v>
      </c>
      <c r="AJ11655" s="5">
        <f t="shared" si="3109"/>
        <v>17.699871942941524</v>
      </c>
      <c r="AK11655">
        <f t="shared" si="3110"/>
        <v>7.0545561545991398E-5</v>
      </c>
    </row>
    <row r="11656" spans="1:37" x14ac:dyDescent="0.25">
      <c r="A11656" s="1">
        <v>1242.5500000002201</v>
      </c>
      <c r="B11656">
        <v>17.693323745223079</v>
      </c>
      <c r="D11656">
        <f t="shared" si="3098"/>
        <v>0.464136365446643</v>
      </c>
      <c r="E11656">
        <f t="shared" si="3096"/>
        <v>0.50253301437918041</v>
      </c>
      <c r="G11656">
        <f t="shared" si="3111"/>
        <v>0.464136365446643</v>
      </c>
      <c r="H11656" s="2">
        <f t="shared" si="3112"/>
        <v>0.50253301437918041</v>
      </c>
      <c r="L11656" s="20">
        <f t="shared" si="3099"/>
        <v>0.50264564317593496</v>
      </c>
      <c r="M11656">
        <f t="shared" si="3100"/>
        <v>1.4829644712317425E-3</v>
      </c>
      <c r="P11656" s="18">
        <f t="shared" si="3101"/>
        <v>0.50253573525433393</v>
      </c>
      <c r="Q11656">
        <f t="shared" si="3102"/>
        <v>7.4031616010251896E-12</v>
      </c>
      <c r="S11656" s="21">
        <f t="shared" si="3103"/>
        <v>17.693429672533941</v>
      </c>
      <c r="T11656">
        <f t="shared" si="3104"/>
        <v>1.1220595186527137E-8</v>
      </c>
      <c r="Z11656" s="15">
        <f t="shared" si="3105"/>
        <v>0.50274900263303635</v>
      </c>
      <c r="AA11656">
        <f t="shared" si="3106"/>
        <v>4.6650925803736499E-8</v>
      </c>
      <c r="AF11656" s="3">
        <f t="shared" si="3097"/>
        <v>0.50286221378053009</v>
      </c>
      <c r="AH11656">
        <f t="shared" si="3107"/>
        <v>1242.5500000002201</v>
      </c>
      <c r="AI11656">
        <f t="shared" si="3108"/>
        <v>17.693323745223076</v>
      </c>
      <c r="AJ11656" s="5">
        <f t="shared" si="3109"/>
        <v>17.70173245698626</v>
      </c>
      <c r="AK11656">
        <f t="shared" si="3110"/>
        <v>7.0706433516318801E-5</v>
      </c>
    </row>
    <row r="11657" spans="1:37" x14ac:dyDescent="0.25">
      <c r="A11657" s="1">
        <v>1242.65000000022</v>
      </c>
      <c r="B11657">
        <v>17.695174638941769</v>
      </c>
      <c r="D11657">
        <f t="shared" si="3098"/>
        <v>0.4641761918037261</v>
      </c>
      <c r="E11657">
        <f t="shared" si="3096"/>
        <v>0.50258055689385228</v>
      </c>
      <c r="G11657">
        <f t="shared" si="3111"/>
        <v>0.4641761918037261</v>
      </c>
      <c r="H11657" s="2">
        <f t="shared" si="3112"/>
        <v>0.50258055689385228</v>
      </c>
      <c r="L11657" s="20">
        <f t="shared" si="3099"/>
        <v>0.50269318565231202</v>
      </c>
      <c r="M11657">
        <f t="shared" si="3100"/>
        <v>1.4835588151320058E-3</v>
      </c>
      <c r="P11657" s="18">
        <f t="shared" si="3101"/>
        <v>0.50258327783608703</v>
      </c>
      <c r="Q11657">
        <f t="shared" si="3102"/>
        <v>7.4035266448260904E-12</v>
      </c>
      <c r="S11657" s="21">
        <f t="shared" si="3103"/>
        <v>17.695280568864195</v>
      </c>
      <c r="T11657">
        <f t="shared" si="3104"/>
        <v>1.1221148465313899E-8</v>
      </c>
      <c r="Z11657" s="15">
        <f t="shared" si="3105"/>
        <v>0.50279679097697683</v>
      </c>
      <c r="AA11657">
        <f t="shared" si="3106"/>
        <v>4.675717870471247E-8</v>
      </c>
      <c r="AF11657" s="3">
        <f t="shared" si="3097"/>
        <v>0.50291000205411907</v>
      </c>
      <c r="AH11657">
        <f t="shared" si="3107"/>
        <v>1242.65000000022</v>
      </c>
      <c r="AI11657">
        <f t="shared" si="3108"/>
        <v>17.695174638941765</v>
      </c>
      <c r="AJ11657" s="5">
        <f t="shared" si="3109"/>
        <v>17.703592921167349</v>
      </c>
      <c r="AK11657">
        <f t="shared" si="3110"/>
        <v>7.0867475629584354E-5</v>
      </c>
    </row>
    <row r="11658" spans="1:37" x14ac:dyDescent="0.25">
      <c r="A11658" s="1">
        <v>1242.750000000221</v>
      </c>
      <c r="B11658">
        <v>17.697025483566289</v>
      </c>
      <c r="D11658">
        <f t="shared" si="3098"/>
        <v>0.4642160181608096</v>
      </c>
      <c r="E11658">
        <f t="shared" si="3096"/>
        <v>0.50262809814747922</v>
      </c>
      <c r="G11658">
        <f t="shared" si="3111"/>
        <v>0.4642160181608096</v>
      </c>
      <c r="H11658" s="2">
        <f t="shared" si="3112"/>
        <v>0.50262809814747922</v>
      </c>
      <c r="L11658" s="20">
        <f t="shared" si="3099"/>
        <v>0.50274072686560345</v>
      </c>
      <c r="M11658">
        <f t="shared" si="3100"/>
        <v>1.4841531807892193E-3</v>
      </c>
      <c r="P11658" s="18">
        <f t="shared" si="3101"/>
        <v>0.50263081915673946</v>
      </c>
      <c r="Q11658">
        <f t="shared" si="3102"/>
        <v>7.4038913943256887E-12</v>
      </c>
      <c r="S11658" s="21">
        <f t="shared" si="3103"/>
        <v>17.697131416098109</v>
      </c>
      <c r="T11658">
        <f t="shared" si="3104"/>
        <v>1.1221701297843992E-8</v>
      </c>
      <c r="Z11658" s="15">
        <f t="shared" si="3105"/>
        <v>0.50284457803991356</v>
      </c>
      <c r="AA11658">
        <f t="shared" si="3106"/>
        <v>4.6863543828383543E-8</v>
      </c>
      <c r="AF11658" s="3">
        <f t="shared" si="3097"/>
        <v>0.50295778904462418</v>
      </c>
      <c r="AH11658">
        <f t="shared" si="3107"/>
        <v>1242.750000000221</v>
      </c>
      <c r="AI11658">
        <f t="shared" si="3108"/>
        <v>17.697025483566289</v>
      </c>
      <c r="AJ11658" s="5">
        <f t="shared" si="3109"/>
        <v>17.705453335477252</v>
      </c>
      <c r="AK11658">
        <f t="shared" si="3110"/>
        <v>7.1028687833112622E-5</v>
      </c>
    </row>
    <row r="11659" spans="1:37" x14ac:dyDescent="0.25">
      <c r="A11659" s="1">
        <v>1242.85000000022</v>
      </c>
      <c r="B11659">
        <v>17.6988762790896</v>
      </c>
      <c r="D11659">
        <f t="shared" si="3098"/>
        <v>0.46425584451789231</v>
      </c>
      <c r="E11659">
        <f t="shared" si="3096"/>
        <v>0.50267563813988025</v>
      </c>
      <c r="G11659">
        <f t="shared" si="3111"/>
        <v>0.46425584451789231</v>
      </c>
      <c r="H11659" s="2">
        <f t="shared" si="3112"/>
        <v>0.50267563813988025</v>
      </c>
      <c r="L11659" s="20">
        <f t="shared" si="3099"/>
        <v>0.5027882668156316</v>
      </c>
      <c r="M11659">
        <f t="shared" si="3100"/>
        <v>1.4847475681313159E-3</v>
      </c>
      <c r="P11659" s="18">
        <f t="shared" si="3101"/>
        <v>0.50267835921610993</v>
      </c>
      <c r="Q11659">
        <f t="shared" si="3102"/>
        <v>7.4042558476889683E-12</v>
      </c>
      <c r="S11659" s="21">
        <f t="shared" si="3103"/>
        <v>17.698982214228629</v>
      </c>
      <c r="T11659">
        <f t="shared" si="3104"/>
        <v>1.1222253681072573E-8</v>
      </c>
      <c r="Z11659" s="15">
        <f t="shared" si="3105"/>
        <v>0.50289236382165292</v>
      </c>
      <c r="AA11659">
        <f t="shared" si="3106"/>
        <v>4.6970021139827345E-8</v>
      </c>
      <c r="AF11659" s="3">
        <f t="shared" si="3097"/>
        <v>0.50300557475185337</v>
      </c>
      <c r="AH11659">
        <f t="shared" si="3107"/>
        <v>1242.85000000022</v>
      </c>
      <c r="AI11659">
        <f t="shared" si="3108"/>
        <v>17.6988762790896</v>
      </c>
      <c r="AJ11659" s="5">
        <f t="shared" si="3109"/>
        <v>17.707313699908422</v>
      </c>
      <c r="AK11659">
        <f t="shared" si="3110"/>
        <v>7.1190070073895309E-5</v>
      </c>
    </row>
    <row r="11660" spans="1:37" x14ac:dyDescent="0.25">
      <c r="A11660" s="1">
        <v>1242.9500000002199</v>
      </c>
      <c r="B11660">
        <v>17.700727025504669</v>
      </c>
      <c r="D11660">
        <f t="shared" si="3098"/>
        <v>0.46429567087497536</v>
      </c>
      <c r="E11660">
        <f t="shared" si="3096"/>
        <v>0.50272317687087487</v>
      </c>
      <c r="G11660">
        <f t="shared" si="3111"/>
        <v>0.46429567087497536</v>
      </c>
      <c r="H11660" s="2">
        <f t="shared" si="3112"/>
        <v>0.50272317687087487</v>
      </c>
      <c r="L11660" s="20">
        <f t="shared" si="3099"/>
        <v>0.50283580550221885</v>
      </c>
      <c r="M11660">
        <f t="shared" si="3100"/>
        <v>1.4853419770860521E-3</v>
      </c>
      <c r="P11660" s="18">
        <f t="shared" si="3101"/>
        <v>0.50272589801401824</v>
      </c>
      <c r="Q11660">
        <f t="shared" si="3102"/>
        <v>7.4046200067060449E-12</v>
      </c>
      <c r="S11660" s="21">
        <f t="shared" si="3103"/>
        <v>17.70083296324874</v>
      </c>
      <c r="T11660">
        <f t="shared" si="3104"/>
        <v>1.1222805618729126E-8</v>
      </c>
      <c r="Z11660" s="15">
        <f t="shared" si="3105"/>
        <v>0.50294014832200062</v>
      </c>
      <c r="AA11660">
        <f t="shared" si="3106"/>
        <v>4.7076610603617238E-8</v>
      </c>
      <c r="AF11660" s="3">
        <f t="shared" si="3097"/>
        <v>0.503053359175617</v>
      </c>
      <c r="AH11660">
        <f t="shared" si="3107"/>
        <v>1242.9500000002199</v>
      </c>
      <c r="AI11660">
        <f t="shared" si="3108"/>
        <v>17.700727025504669</v>
      </c>
      <c r="AJ11660" s="5">
        <f t="shared" si="3109"/>
        <v>17.709174014453303</v>
      </c>
      <c r="AK11660">
        <f t="shared" si="3110"/>
        <v>7.1351622298349503E-5</v>
      </c>
    </row>
    <row r="11661" spans="1:37" x14ac:dyDescent="0.25">
      <c r="A11661" s="1">
        <v>1243.050000000221</v>
      </c>
      <c r="B11661">
        <v>17.70257772280447</v>
      </c>
      <c r="D11661">
        <f t="shared" si="3098"/>
        <v>0.46433549723205891</v>
      </c>
      <c r="E11661">
        <f t="shared" si="3096"/>
        <v>0.50277071434028253</v>
      </c>
      <c r="G11661">
        <f t="shared" si="3111"/>
        <v>0.46433549723205891</v>
      </c>
      <c r="H11661" s="2">
        <f t="shared" si="3112"/>
        <v>0.50277071434028253</v>
      </c>
      <c r="L11661" s="20">
        <f t="shared" si="3099"/>
        <v>0.50288334292517334</v>
      </c>
      <c r="M11661">
        <f t="shared" si="3100"/>
        <v>1.4859364075801604E-3</v>
      </c>
      <c r="P11661" s="18">
        <f t="shared" si="3101"/>
        <v>0.50277343555028398</v>
      </c>
      <c r="Q11661">
        <f t="shared" si="3102"/>
        <v>7.4049838719587756E-12</v>
      </c>
      <c r="S11661" s="21">
        <f t="shared" si="3103"/>
        <v>17.702683663151415</v>
      </c>
      <c r="T11661">
        <f t="shared" si="3104"/>
        <v>1.122335711077978E-8</v>
      </c>
      <c r="Z11661" s="15">
        <f t="shared" si="3105"/>
        <v>0.50298793154076371</v>
      </c>
      <c r="AA11661">
        <f t="shared" si="3106"/>
        <v>4.7183312184880703E-8</v>
      </c>
      <c r="AF11661" s="3">
        <f t="shared" si="3097"/>
        <v>0.50310114231571057</v>
      </c>
      <c r="AH11661">
        <f t="shared" si="3107"/>
        <v>1243.050000000221</v>
      </c>
      <c r="AI11661">
        <f t="shared" si="3108"/>
        <v>17.70257772280447</v>
      </c>
      <c r="AJ11661" s="5">
        <f t="shared" si="3109"/>
        <v>17.711034279104378</v>
      </c>
      <c r="AK11661">
        <f t="shared" si="3110"/>
        <v>7.1513344453516347E-5</v>
      </c>
    </row>
    <row r="11662" spans="1:37" x14ac:dyDescent="0.25">
      <c r="A11662" s="1">
        <v>1243.1500000002211</v>
      </c>
      <c r="B11662">
        <v>17.704428370981962</v>
      </c>
      <c r="D11662">
        <f t="shared" si="3098"/>
        <v>0.46437532358914207</v>
      </c>
      <c r="E11662">
        <f t="shared" si="3096"/>
        <v>0.50281825054792229</v>
      </c>
      <c r="G11662">
        <f t="shared" si="3111"/>
        <v>0.46437532358914207</v>
      </c>
      <c r="H11662" s="2">
        <f t="shared" si="3112"/>
        <v>0.50281825054792229</v>
      </c>
      <c r="L11662" s="20">
        <f t="shared" si="3099"/>
        <v>0.50293087908432454</v>
      </c>
      <c r="M11662">
        <f t="shared" si="3100"/>
        <v>1.4865308595420951E-3</v>
      </c>
      <c r="P11662" s="18">
        <f t="shared" si="3101"/>
        <v>0.50282097182472585</v>
      </c>
      <c r="Q11662">
        <f t="shared" si="3102"/>
        <v>7.4053474416121118E-12</v>
      </c>
      <c r="S11662" s="21">
        <f t="shared" si="3103"/>
        <v>17.704534313929599</v>
      </c>
      <c r="T11662">
        <f t="shared" si="3104"/>
        <v>1.1223908154179608E-8</v>
      </c>
      <c r="Z11662" s="15">
        <f t="shared" si="3105"/>
        <v>0.50303571347774989</v>
      </c>
      <c r="AA11662">
        <f t="shared" si="3106"/>
        <v>4.7290125849206029E-8</v>
      </c>
      <c r="AF11662" s="3">
        <f t="shared" si="3097"/>
        <v>0.50314892417195067</v>
      </c>
      <c r="AH11662">
        <f t="shared" si="3107"/>
        <v>1243.1500000002211</v>
      </c>
      <c r="AI11662">
        <f t="shared" si="3108"/>
        <v>17.704428370981962</v>
      </c>
      <c r="AJ11662" s="5">
        <f t="shared" si="3109"/>
        <v>17.712894493854165</v>
      </c>
      <c r="AK11662">
        <f t="shared" si="3110"/>
        <v>7.1675236487245294E-5</v>
      </c>
    </row>
    <row r="11663" spans="1:37" x14ac:dyDescent="0.25">
      <c r="A11663" s="1">
        <v>1243.250000000221</v>
      </c>
      <c r="B11663">
        <v>17.70627897003012</v>
      </c>
      <c r="D11663">
        <f t="shared" si="3098"/>
        <v>0.46441514994622513</v>
      </c>
      <c r="E11663">
        <f t="shared" si="3096"/>
        <v>0.50286578549361394</v>
      </c>
      <c r="G11663">
        <f t="shared" si="3111"/>
        <v>0.46441514994622513</v>
      </c>
      <c r="H11663" s="2">
        <f t="shared" si="3112"/>
        <v>0.50286578549361394</v>
      </c>
      <c r="L11663" s="20">
        <f t="shared" si="3099"/>
        <v>0.50297841397948062</v>
      </c>
      <c r="M11663">
        <f t="shared" si="3100"/>
        <v>1.4871253328985769E-3</v>
      </c>
      <c r="P11663" s="18">
        <f t="shared" si="3101"/>
        <v>0.50286850683716411</v>
      </c>
      <c r="Q11663">
        <f t="shared" si="3102"/>
        <v>7.4057107180606639E-12</v>
      </c>
      <c r="S11663" s="21">
        <f t="shared" si="3103"/>
        <v>17.706384915576294</v>
      </c>
      <c r="T11663">
        <f t="shared" si="3104"/>
        <v>1.1224458754164092E-8</v>
      </c>
      <c r="Z11663" s="15">
        <f t="shared" si="3105"/>
        <v>0.50308349413276465</v>
      </c>
      <c r="AA11663">
        <f t="shared" si="3106"/>
        <v>4.7397051560856444E-8</v>
      </c>
      <c r="AF11663" s="3">
        <f t="shared" si="3097"/>
        <v>0.50319670474413281</v>
      </c>
      <c r="AH11663">
        <f t="shared" si="3107"/>
        <v>1243.250000000221</v>
      </c>
      <c r="AI11663">
        <f t="shared" si="3108"/>
        <v>17.70627897003012</v>
      </c>
      <c r="AJ11663" s="5">
        <f t="shared" si="3109"/>
        <v>17.714754658695089</v>
      </c>
      <c r="AK11663">
        <f t="shared" si="3110"/>
        <v>7.1837298345488787E-5</v>
      </c>
    </row>
    <row r="11664" spans="1:37" x14ac:dyDescent="0.25">
      <c r="A11664" s="1">
        <v>1243.35000000022</v>
      </c>
      <c r="B11664">
        <v>17.708129519941931</v>
      </c>
      <c r="D11664">
        <f t="shared" si="3098"/>
        <v>0.46445497630330784</v>
      </c>
      <c r="E11664">
        <f t="shared" si="3096"/>
        <v>0.50291331917717708</v>
      </c>
      <c r="G11664">
        <f t="shared" si="3111"/>
        <v>0.46445497630330784</v>
      </c>
      <c r="H11664" s="2">
        <f t="shared" si="3112"/>
        <v>0.50291331917717708</v>
      </c>
      <c r="L11664" s="20">
        <f t="shared" si="3099"/>
        <v>0.50302594761047814</v>
      </c>
      <c r="M11664">
        <f t="shared" si="3100"/>
        <v>1.4877198275785545E-3</v>
      </c>
      <c r="P11664" s="18">
        <f t="shared" si="3101"/>
        <v>0.50291604058741768</v>
      </c>
      <c r="Q11664">
        <f t="shared" si="3102"/>
        <v>7.406073697656554E-12</v>
      </c>
      <c r="S11664" s="21">
        <f t="shared" si="3103"/>
        <v>17.70823546808445</v>
      </c>
      <c r="T11664">
        <f t="shared" si="3104"/>
        <v>1.122500890317154E-8</v>
      </c>
      <c r="Z11664" s="15">
        <f t="shared" si="3105"/>
        <v>0.5031312735056146</v>
      </c>
      <c r="AA11664">
        <f t="shared" si="3106"/>
        <v>4.7504089284650165E-8</v>
      </c>
      <c r="AF11664" s="3">
        <f t="shared" si="3097"/>
        <v>0.50324448403208</v>
      </c>
      <c r="AH11664">
        <f t="shared" si="3107"/>
        <v>1243.35000000022</v>
      </c>
      <c r="AI11664">
        <f t="shared" si="3108"/>
        <v>17.708129519941931</v>
      </c>
      <c r="AJ11664" s="5">
        <f t="shared" si="3109"/>
        <v>17.716614773619622</v>
      </c>
      <c r="AK11664">
        <f t="shared" si="3110"/>
        <v>7.1999529974763673E-5</v>
      </c>
    </row>
    <row r="11665" spans="1:37" x14ac:dyDescent="0.25">
      <c r="A11665" s="1">
        <v>1243.4500000002211</v>
      </c>
      <c r="B11665">
        <v>17.709980020710361</v>
      </c>
      <c r="D11665">
        <f t="shared" si="3098"/>
        <v>0.46449480266039139</v>
      </c>
      <c r="E11665">
        <f t="shared" si="3096"/>
        <v>0.50296085159843129</v>
      </c>
      <c r="G11665">
        <f t="shared" si="3111"/>
        <v>0.46449480266039139</v>
      </c>
      <c r="H11665" s="2">
        <f t="shared" si="3112"/>
        <v>0.50296085159843129</v>
      </c>
      <c r="L11665" s="20">
        <f t="shared" si="3099"/>
        <v>0.50307347997712881</v>
      </c>
      <c r="M11665">
        <f t="shared" si="3100"/>
        <v>1.4883143435089504E-3</v>
      </c>
      <c r="P11665" s="18">
        <f t="shared" si="3101"/>
        <v>0.50296357307530659</v>
      </c>
      <c r="Q11665">
        <f t="shared" si="3102"/>
        <v>7.4064363827944619E-12</v>
      </c>
      <c r="S11665" s="21">
        <f t="shared" si="3103"/>
        <v>17.710085971447061</v>
      </c>
      <c r="T11665">
        <f t="shared" si="3104"/>
        <v>1.1225558607190409E-8</v>
      </c>
      <c r="Z11665" s="15">
        <f t="shared" si="3105"/>
        <v>0.50317905159610854</v>
      </c>
      <c r="AA11665">
        <f t="shared" si="3106"/>
        <v>4.7611238986351304E-8</v>
      </c>
      <c r="AF11665" s="3">
        <f t="shared" si="3097"/>
        <v>0.50329226203559307</v>
      </c>
      <c r="AH11665">
        <f t="shared" si="3107"/>
        <v>1243.4500000002211</v>
      </c>
      <c r="AI11665">
        <f t="shared" si="3108"/>
        <v>17.709980020710361</v>
      </c>
      <c r="AJ11665" s="5">
        <f t="shared" si="3109"/>
        <v>17.718474838620317</v>
      </c>
      <c r="AK11665">
        <f t="shared" si="3110"/>
        <v>7.2161931323301467E-5</v>
      </c>
    </row>
    <row r="11666" spans="1:37" x14ac:dyDescent="0.25">
      <c r="A11666" s="1">
        <v>1243.550000000221</v>
      </c>
      <c r="B11666">
        <v>17.711830472328401</v>
      </c>
      <c r="D11666">
        <f t="shared" si="3098"/>
        <v>0.46453462901747444</v>
      </c>
      <c r="E11666">
        <f t="shared" si="3096"/>
        <v>0.50300838275719628</v>
      </c>
      <c r="G11666">
        <f t="shared" si="3111"/>
        <v>0.46453462901747444</v>
      </c>
      <c r="H11666" s="2">
        <f t="shared" si="3112"/>
        <v>0.50300838275719628</v>
      </c>
      <c r="L11666" s="20">
        <f t="shared" si="3099"/>
        <v>0.50312101107924789</v>
      </c>
      <c r="M11666">
        <f t="shared" si="3100"/>
        <v>1.4889088806171518E-3</v>
      </c>
      <c r="P11666" s="18">
        <f t="shared" si="3101"/>
        <v>0.50301110430065066</v>
      </c>
      <c r="Q11666">
        <f t="shared" si="3102"/>
        <v>7.4067987740564079E-12</v>
      </c>
      <c r="S11666" s="21">
        <f t="shared" si="3103"/>
        <v>17.711936425657111</v>
      </c>
      <c r="T11666">
        <f t="shared" si="3104"/>
        <v>1.1226107864681332E-8</v>
      </c>
      <c r="Z11666" s="15">
        <f t="shared" si="3105"/>
        <v>0.50322682840405242</v>
      </c>
      <c r="AA11666">
        <f t="shared" si="3106"/>
        <v>4.771850063039558E-8</v>
      </c>
      <c r="AF11666" s="3">
        <f t="shared" si="3097"/>
        <v>0.50334003875447286</v>
      </c>
      <c r="AH11666">
        <f t="shared" si="3107"/>
        <v>1243.550000000221</v>
      </c>
      <c r="AI11666">
        <f t="shared" si="3108"/>
        <v>17.711830472328401</v>
      </c>
      <c r="AJ11666" s="5">
        <f t="shared" si="3109"/>
        <v>17.720334853689621</v>
      </c>
      <c r="AK11666">
        <f t="shared" si="3110"/>
        <v>7.2324502337069979E-5</v>
      </c>
    </row>
    <row r="11667" spans="1:37" x14ac:dyDescent="0.25">
      <c r="A11667" s="1">
        <v>1243.6500000002211</v>
      </c>
      <c r="B11667">
        <v>17.71368087478902</v>
      </c>
      <c r="D11667">
        <f t="shared" si="3098"/>
        <v>0.4645744553745576</v>
      </c>
      <c r="E11667">
        <f t="shared" si="3096"/>
        <v>0.50305591265329164</v>
      </c>
      <c r="G11667">
        <f t="shared" si="3111"/>
        <v>0.4645744553745576</v>
      </c>
      <c r="H11667" s="2">
        <f t="shared" si="3112"/>
        <v>0.50305591265329164</v>
      </c>
      <c r="L11667" s="20">
        <f t="shared" si="3099"/>
        <v>0.50316854091665775</v>
      </c>
      <c r="M11667">
        <f t="shared" si="3100"/>
        <v>1.4895034388309432E-3</v>
      </c>
      <c r="P11667" s="18">
        <f t="shared" si="3101"/>
        <v>0.50305863426326913</v>
      </c>
      <c r="Q11667">
        <f t="shared" si="3102"/>
        <v>7.4071608696072156E-12</v>
      </c>
      <c r="S11667" s="21">
        <f t="shared" si="3103"/>
        <v>17.713786830707566</v>
      </c>
      <c r="T11667">
        <f t="shared" si="3104"/>
        <v>1.122665667485769E-8</v>
      </c>
      <c r="Z11667" s="15">
        <f t="shared" si="3105"/>
        <v>0.50327460392925283</v>
      </c>
      <c r="AA11667">
        <f t="shared" si="3106"/>
        <v>4.7825874181533984E-8</v>
      </c>
      <c r="AF11667" s="3">
        <f t="shared" si="3097"/>
        <v>0.50338781418852951</v>
      </c>
      <c r="AH11667">
        <f t="shared" si="3107"/>
        <v>1243.6500000002211</v>
      </c>
      <c r="AI11667">
        <f t="shared" si="3108"/>
        <v>17.71368087478902</v>
      </c>
      <c r="AJ11667" s="5">
        <f t="shared" si="3109"/>
        <v>17.722194818820007</v>
      </c>
      <c r="AK11667">
        <f t="shared" si="3110"/>
        <v>7.248724296278555E-5</v>
      </c>
    </row>
    <row r="11668" spans="1:37" x14ac:dyDescent="0.25">
      <c r="A11668" s="1">
        <v>1243.750000000221</v>
      </c>
      <c r="B11668">
        <v>17.715531228085229</v>
      </c>
      <c r="D11668">
        <f t="shared" si="3098"/>
        <v>0.46461428173164071</v>
      </c>
      <c r="E11668">
        <f t="shared" si="3096"/>
        <v>0.50310344128653783</v>
      </c>
      <c r="G11668">
        <f t="shared" si="3111"/>
        <v>0.46461428173164071</v>
      </c>
      <c r="H11668" s="2">
        <f t="shared" si="3112"/>
        <v>0.50310344128653783</v>
      </c>
      <c r="L11668" s="20">
        <f t="shared" si="3099"/>
        <v>0.50321606948918429</v>
      </c>
      <c r="M11668">
        <f t="shared" si="3100"/>
        <v>1.4900980180784416E-3</v>
      </c>
      <c r="P11668" s="18">
        <f t="shared" si="3101"/>
        <v>0.50310616296298283</v>
      </c>
      <c r="Q11668">
        <f t="shared" si="3102"/>
        <v>7.4075226712375535E-12</v>
      </c>
      <c r="S11668" s="21">
        <f t="shared" si="3103"/>
        <v>17.715637186591444</v>
      </c>
      <c r="T11668">
        <f t="shared" si="3104"/>
        <v>1.1227205039191456E-8</v>
      </c>
      <c r="Z11668" s="15">
        <f t="shared" si="3105"/>
        <v>0.50332237817151793</v>
      </c>
      <c r="AA11668">
        <f t="shared" si="3106"/>
        <v>4.7933359604786086E-8</v>
      </c>
      <c r="AF11668" s="3">
        <f t="shared" si="3097"/>
        <v>0.5034355883375774</v>
      </c>
      <c r="AH11668">
        <f t="shared" si="3107"/>
        <v>1243.750000000221</v>
      </c>
      <c r="AI11668">
        <f t="shared" si="3108"/>
        <v>17.715531228085229</v>
      </c>
      <c r="AJ11668" s="5">
        <f t="shared" si="3109"/>
        <v>17.724054734004003</v>
      </c>
      <c r="AK11668">
        <f t="shared" si="3110"/>
        <v>7.2650153147372365E-5</v>
      </c>
    </row>
    <row r="11669" spans="1:37" x14ac:dyDescent="0.25">
      <c r="A11669" s="1">
        <v>1243.8500000002209</v>
      </c>
      <c r="B11669">
        <v>17.717381532209991</v>
      </c>
      <c r="D11669">
        <f t="shared" si="3098"/>
        <v>0.46465410808872376</v>
      </c>
      <c r="E11669">
        <f t="shared" si="3096"/>
        <v>0.50315096865675402</v>
      </c>
      <c r="G11669">
        <f t="shared" si="3111"/>
        <v>0.46465410808872376</v>
      </c>
      <c r="H11669" s="2">
        <f t="shared" si="3112"/>
        <v>0.50315096865675402</v>
      </c>
      <c r="L11669" s="20">
        <f t="shared" si="3099"/>
        <v>0.50326359679663923</v>
      </c>
      <c r="M11669">
        <f t="shared" si="3100"/>
        <v>1.4906926182866524E-3</v>
      </c>
      <c r="P11669" s="18">
        <f t="shared" si="3101"/>
        <v>0.50315369039961066</v>
      </c>
      <c r="Q11669">
        <f t="shared" si="3102"/>
        <v>7.4078841777165396E-12</v>
      </c>
      <c r="S11669" s="21">
        <f t="shared" si="3103"/>
        <v>17.717487493301704</v>
      </c>
      <c r="T11669">
        <f t="shared" si="3104"/>
        <v>1.1227752956896085E-8</v>
      </c>
      <c r="Z11669" s="15">
        <f t="shared" si="3105"/>
        <v>0.5033701511306532</v>
      </c>
      <c r="AA11669">
        <f t="shared" si="3106"/>
        <v>4.8040956864565648E-8</v>
      </c>
      <c r="AF11669" s="3">
        <f t="shared" si="3097"/>
        <v>0.50348336120141424</v>
      </c>
      <c r="AH11669">
        <f t="shared" si="3107"/>
        <v>1243.8500000002209</v>
      </c>
      <c r="AI11669">
        <f t="shared" si="3108"/>
        <v>17.717381532209991</v>
      </c>
      <c r="AJ11669" s="5">
        <f t="shared" si="3109"/>
        <v>17.725914599234038</v>
      </c>
      <c r="AK11669">
        <f t="shared" si="3110"/>
        <v>7.2813232836872499E-5</v>
      </c>
    </row>
    <row r="11670" spans="1:37" x14ac:dyDescent="0.25">
      <c r="A11670" s="1">
        <v>1243.9500000002211</v>
      </c>
      <c r="B11670">
        <v>17.719231787156321</v>
      </c>
      <c r="D11670">
        <f t="shared" si="3098"/>
        <v>0.46469393444580692</v>
      </c>
      <c r="E11670">
        <f t="shared" si="3096"/>
        <v>0.50319849476376077</v>
      </c>
      <c r="G11670">
        <f t="shared" si="3111"/>
        <v>0.46469393444580692</v>
      </c>
      <c r="H11670" s="2">
        <f t="shared" si="3112"/>
        <v>0.50319849476376077</v>
      </c>
      <c r="L11670" s="20">
        <f t="shared" si="3099"/>
        <v>0.50331112283885204</v>
      </c>
      <c r="M11670">
        <f t="shared" si="3100"/>
        <v>1.4912872393839389E-3</v>
      </c>
      <c r="P11670" s="18">
        <f t="shared" si="3101"/>
        <v>0.50320121657297301</v>
      </c>
      <c r="Q11670">
        <f t="shared" si="3102"/>
        <v>7.4082453878131984E-12</v>
      </c>
      <c r="S11670" s="21">
        <f t="shared" si="3103"/>
        <v>17.719337750831343</v>
      </c>
      <c r="T11670">
        <f t="shared" si="3104"/>
        <v>1.1228300424173319E-8</v>
      </c>
      <c r="Z11670" s="15">
        <f t="shared" si="3105"/>
        <v>0.50341792280646858</v>
      </c>
      <c r="AA11670">
        <f t="shared" si="3106"/>
        <v>4.8148665926577526E-8</v>
      </c>
      <c r="AF11670" s="3">
        <f t="shared" si="3097"/>
        <v>0.50353113277985639</v>
      </c>
      <c r="AH11670">
        <f t="shared" si="3107"/>
        <v>1243.9500000002211</v>
      </c>
      <c r="AI11670">
        <f t="shared" si="3108"/>
        <v>17.719231787156321</v>
      </c>
      <c r="AJ11670" s="5">
        <f t="shared" si="3109"/>
        <v>17.727774414502715</v>
      </c>
      <c r="AK11670">
        <f t="shared" si="3110"/>
        <v>7.2976481979354703E-5</v>
      </c>
    </row>
    <row r="11671" spans="1:37" x14ac:dyDescent="0.25">
      <c r="A11671" s="1">
        <v>1244.050000000221</v>
      </c>
      <c r="B11671">
        <v>17.721081992917199</v>
      </c>
      <c r="D11671">
        <f t="shared" si="3098"/>
        <v>0.46473376080289003</v>
      </c>
      <c r="E11671">
        <f t="shared" si="3096"/>
        <v>0.5032460196073778</v>
      </c>
      <c r="G11671">
        <f t="shared" si="3111"/>
        <v>0.46473376080289003</v>
      </c>
      <c r="H11671" s="2">
        <f t="shared" si="3112"/>
        <v>0.5032460196073778</v>
      </c>
      <c r="L11671" s="20">
        <f t="shared" si="3099"/>
        <v>0.50335864761563442</v>
      </c>
      <c r="M11671">
        <f t="shared" si="3100"/>
        <v>1.491881881297316E-3</v>
      </c>
      <c r="P11671" s="18">
        <f t="shared" si="3101"/>
        <v>0.50324874148288989</v>
      </c>
      <c r="Q11671">
        <f t="shared" si="3102"/>
        <v>7.4086063033183402E-12</v>
      </c>
      <c r="S11671" s="21">
        <f t="shared" si="3103"/>
        <v>17.721187959173363</v>
      </c>
      <c r="T11671">
        <f t="shared" si="3104"/>
        <v>1.1228847445506847E-8</v>
      </c>
      <c r="Z11671" s="15">
        <f t="shared" si="3105"/>
        <v>0.50346569319876799</v>
      </c>
      <c r="AA11671">
        <f t="shared" si="3106"/>
        <v>4.8256486754264325E-8</v>
      </c>
      <c r="AF11671" s="3">
        <f t="shared" si="3097"/>
        <v>0.5035789030727047</v>
      </c>
      <c r="AH11671">
        <f t="shared" si="3107"/>
        <v>1244.050000000221</v>
      </c>
      <c r="AI11671">
        <f t="shared" si="3108"/>
        <v>17.721081992917199</v>
      </c>
      <c r="AJ11671" s="5">
        <f t="shared" si="3109"/>
        <v>17.729634179802396</v>
      </c>
      <c r="AK11671">
        <f t="shared" si="3110"/>
        <v>7.3139900519335362E-5</v>
      </c>
    </row>
    <row r="11672" spans="1:37" x14ac:dyDescent="0.25">
      <c r="A11672" s="1">
        <v>1244.1500000002211</v>
      </c>
      <c r="B11672">
        <v>17.722932149485629</v>
      </c>
      <c r="D11672">
        <f t="shared" si="3098"/>
        <v>0.46477358715997319</v>
      </c>
      <c r="E11672">
        <f t="shared" si="3096"/>
        <v>0.50329354318742547</v>
      </c>
      <c r="G11672">
        <f t="shared" si="3111"/>
        <v>0.46477358715997319</v>
      </c>
      <c r="H11672" s="2">
        <f t="shared" si="3112"/>
        <v>0.50329354318742547</v>
      </c>
      <c r="L11672" s="20">
        <f t="shared" si="3099"/>
        <v>0.50340617112680519</v>
      </c>
      <c r="M11672">
        <f t="shared" si="3100"/>
        <v>1.4924765439543251E-3</v>
      </c>
      <c r="P11672" s="18">
        <f t="shared" si="3101"/>
        <v>0.50329626512918191</v>
      </c>
      <c r="Q11672">
        <f t="shared" si="3102"/>
        <v>7.4089669254185784E-12</v>
      </c>
      <c r="S11672" s="21">
        <f t="shared" si="3103"/>
        <v>17.723038118320773</v>
      </c>
      <c r="T11672">
        <f t="shared" si="3104"/>
        <v>1.1229394021616061E-8</v>
      </c>
      <c r="Z11672" s="15">
        <f t="shared" si="3105"/>
        <v>0.50351346230736227</v>
      </c>
      <c r="AA11672">
        <f t="shared" si="3106"/>
        <v>4.836441931377468E-8</v>
      </c>
      <c r="AF11672" s="3">
        <f t="shared" si="3097"/>
        <v>0.50362667207976308</v>
      </c>
      <c r="AH11672">
        <f t="shared" si="3107"/>
        <v>1244.1500000002211</v>
      </c>
      <c r="AI11672">
        <f t="shared" si="3108"/>
        <v>17.722932149485629</v>
      </c>
      <c r="AJ11672" s="5">
        <f t="shared" si="3109"/>
        <v>17.731493895125716</v>
      </c>
      <c r="AK11672">
        <f t="shared" si="3110"/>
        <v>7.3303488405545783E-5</v>
      </c>
    </row>
    <row r="11673" spans="1:37" x14ac:dyDescent="0.25">
      <c r="A11673" s="1">
        <v>1244.250000000221</v>
      </c>
      <c r="B11673">
        <v>17.72478225685462</v>
      </c>
      <c r="D11673">
        <f t="shared" si="3098"/>
        <v>0.46481341351705624</v>
      </c>
      <c r="E11673">
        <f t="shared" si="3096"/>
        <v>0.50334106550372415</v>
      </c>
      <c r="G11673">
        <f t="shared" si="3111"/>
        <v>0.46481341351705624</v>
      </c>
      <c r="H11673" s="2">
        <f t="shared" si="3112"/>
        <v>0.50334106550372415</v>
      </c>
      <c r="L11673" s="20">
        <f t="shared" si="3099"/>
        <v>0.50345369337219381</v>
      </c>
      <c r="M11673">
        <f t="shared" si="3100"/>
        <v>1.4930712272833505E-3</v>
      </c>
      <c r="P11673" s="18">
        <f t="shared" si="3101"/>
        <v>0.50334378751166897</v>
      </c>
      <c r="Q11673">
        <f t="shared" si="3102"/>
        <v>7.4093272516742228E-12</v>
      </c>
      <c r="S11673" s="21">
        <f t="shared" si="3103"/>
        <v>17.724888228266568</v>
      </c>
      <c r="T11673">
        <f t="shared" si="3104"/>
        <v>1.1229940150208569E-8</v>
      </c>
      <c r="Z11673" s="15">
        <f t="shared" si="3105"/>
        <v>0.50356123013205734</v>
      </c>
      <c r="AA11673">
        <f t="shared" si="3106"/>
        <v>4.8472463569089909E-8</v>
      </c>
      <c r="AF11673" s="3">
        <f t="shared" si="3097"/>
        <v>0.50367443980084969</v>
      </c>
      <c r="AH11673">
        <f t="shared" si="3107"/>
        <v>1244.250000000221</v>
      </c>
      <c r="AI11673">
        <f t="shared" si="3108"/>
        <v>17.72478225685462</v>
      </c>
      <c r="AJ11673" s="5">
        <f t="shared" si="3109"/>
        <v>17.733353560465126</v>
      </c>
      <c r="AK11673">
        <f t="shared" si="3110"/>
        <v>7.3467245583464785E-5</v>
      </c>
    </row>
    <row r="11674" spans="1:37" x14ac:dyDescent="0.25">
      <c r="A11674" s="1">
        <v>1244.3500000002209</v>
      </c>
      <c r="B11674">
        <v>17.726632315017181</v>
      </c>
      <c r="D11674">
        <f t="shared" si="3098"/>
        <v>0.46485323987413935</v>
      </c>
      <c r="E11674">
        <f t="shared" si="3096"/>
        <v>0.50338858655609431</v>
      </c>
      <c r="G11674">
        <f t="shared" si="3111"/>
        <v>0.46485323987413935</v>
      </c>
      <c r="H11674" s="2">
        <f t="shared" si="3112"/>
        <v>0.50338858655609431</v>
      </c>
      <c r="L11674" s="20">
        <f t="shared" si="3099"/>
        <v>0.50350121435162265</v>
      </c>
      <c r="M11674">
        <f t="shared" si="3100"/>
        <v>1.4936659312122008E-3</v>
      </c>
      <c r="P11674" s="18">
        <f t="shared" si="3101"/>
        <v>0.50339130863017156</v>
      </c>
      <c r="Q11674">
        <f t="shared" si="3102"/>
        <v>7.4096872820630494E-12</v>
      </c>
      <c r="S11674" s="21">
        <f t="shared" si="3103"/>
        <v>17.726738289003752</v>
      </c>
      <c r="T11674">
        <f t="shared" si="3104"/>
        <v>1.1230485829744768E-8</v>
      </c>
      <c r="Z11674" s="15">
        <f t="shared" si="3105"/>
        <v>0.50360899667266157</v>
      </c>
      <c r="AA11674">
        <f t="shared" si="3106"/>
        <v>4.8580619485193169E-8</v>
      </c>
      <c r="AF11674" s="3">
        <f t="shared" si="3097"/>
        <v>0.50372220623577491</v>
      </c>
      <c r="AH11674">
        <f t="shared" si="3107"/>
        <v>1244.3500000002209</v>
      </c>
      <c r="AI11674">
        <f t="shared" si="3108"/>
        <v>17.726632315017181</v>
      </c>
      <c r="AJ11674" s="5">
        <f t="shared" si="3109"/>
        <v>17.735213175813158</v>
      </c>
      <c r="AK11674">
        <f t="shared" si="3110"/>
        <v>7.36311719999346E-5</v>
      </c>
    </row>
    <row r="11675" spans="1:37" x14ac:dyDescent="0.25">
      <c r="A11675" s="1">
        <v>1244.4500000002211</v>
      </c>
      <c r="B11675">
        <v>17.72848232396629</v>
      </c>
      <c r="D11675">
        <f t="shared" si="3098"/>
        <v>0.46489306623122251</v>
      </c>
      <c r="E11675">
        <f t="shared" si="3096"/>
        <v>0.50343610634435543</v>
      </c>
      <c r="G11675">
        <f t="shared" si="3111"/>
        <v>0.46489306623122251</v>
      </c>
      <c r="H11675" s="2">
        <f t="shared" si="3112"/>
        <v>0.50343610634435543</v>
      </c>
      <c r="L11675" s="20">
        <f t="shared" si="3099"/>
        <v>0.50354873406489986</v>
      </c>
      <c r="M11675">
        <f t="shared" si="3100"/>
        <v>1.494260655667598E-3</v>
      </c>
      <c r="P11675" s="18">
        <f t="shared" si="3101"/>
        <v>0.50343882848450949</v>
      </c>
      <c r="Q11675">
        <f t="shared" si="3102"/>
        <v>7.4100470183761661E-12</v>
      </c>
      <c r="S11675" s="21">
        <f t="shared" si="3103"/>
        <v>17.728588300525317</v>
      </c>
      <c r="T11675">
        <f t="shared" si="3104"/>
        <v>1.1231031063202999E-8</v>
      </c>
      <c r="Z11675" s="15">
        <f t="shared" si="3105"/>
        <v>0.50365676192898112</v>
      </c>
      <c r="AA11675">
        <f t="shared" si="3106"/>
        <v>4.8688887026507354E-8</v>
      </c>
      <c r="AF11675" s="3">
        <f t="shared" si="3097"/>
        <v>0.50376997138433266</v>
      </c>
      <c r="AH11675">
        <f t="shared" si="3107"/>
        <v>1244.4500000002211</v>
      </c>
      <c r="AI11675">
        <f t="shared" si="3108"/>
        <v>17.728482323966286</v>
      </c>
      <c r="AJ11675" s="5">
        <f t="shared" si="3109"/>
        <v>17.737072741162269</v>
      </c>
      <c r="AK11675">
        <f t="shared" si="3110"/>
        <v>7.379526760103227E-5</v>
      </c>
    </row>
    <row r="11676" spans="1:37" x14ac:dyDescent="0.25">
      <c r="A11676" s="1">
        <v>1244.550000000221</v>
      </c>
      <c r="B11676">
        <v>17.730332283694981</v>
      </c>
      <c r="D11676">
        <f t="shared" si="3098"/>
        <v>0.46493289258830556</v>
      </c>
      <c r="E11676">
        <f t="shared" si="3096"/>
        <v>0.50348362486832887</v>
      </c>
      <c r="G11676">
        <f t="shared" si="3111"/>
        <v>0.46493289258830556</v>
      </c>
      <c r="H11676" s="2">
        <f t="shared" si="3112"/>
        <v>0.50348362486832887</v>
      </c>
      <c r="L11676" s="20">
        <f t="shared" si="3099"/>
        <v>0.50359625251184781</v>
      </c>
      <c r="M11676">
        <f t="shared" si="3100"/>
        <v>1.4948554005773732E-3</v>
      </c>
      <c r="P11676" s="18">
        <f t="shared" si="3101"/>
        <v>0.50348634707450379</v>
      </c>
      <c r="Q11676">
        <f t="shared" si="3102"/>
        <v>7.4104064587781688E-12</v>
      </c>
      <c r="S11676" s="21">
        <f t="shared" si="3103"/>
        <v>17.730438262824293</v>
      </c>
      <c r="T11676">
        <f t="shared" si="3104"/>
        <v>1.1231575849796787E-8</v>
      </c>
      <c r="Z11676" s="15">
        <f t="shared" si="3105"/>
        <v>0.50370452590082637</v>
      </c>
      <c r="AA11676">
        <f t="shared" si="3106"/>
        <v>4.8797266158461669E-8</v>
      </c>
      <c r="AF11676" s="3">
        <f t="shared" si="3097"/>
        <v>0.50381773524633311</v>
      </c>
      <c r="AH11676">
        <f t="shared" si="3107"/>
        <v>1244.550000000221</v>
      </c>
      <c r="AI11676">
        <f t="shared" si="3108"/>
        <v>17.730332283694981</v>
      </c>
      <c r="AJ11676" s="5">
        <f t="shared" si="3109"/>
        <v>17.738932256505077</v>
      </c>
      <c r="AK11676">
        <f t="shared" si="3110"/>
        <v>7.3959532334387659E-5</v>
      </c>
    </row>
    <row r="11677" spans="1:37" x14ac:dyDescent="0.25">
      <c r="A11677" s="1">
        <v>1244.6500000002211</v>
      </c>
      <c r="B11677">
        <v>17.732182194196259</v>
      </c>
      <c r="D11677">
        <f t="shared" si="3098"/>
        <v>0.46497271894538872</v>
      </c>
      <c r="E11677">
        <f t="shared" si="3096"/>
        <v>0.50353114212783467</v>
      </c>
      <c r="G11677">
        <f t="shared" si="3111"/>
        <v>0.46497271894538872</v>
      </c>
      <c r="H11677" s="2">
        <f t="shared" si="3112"/>
        <v>0.50353114212783467</v>
      </c>
      <c r="L11677" s="20">
        <f t="shared" si="3099"/>
        <v>0.50364376969229596</v>
      </c>
      <c r="M11677">
        <f t="shared" si="3100"/>
        <v>1.4954501658698753E-3</v>
      </c>
      <c r="P11677" s="18">
        <f t="shared" si="3101"/>
        <v>0.50353386439997472</v>
      </c>
      <c r="Q11677">
        <f t="shared" si="3102"/>
        <v>7.410765604455821E-12</v>
      </c>
      <c r="S11677" s="21">
        <f t="shared" si="3103"/>
        <v>17.732288175893679</v>
      </c>
      <c r="T11677">
        <f t="shared" si="3104"/>
        <v>1.1232120187986563E-8</v>
      </c>
      <c r="Z11677" s="15">
        <f t="shared" si="3105"/>
        <v>0.50375228858800214</v>
      </c>
      <c r="AA11677">
        <f t="shared" si="3106"/>
        <v>4.8905756844600225E-8</v>
      </c>
      <c r="AF11677" s="3">
        <f t="shared" si="3097"/>
        <v>0.50386549782159329</v>
      </c>
      <c r="AH11677">
        <f t="shared" si="3107"/>
        <v>1244.6500000002211</v>
      </c>
      <c r="AI11677">
        <f t="shared" si="3108"/>
        <v>17.732182194196259</v>
      </c>
      <c r="AJ11677" s="5">
        <f t="shared" si="3109"/>
        <v>17.740791721833983</v>
      </c>
      <c r="AK11677">
        <f t="shared" si="3110"/>
        <v>7.412396614472654E-5</v>
      </c>
    </row>
    <row r="11678" spans="1:37" x14ac:dyDescent="0.25">
      <c r="A11678" s="1">
        <v>1244.750000000221</v>
      </c>
      <c r="B11678">
        <v>17.73403205546315</v>
      </c>
      <c r="D11678">
        <f t="shared" si="3098"/>
        <v>0.46501254530247177</v>
      </c>
      <c r="E11678">
        <f t="shared" si="3096"/>
        <v>0.50357865812269376</v>
      </c>
      <c r="G11678">
        <f t="shared" si="3111"/>
        <v>0.46501254530247177</v>
      </c>
      <c r="H11678" s="2">
        <f t="shared" si="3112"/>
        <v>0.50357865812269376</v>
      </c>
      <c r="L11678" s="20">
        <f t="shared" si="3099"/>
        <v>0.50369128560606669</v>
      </c>
      <c r="M11678">
        <f t="shared" si="3100"/>
        <v>1.4960449514729377E-3</v>
      </c>
      <c r="P11678" s="18">
        <f t="shared" si="3101"/>
        <v>0.50358138046074319</v>
      </c>
      <c r="Q11678">
        <f t="shared" si="3102"/>
        <v>7.4111244553870668E-12</v>
      </c>
      <c r="S11678" s="21">
        <f t="shared" si="3103"/>
        <v>17.73413803972651</v>
      </c>
      <c r="T11678">
        <f t="shared" si="3104"/>
        <v>1.1232664079997961E-8</v>
      </c>
      <c r="Z11678" s="15">
        <f t="shared" si="3105"/>
        <v>0.50380004999031835</v>
      </c>
      <c r="AA11678">
        <f t="shared" si="3106"/>
        <v>4.9014359050307745E-8</v>
      </c>
      <c r="AF11678" s="3">
        <f t="shared" si="3097"/>
        <v>0.50391325910992202</v>
      </c>
      <c r="AH11678">
        <f t="shared" si="3107"/>
        <v>1244.750000000221</v>
      </c>
      <c r="AI11678">
        <f t="shared" si="3108"/>
        <v>17.734032055463146</v>
      </c>
      <c r="AJ11678" s="5">
        <f t="shared" si="3109"/>
        <v>17.742651137141586</v>
      </c>
      <c r="AK11678">
        <f t="shared" si="3110"/>
        <v>7.4288568979611464E-5</v>
      </c>
    </row>
    <row r="11679" spans="1:37" x14ac:dyDescent="0.25">
      <c r="A11679" s="1">
        <v>1244.8500000002209</v>
      </c>
      <c r="B11679">
        <v>17.735881867488661</v>
      </c>
      <c r="D11679">
        <f t="shared" si="3098"/>
        <v>0.46505237165955488</v>
      </c>
      <c r="E11679">
        <f t="shared" si="3096"/>
        <v>0.50362617285272671</v>
      </c>
      <c r="G11679">
        <f t="shared" si="3111"/>
        <v>0.46505237165955488</v>
      </c>
      <c r="H11679" s="2">
        <f t="shared" si="3112"/>
        <v>0.50362617285272671</v>
      </c>
      <c r="L11679" s="20">
        <f t="shared" si="3099"/>
        <v>0.50373880025296813</v>
      </c>
      <c r="M11679">
        <f t="shared" si="3100"/>
        <v>1.496639757313263E-3</v>
      </c>
      <c r="P11679" s="18">
        <f t="shared" si="3101"/>
        <v>0.50362889525662957</v>
      </c>
      <c r="Q11679">
        <f t="shared" si="3102"/>
        <v>7.411483010340874E-12</v>
      </c>
      <c r="S11679" s="21">
        <f t="shared" si="3103"/>
        <v>17.735987854315784</v>
      </c>
      <c r="T11679">
        <f t="shared" si="3104"/>
        <v>1.1233207523538373E-8</v>
      </c>
      <c r="Z11679" s="15">
        <f t="shared" si="3105"/>
        <v>0.50384781010758317</v>
      </c>
      <c r="AA11679">
        <f t="shared" si="3106"/>
        <v>4.9123072740310071E-8</v>
      </c>
      <c r="AF11679" s="3">
        <f t="shared" si="3097"/>
        <v>0.50396101911111701</v>
      </c>
      <c r="AH11679">
        <f t="shared" si="3107"/>
        <v>1244.8500000002209</v>
      </c>
      <c r="AI11679">
        <f t="shared" si="3108"/>
        <v>17.735881867488661</v>
      </c>
      <c r="AJ11679" s="5">
        <f t="shared" si="3109"/>
        <v>17.744510502420422</v>
      </c>
      <c r="AK11679">
        <f t="shared" si="3110"/>
        <v>7.4453340785595097E-5</v>
      </c>
    </row>
    <row r="11680" spans="1:37" x14ac:dyDescent="0.25">
      <c r="A11680" s="1">
        <v>1244.9500000002211</v>
      </c>
      <c r="B11680">
        <v>17.73773163026582</v>
      </c>
      <c r="D11680">
        <f t="shared" si="3098"/>
        <v>0.46509219801663804</v>
      </c>
      <c r="E11680">
        <f t="shared" si="3096"/>
        <v>0.50367368631775422</v>
      </c>
      <c r="G11680">
        <f t="shared" si="3111"/>
        <v>0.46509219801663804</v>
      </c>
      <c r="H11680" s="2">
        <f t="shared" si="3112"/>
        <v>0.50367368631775422</v>
      </c>
      <c r="L11680" s="20">
        <f t="shared" si="3099"/>
        <v>0.50378631363282622</v>
      </c>
      <c r="M11680">
        <f t="shared" si="3100"/>
        <v>1.4972345833189384E-3</v>
      </c>
      <c r="P11680" s="18">
        <f t="shared" si="3101"/>
        <v>0.50367640878745468</v>
      </c>
      <c r="Q11680">
        <f t="shared" si="3102"/>
        <v>7.4118412698996439E-12</v>
      </c>
      <c r="S11680" s="21">
        <f t="shared" si="3103"/>
        <v>17.737837619654535</v>
      </c>
      <c r="T11680">
        <f t="shared" si="3104"/>
        <v>1.1233750520080494E-8</v>
      </c>
      <c r="Z11680" s="15">
        <f t="shared" si="3105"/>
        <v>0.50389556893960297</v>
      </c>
      <c r="AA11680">
        <f t="shared" si="3106"/>
        <v>4.9231897878473504E-8</v>
      </c>
      <c r="AF11680" s="3">
        <f t="shared" si="3097"/>
        <v>0.5040087778249891</v>
      </c>
      <c r="AH11680">
        <f t="shared" si="3107"/>
        <v>1244.9500000002211</v>
      </c>
      <c r="AI11680">
        <f t="shared" si="3108"/>
        <v>17.73773163026582</v>
      </c>
      <c r="AJ11680" s="5">
        <f t="shared" si="3109"/>
        <v>17.746369817662945</v>
      </c>
      <c r="AK11680">
        <f t="shared" si="3110"/>
        <v>7.4618281507846638E-5</v>
      </c>
    </row>
    <row r="11681" spans="1:37" x14ac:dyDescent="0.25">
      <c r="A11681" s="1">
        <v>1245.050000000221</v>
      </c>
      <c r="B11681">
        <v>17.739581343787659</v>
      </c>
      <c r="D11681">
        <f t="shared" si="3098"/>
        <v>0.46513202437372109</v>
      </c>
      <c r="E11681">
        <f t="shared" si="3096"/>
        <v>0.50372119851759733</v>
      </c>
      <c r="G11681">
        <f t="shared" si="3111"/>
        <v>0.46513202437372109</v>
      </c>
      <c r="H11681" s="2">
        <f t="shared" si="3112"/>
        <v>0.50372119851759733</v>
      </c>
      <c r="L11681" s="20">
        <f t="shared" si="3099"/>
        <v>0.50383382574546687</v>
      </c>
      <c r="M11681">
        <f t="shared" si="3100"/>
        <v>1.4978294294180636E-3</v>
      </c>
      <c r="P11681" s="18">
        <f t="shared" si="3101"/>
        <v>0.50372392105303965</v>
      </c>
      <c r="Q11681">
        <f t="shared" si="3102"/>
        <v>7.4121992346458539E-12</v>
      </c>
      <c r="S11681" s="21">
        <f t="shared" si="3103"/>
        <v>17.739687335735791</v>
      </c>
      <c r="T11681">
        <f t="shared" si="3104"/>
        <v>1.1234293068837847E-8</v>
      </c>
      <c r="Z11681" s="15">
        <f t="shared" si="3105"/>
        <v>0.50394332648618789</v>
      </c>
      <c r="AA11681">
        <f t="shared" si="3106"/>
        <v>4.9340834430167699E-8</v>
      </c>
      <c r="AF11681" s="3">
        <f t="shared" si="3097"/>
        <v>0.50405653525135286</v>
      </c>
      <c r="AH11681">
        <f t="shared" si="3107"/>
        <v>1245.050000000221</v>
      </c>
      <c r="AI11681">
        <f t="shared" si="3108"/>
        <v>17.739581343787659</v>
      </c>
      <c r="AJ11681" s="5">
        <f t="shared" si="3109"/>
        <v>17.748229082861773</v>
      </c>
      <c r="AK11681">
        <f t="shared" si="3110"/>
        <v>7.4783391093953886E-5</v>
      </c>
    </row>
    <row r="11682" spans="1:37" x14ac:dyDescent="0.25">
      <c r="A11682" s="1">
        <v>1245.1500000002211</v>
      </c>
      <c r="B11682">
        <v>17.74143100804719</v>
      </c>
      <c r="D11682">
        <f t="shared" si="3098"/>
        <v>0.46517185073080425</v>
      </c>
      <c r="E11682">
        <f t="shared" si="3096"/>
        <v>0.50376870945207664</v>
      </c>
      <c r="G11682">
        <f t="shared" si="3111"/>
        <v>0.46517185073080425</v>
      </c>
      <c r="H11682" s="2">
        <f t="shared" si="3112"/>
        <v>0.50376870945207664</v>
      </c>
      <c r="L11682" s="20">
        <f t="shared" si="3099"/>
        <v>0.50388133659070888</v>
      </c>
      <c r="M11682">
        <f t="shared" si="3100"/>
        <v>1.4984242955381568E-3</v>
      </c>
      <c r="P11682" s="18">
        <f t="shared" si="3101"/>
        <v>0.50377143205320485</v>
      </c>
      <c r="Q11682">
        <f t="shared" si="3102"/>
        <v>7.4125569033484428E-12</v>
      </c>
      <c r="S11682" s="21">
        <f t="shared" si="3103"/>
        <v>17.741537002552562</v>
      </c>
      <c r="T11682">
        <f t="shared" si="3104"/>
        <v>1.1234835169023906E-8</v>
      </c>
      <c r="Z11682" s="15">
        <f t="shared" si="3105"/>
        <v>0.50399108274714455</v>
      </c>
      <c r="AA11682">
        <f t="shared" si="3106"/>
        <v>4.9449882359360866E-8</v>
      </c>
      <c r="AF11682" s="3">
        <f t="shared" si="3097"/>
        <v>0.50410429139001445</v>
      </c>
      <c r="AH11682">
        <f t="shared" si="3107"/>
        <v>1245.1500000002211</v>
      </c>
      <c r="AI11682">
        <f t="shared" si="3108"/>
        <v>17.74143100804719</v>
      </c>
      <c r="AJ11682" s="5">
        <f t="shared" si="3109"/>
        <v>17.750088298009366</v>
      </c>
      <c r="AK11682">
        <f t="shared" si="3110"/>
        <v>7.4948669489200367E-5</v>
      </c>
    </row>
    <row r="11683" spans="1:37" x14ac:dyDescent="0.25">
      <c r="A11683" s="1">
        <v>1245.250000000221</v>
      </c>
      <c r="B11683">
        <v>17.743280623037439</v>
      </c>
      <c r="D11683">
        <f t="shared" si="3098"/>
        <v>0.46521167708788735</v>
      </c>
      <c r="E11683">
        <f t="shared" si="3096"/>
        <v>0.50381621912101293</v>
      </c>
      <c r="G11683">
        <f t="shared" si="3111"/>
        <v>0.46521167708788735</v>
      </c>
      <c r="H11683" s="2">
        <f t="shared" si="3112"/>
        <v>0.50381621912101293</v>
      </c>
      <c r="L11683" s="20">
        <f t="shared" si="3099"/>
        <v>0.50392884616836753</v>
      </c>
      <c r="M11683">
        <f t="shared" si="3100"/>
        <v>1.4990191816064899E-3</v>
      </c>
      <c r="P11683" s="18">
        <f t="shared" si="3101"/>
        <v>0.50381894178777153</v>
      </c>
      <c r="Q11683">
        <f t="shared" si="3102"/>
        <v>7.4129142784035718E-12</v>
      </c>
      <c r="S11683" s="21">
        <f t="shared" si="3103"/>
        <v>17.743386620097887</v>
      </c>
      <c r="T11683">
        <f t="shared" si="3104"/>
        <v>1.1235376823617873E-8</v>
      </c>
      <c r="Z11683" s="15">
        <f t="shared" si="3105"/>
        <v>0.50403883772228242</v>
      </c>
      <c r="AA11683">
        <f t="shared" si="3106"/>
        <v>4.9559041631182572E-8</v>
      </c>
      <c r="AF11683" s="3">
        <f t="shared" si="3097"/>
        <v>0.50415204624077581</v>
      </c>
      <c r="AH11683">
        <f t="shared" si="3107"/>
        <v>1245.250000000221</v>
      </c>
      <c r="AI11683">
        <f t="shared" si="3108"/>
        <v>17.743280623037439</v>
      </c>
      <c r="AJ11683" s="5">
        <f t="shared" si="3109"/>
        <v>17.751947463098318</v>
      </c>
      <c r="AK11683">
        <f t="shared" si="3110"/>
        <v>7.5114116640863458E-5</v>
      </c>
    </row>
    <row r="11684" spans="1:37" x14ac:dyDescent="0.25">
      <c r="A11684" s="1">
        <v>1245.3500000002209</v>
      </c>
      <c r="B11684">
        <v>17.74513018875146</v>
      </c>
      <c r="D11684">
        <f t="shared" si="3098"/>
        <v>0.4652515034449704</v>
      </c>
      <c r="E11684">
        <f t="shared" si="3096"/>
        <v>0.50386372752422781</v>
      </c>
      <c r="G11684">
        <f t="shared" si="3111"/>
        <v>0.4652515034449704</v>
      </c>
      <c r="H11684" s="2">
        <f t="shared" si="3112"/>
        <v>0.50386372752422781</v>
      </c>
      <c r="L11684" s="20">
        <f t="shared" si="3099"/>
        <v>0.50397635447827227</v>
      </c>
      <c r="M11684">
        <f t="shared" si="3100"/>
        <v>1.4996140875514206E-3</v>
      </c>
      <c r="P11684" s="18">
        <f t="shared" si="3101"/>
        <v>0.50386645025656074</v>
      </c>
      <c r="Q11684">
        <f t="shared" si="3102"/>
        <v>7.4132713567665409E-12</v>
      </c>
      <c r="S11684" s="21">
        <f t="shared" si="3103"/>
        <v>17.745236188364803</v>
      </c>
      <c r="T11684">
        <f t="shared" si="3104"/>
        <v>1.1235918028820715E-8</v>
      </c>
      <c r="Z11684" s="15">
        <f t="shared" si="3105"/>
        <v>0.50408659141140988</v>
      </c>
      <c r="AA11684">
        <f t="shared" si="3106"/>
        <v>4.9668312209901367E-8</v>
      </c>
      <c r="AF11684" s="3">
        <f t="shared" si="3097"/>
        <v>0.50419979980345464</v>
      </c>
      <c r="AH11684">
        <f t="shared" si="3107"/>
        <v>1245.3500000002209</v>
      </c>
      <c r="AI11684">
        <f t="shared" si="3108"/>
        <v>17.74513018875146</v>
      </c>
      <c r="AJ11684" s="5">
        <f t="shared" si="3109"/>
        <v>17.753806578121161</v>
      </c>
      <c r="AK11684">
        <f t="shared" si="3110"/>
        <v>7.5279732494649892E-5</v>
      </c>
    </row>
    <row r="11685" spans="1:37" x14ac:dyDescent="0.25">
      <c r="A11685" s="1">
        <v>1245.4500000002211</v>
      </c>
      <c r="B11685">
        <v>17.74697970518228</v>
      </c>
      <c r="D11685">
        <f t="shared" si="3098"/>
        <v>0.46529132980205357</v>
      </c>
      <c r="E11685">
        <f t="shared" si="3096"/>
        <v>0.5039112346615422</v>
      </c>
      <c r="G11685">
        <f t="shared" si="3111"/>
        <v>0.46529132980205357</v>
      </c>
      <c r="H11685" s="2">
        <f t="shared" si="3112"/>
        <v>0.5039112346615422</v>
      </c>
      <c r="L11685" s="20">
        <f t="shared" si="3099"/>
        <v>0.50402386152023837</v>
      </c>
      <c r="M11685">
        <f t="shared" si="3100"/>
        <v>1.5002090133001919E-3</v>
      </c>
      <c r="P11685" s="18">
        <f t="shared" si="3101"/>
        <v>0.50391395745939371</v>
      </c>
      <c r="Q11685">
        <f t="shared" si="3102"/>
        <v>7.4136281402290396E-12</v>
      </c>
      <c r="S11685" s="21">
        <f t="shared" si="3103"/>
        <v>17.747085707346351</v>
      </c>
      <c r="T11685">
        <f t="shared" si="3104"/>
        <v>1.1236458787611785E-8</v>
      </c>
      <c r="Z11685" s="15">
        <f t="shared" si="3105"/>
        <v>0.50413434381433464</v>
      </c>
      <c r="AA11685">
        <f t="shared" si="3106"/>
        <v>4.9777694059762336E-8</v>
      </c>
      <c r="AF11685" s="3">
        <f t="shared" si="3097"/>
        <v>0.50424755207785266</v>
      </c>
      <c r="AH11685">
        <f t="shared" si="3107"/>
        <v>1245.4500000002211</v>
      </c>
      <c r="AI11685">
        <f t="shared" si="3108"/>
        <v>17.746979705182277</v>
      </c>
      <c r="AJ11685" s="5">
        <f t="shared" si="3109"/>
        <v>17.755665643070415</v>
      </c>
      <c r="AK11685">
        <f t="shared" si="3110"/>
        <v>7.5445516996600594E-5</v>
      </c>
    </row>
    <row r="11686" spans="1:37" x14ac:dyDescent="0.25">
      <c r="A11686" s="1">
        <v>1245.550000000221</v>
      </c>
      <c r="B11686">
        <v>17.748829172322939</v>
      </c>
      <c r="D11686">
        <f t="shared" si="3098"/>
        <v>0.46533115615913667</v>
      </c>
      <c r="E11686">
        <f t="shared" si="3096"/>
        <v>0.50395874053277734</v>
      </c>
      <c r="G11686">
        <f t="shared" si="3111"/>
        <v>0.46533115615913667</v>
      </c>
      <c r="H11686" s="2">
        <f t="shared" si="3112"/>
        <v>0.50395874053277734</v>
      </c>
      <c r="L11686" s="20">
        <f t="shared" si="3099"/>
        <v>0.5040713672940953</v>
      </c>
      <c r="M11686">
        <f t="shared" si="3100"/>
        <v>1.5008039587811723E-3</v>
      </c>
      <c r="P11686" s="18">
        <f t="shared" si="3101"/>
        <v>0.5039614633960916</v>
      </c>
      <c r="Q11686">
        <f t="shared" si="3102"/>
        <v>7.4139846281645609E-12</v>
      </c>
      <c r="S11686" s="21">
        <f t="shared" si="3103"/>
        <v>17.748935177035563</v>
      </c>
      <c r="T11686">
        <f t="shared" si="3104"/>
        <v>1.1236999098451496E-8</v>
      </c>
      <c r="Z11686" s="15">
        <f t="shared" si="3105"/>
        <v>0.5041820949308653</v>
      </c>
      <c r="AA11686">
        <f t="shared" si="3106"/>
        <v>4.98871871452351E-8</v>
      </c>
      <c r="AF11686" s="3">
        <f t="shared" si="3097"/>
        <v>0.50429530306378734</v>
      </c>
      <c r="AH11686">
        <f t="shared" si="3107"/>
        <v>1245.550000000221</v>
      </c>
      <c r="AI11686">
        <f t="shared" si="3108"/>
        <v>17.748829172322939</v>
      </c>
      <c r="AJ11686" s="5">
        <f t="shared" si="3109"/>
        <v>17.757524657938621</v>
      </c>
      <c r="AK11686">
        <f t="shared" si="3110"/>
        <v>7.5611470092536571E-5</v>
      </c>
    </row>
    <row r="11687" spans="1:37" x14ac:dyDescent="0.25">
      <c r="A11687" s="1">
        <v>1245.6500000002211</v>
      </c>
      <c r="B11687">
        <v>17.75067859016648</v>
      </c>
      <c r="D11687">
        <f t="shared" si="3098"/>
        <v>0.46537098251621983</v>
      </c>
      <c r="E11687">
        <f t="shared" si="3096"/>
        <v>0.50400624513775449</v>
      </c>
      <c r="G11687">
        <f t="shared" si="3111"/>
        <v>0.46537098251621983</v>
      </c>
      <c r="H11687" s="2">
        <f t="shared" si="3112"/>
        <v>0.50400624513775449</v>
      </c>
      <c r="L11687" s="20">
        <f t="shared" si="3099"/>
        <v>0.50411887179965476</v>
      </c>
      <c r="M11687">
        <f t="shared" si="3100"/>
        <v>1.5013989239213309E-3</v>
      </c>
      <c r="P11687" s="18">
        <f t="shared" si="3101"/>
        <v>0.50400896806647566</v>
      </c>
      <c r="Q11687">
        <f t="shared" si="3102"/>
        <v>7.4143408205511684E-12</v>
      </c>
      <c r="S11687" s="21">
        <f t="shared" si="3103"/>
        <v>17.750784597425483</v>
      </c>
      <c r="T11687">
        <f t="shared" si="3104"/>
        <v>1.12375389613066E-8</v>
      </c>
      <c r="Z11687" s="15">
        <f t="shared" si="3105"/>
        <v>0.50422984476081156</v>
      </c>
      <c r="AA11687">
        <f t="shared" si="3106"/>
        <v>4.9996791431263408E-8</v>
      </c>
      <c r="AF11687" s="3">
        <f t="shared" si="3097"/>
        <v>0.50434305276105706</v>
      </c>
      <c r="AH11687">
        <f t="shared" si="3107"/>
        <v>1245.6500000002211</v>
      </c>
      <c r="AI11687">
        <f t="shared" si="3108"/>
        <v>17.75067859016648</v>
      </c>
      <c r="AJ11687" s="5">
        <f t="shared" si="3109"/>
        <v>17.759383622718378</v>
      </c>
      <c r="AK11687">
        <f t="shared" si="3110"/>
        <v>7.5777591729604311E-5</v>
      </c>
    </row>
    <row r="11688" spans="1:37" x14ac:dyDescent="0.25">
      <c r="A11688" s="1">
        <v>1245.750000000221</v>
      </c>
      <c r="B11688">
        <v>17.752527958705929</v>
      </c>
      <c r="D11688">
        <f t="shared" si="3098"/>
        <v>0.46541080887330288</v>
      </c>
      <c r="E11688">
        <f t="shared" si="3096"/>
        <v>0.50405374847629447</v>
      </c>
      <c r="G11688">
        <f t="shared" si="3111"/>
        <v>0.46541080887330288</v>
      </c>
      <c r="H11688" s="2">
        <f t="shared" si="3112"/>
        <v>0.50405374847629447</v>
      </c>
      <c r="L11688" s="20">
        <f t="shared" si="3099"/>
        <v>0.50416637503674622</v>
      </c>
      <c r="M11688">
        <f t="shared" si="3100"/>
        <v>1.5019939086490339E-3</v>
      </c>
      <c r="P11688" s="18">
        <f t="shared" si="3101"/>
        <v>0.5040564714703667</v>
      </c>
      <c r="Q11688">
        <f t="shared" si="3102"/>
        <v>7.4146967173669514E-12</v>
      </c>
      <c r="S11688" s="21">
        <f t="shared" si="3103"/>
        <v>17.752633968509137</v>
      </c>
      <c r="T11688">
        <f t="shared" si="3104"/>
        <v>1.1238078376143881E-8</v>
      </c>
      <c r="Z11688" s="15">
        <f t="shared" si="3105"/>
        <v>0.50427759330398025</v>
      </c>
      <c r="AA11688">
        <f t="shared" si="3106"/>
        <v>5.0106506881677364E-8</v>
      </c>
      <c r="AF11688" s="3">
        <f t="shared" si="3097"/>
        <v>0.50439080116947954</v>
      </c>
      <c r="AH11688">
        <f t="shared" si="3107"/>
        <v>1245.750000000221</v>
      </c>
      <c r="AI11688">
        <f t="shared" si="3108"/>
        <v>17.752527958705929</v>
      </c>
      <c r="AJ11688" s="5">
        <f t="shared" si="3109"/>
        <v>17.761242537402161</v>
      </c>
      <c r="AK11688">
        <f t="shared" si="3110"/>
        <v>7.5943881852815598E-5</v>
      </c>
    </row>
    <row r="11689" spans="1:37" x14ac:dyDescent="0.25">
      <c r="A11689" s="1">
        <v>1245.8500000002209</v>
      </c>
      <c r="B11689">
        <v>17.75437727793436</v>
      </c>
      <c r="D11689">
        <f t="shared" si="3098"/>
        <v>0.46545063523038593</v>
      </c>
      <c r="E11689">
        <f t="shared" si="3096"/>
        <v>0.50410125054821942</v>
      </c>
      <c r="G11689">
        <f t="shared" si="3111"/>
        <v>0.46545063523038593</v>
      </c>
      <c r="H11689" s="2">
        <f t="shared" si="3112"/>
        <v>0.50410125054821942</v>
      </c>
      <c r="L11689" s="20">
        <f t="shared" si="3099"/>
        <v>0.50421387700518139</v>
      </c>
      <c r="M11689">
        <f t="shared" si="3100"/>
        <v>1.5025889128912474E-3</v>
      </c>
      <c r="P11689" s="18">
        <f t="shared" si="3101"/>
        <v>0.50410397360758696</v>
      </c>
      <c r="Q11689">
        <f t="shared" si="3102"/>
        <v>7.4150523191946491E-12</v>
      </c>
      <c r="S11689" s="21">
        <f t="shared" si="3103"/>
        <v>17.754483290279602</v>
      </c>
      <c r="T11689">
        <f t="shared" si="3104"/>
        <v>1.1238617343683409E-8</v>
      </c>
      <c r="Z11689" s="15">
        <f t="shared" si="3105"/>
        <v>0.50432534056018286</v>
      </c>
      <c r="AA11689">
        <f t="shared" si="3106"/>
        <v>5.0216333461774842E-8</v>
      </c>
      <c r="AF11689" s="3">
        <f t="shared" si="3097"/>
        <v>0.50443854828885271</v>
      </c>
      <c r="AH11689">
        <f t="shared" si="3107"/>
        <v>1245.8500000002209</v>
      </c>
      <c r="AI11689">
        <f t="shared" si="3108"/>
        <v>17.75437727793436</v>
      </c>
      <c r="AJ11689" s="5">
        <f t="shared" si="3109"/>
        <v>17.763101401982631</v>
      </c>
      <c r="AK11689">
        <f t="shared" si="3110"/>
        <v>7.6110340409623248E-5</v>
      </c>
    </row>
    <row r="11690" spans="1:37" x14ac:dyDescent="0.25">
      <c r="A11690" s="1">
        <v>1245.9500000002211</v>
      </c>
      <c r="B11690">
        <v>17.756226547844818</v>
      </c>
      <c r="D11690">
        <f t="shared" si="3098"/>
        <v>0.4654904615874691</v>
      </c>
      <c r="E11690">
        <f t="shared" si="3096"/>
        <v>0.50414875135335069</v>
      </c>
      <c r="G11690">
        <f t="shared" si="3111"/>
        <v>0.4654904615874691</v>
      </c>
      <c r="H11690" s="2">
        <f t="shared" si="3112"/>
        <v>0.50414875135335069</v>
      </c>
      <c r="L11690" s="20">
        <f t="shared" si="3099"/>
        <v>0.50426137770479329</v>
      </c>
      <c r="M11690">
        <f t="shared" si="3100"/>
        <v>1.503183936576589E-3</v>
      </c>
      <c r="P11690" s="18">
        <f t="shared" si="3101"/>
        <v>0.50415147447795761</v>
      </c>
      <c r="Q11690">
        <f t="shared" si="3102"/>
        <v>7.4154076248031177E-12</v>
      </c>
      <c r="S11690" s="21">
        <f t="shared" si="3103"/>
        <v>17.756332562729913</v>
      </c>
      <c r="T11690">
        <f t="shared" si="3104"/>
        <v>1.1239155861632234E-8</v>
      </c>
      <c r="Z11690" s="15">
        <f t="shared" si="3105"/>
        <v>0.5043730865292253</v>
      </c>
      <c r="AA11690">
        <f t="shared" si="3106"/>
        <v>5.0326271134693367E-8</v>
      </c>
      <c r="AF11690" s="3">
        <f t="shared" si="3097"/>
        <v>0.50448629411899848</v>
      </c>
      <c r="AH11690">
        <f t="shared" si="3107"/>
        <v>1245.9500000002211</v>
      </c>
      <c r="AI11690">
        <f t="shared" si="3108"/>
        <v>17.756226547844818</v>
      </c>
      <c r="AJ11690" s="5">
        <f t="shared" si="3109"/>
        <v>17.764960216452234</v>
      </c>
      <c r="AK11690">
        <f t="shared" si="3110"/>
        <v>7.6276967344163362E-5</v>
      </c>
    </row>
    <row r="11691" spans="1:37" x14ac:dyDescent="0.25">
      <c r="A11691" s="1">
        <v>1246.050000000221</v>
      </c>
      <c r="B11691">
        <v>17.758075768430341</v>
      </c>
      <c r="D11691">
        <f t="shared" si="3098"/>
        <v>0.4655302879445522</v>
      </c>
      <c r="E11691">
        <f t="shared" si="3096"/>
        <v>0.50419625089150955</v>
      </c>
      <c r="G11691">
        <f t="shared" si="3111"/>
        <v>0.4655302879445522</v>
      </c>
      <c r="H11691" s="2">
        <f t="shared" si="3112"/>
        <v>0.50419625089150955</v>
      </c>
      <c r="L11691" s="20">
        <f t="shared" si="3099"/>
        <v>0.50430887713540073</v>
      </c>
      <c r="M11691">
        <f t="shared" si="3100"/>
        <v>1.5037789796325948E-3</v>
      </c>
      <c r="P11691" s="18">
        <f t="shared" si="3101"/>
        <v>0.5041989740813001</v>
      </c>
      <c r="Q11691">
        <f t="shared" si="3102"/>
        <v>7.4157626353797961E-12</v>
      </c>
      <c r="S11691" s="21">
        <f t="shared" si="3103"/>
        <v>17.758181785853125</v>
      </c>
      <c r="T11691">
        <f t="shared" si="3104"/>
        <v>1.1239693933723609E-8</v>
      </c>
      <c r="Z11691" s="15">
        <f t="shared" si="3105"/>
        <v>0.50442083121091863</v>
      </c>
      <c r="AA11691">
        <f t="shared" si="3106"/>
        <v>5.0436319865886427E-8</v>
      </c>
      <c r="AF11691" s="3">
        <f t="shared" si="3097"/>
        <v>0.50453403865972279</v>
      </c>
      <c r="AH11691">
        <f t="shared" si="3107"/>
        <v>1246.050000000221</v>
      </c>
      <c r="AI11691">
        <f t="shared" si="3108"/>
        <v>17.758075768430341</v>
      </c>
      <c r="AJ11691" s="5">
        <f t="shared" si="3109"/>
        <v>17.766818980803613</v>
      </c>
      <c r="AK11691">
        <f t="shared" si="3110"/>
        <v>7.6443762604133149E-5</v>
      </c>
    </row>
    <row r="11692" spans="1:37" x14ac:dyDescent="0.25">
      <c r="A11692" s="1">
        <v>1246.1500000002211</v>
      </c>
      <c r="B11692">
        <v>17.759924939684002</v>
      </c>
      <c r="D11692">
        <f t="shared" si="3098"/>
        <v>0.46557011430163536</v>
      </c>
      <c r="E11692">
        <f t="shared" si="3096"/>
        <v>0.50424374916251791</v>
      </c>
      <c r="G11692">
        <f t="shared" si="3111"/>
        <v>0.46557011430163536</v>
      </c>
      <c r="H11692" s="2">
        <f t="shared" si="3112"/>
        <v>0.50424374916251791</v>
      </c>
      <c r="L11692" s="20">
        <f t="shared" si="3099"/>
        <v>0.50435637529681543</v>
      </c>
      <c r="M11692">
        <f t="shared" si="3100"/>
        <v>1.5043740419862265E-3</v>
      </c>
      <c r="P11692" s="18">
        <f t="shared" si="3101"/>
        <v>0.50424647241743636</v>
      </c>
      <c r="Q11692">
        <f t="shared" si="3102"/>
        <v>7.4161173509028836E-12</v>
      </c>
      <c r="S11692" s="21">
        <f t="shared" si="3103"/>
        <v>17.760030959642304</v>
      </c>
      <c r="T11692">
        <f t="shared" si="3104"/>
        <v>1.1240231558417956E-8</v>
      </c>
      <c r="Z11692" s="15">
        <f t="shared" si="3105"/>
        <v>0.504468574605071</v>
      </c>
      <c r="AA11692">
        <f t="shared" si="3106"/>
        <v>5.0546479619192472E-8</v>
      </c>
      <c r="AF11692" s="3">
        <f t="shared" si="3097"/>
        <v>0.50458178191082226</v>
      </c>
      <c r="AH11692">
        <f t="shared" si="3107"/>
        <v>1246.1500000002211</v>
      </c>
      <c r="AI11692">
        <f t="shared" si="3108"/>
        <v>17.759924939684002</v>
      </c>
      <c r="AJ11692" s="5">
        <f t="shared" si="3109"/>
        <v>17.7686776950293</v>
      </c>
      <c r="AK11692">
        <f t="shared" si="3110"/>
        <v>7.661072613465364E-5</v>
      </c>
    </row>
    <row r="11693" spans="1:37" x14ac:dyDescent="0.25">
      <c r="A11693" s="1">
        <v>1246.250000000221</v>
      </c>
      <c r="B11693">
        <v>17.76177406159885</v>
      </c>
      <c r="D11693">
        <f t="shared" si="3098"/>
        <v>0.46560994065871841</v>
      </c>
      <c r="E11693">
        <f t="shared" si="3096"/>
        <v>0.50429124616619725</v>
      </c>
      <c r="G11693">
        <f t="shared" si="3111"/>
        <v>0.46560994065871841</v>
      </c>
      <c r="H11693" s="2">
        <f t="shared" si="3112"/>
        <v>0.50429124616619725</v>
      </c>
      <c r="L11693" s="20">
        <f t="shared" si="3099"/>
        <v>0.50440387218887039</v>
      </c>
      <c r="M11693">
        <f t="shared" si="3100"/>
        <v>1.5049691235661201E-3</v>
      </c>
      <c r="P11693" s="18">
        <f t="shared" si="3101"/>
        <v>0.50429396948618765</v>
      </c>
      <c r="Q11693">
        <f t="shared" si="3102"/>
        <v>7.4164717701412057E-12</v>
      </c>
      <c r="S11693" s="21">
        <f t="shared" si="3103"/>
        <v>17.761880084090485</v>
      </c>
      <c r="T11693">
        <f t="shared" si="3104"/>
        <v>1.1240768732668911E-8</v>
      </c>
      <c r="Z11693" s="15">
        <f t="shared" si="3105"/>
        <v>0.50451631671149144</v>
      </c>
      <c r="AA11693">
        <f t="shared" si="3106"/>
        <v>5.0656750359025186E-8</v>
      </c>
      <c r="AF11693" s="3">
        <f t="shared" si="3097"/>
        <v>0.50462952387212034</v>
      </c>
      <c r="AH11693">
        <f t="shared" si="3107"/>
        <v>1246.250000000221</v>
      </c>
      <c r="AI11693">
        <f t="shared" si="3108"/>
        <v>17.76177406159885</v>
      </c>
      <c r="AJ11693" s="5">
        <f t="shared" si="3109"/>
        <v>17.770536359121859</v>
      </c>
      <c r="AK11693">
        <f t="shared" si="3110"/>
        <v>7.6777857881742289E-5</v>
      </c>
    </row>
    <row r="11694" spans="1:37" x14ac:dyDescent="0.25">
      <c r="A11694" s="1">
        <v>1246.3500000002209</v>
      </c>
      <c r="B11694">
        <v>17.76362313416795</v>
      </c>
      <c r="D11694">
        <f t="shared" si="3098"/>
        <v>0.46564976701580152</v>
      </c>
      <c r="E11694">
        <f t="shared" si="3096"/>
        <v>0.5043387419023696</v>
      </c>
      <c r="G11694">
        <f t="shared" si="3111"/>
        <v>0.46564976701580152</v>
      </c>
      <c r="H11694" s="2">
        <f t="shared" si="3112"/>
        <v>0.5043387419023696</v>
      </c>
      <c r="L11694" s="20">
        <f t="shared" si="3099"/>
        <v>0.504451367811388</v>
      </c>
      <c r="M11694">
        <f t="shared" si="3100"/>
        <v>1.5055642243000571E-3</v>
      </c>
      <c r="P11694" s="18">
        <f t="shared" si="3101"/>
        <v>0.504341465287376</v>
      </c>
      <c r="Q11694">
        <f t="shared" si="3102"/>
        <v>7.4168258930729166E-12</v>
      </c>
      <c r="S11694" s="21">
        <f t="shared" si="3103"/>
        <v>17.763729159190749</v>
      </c>
      <c r="T11694">
        <f t="shared" si="3104"/>
        <v>1.1241305459456678E-8</v>
      </c>
      <c r="Z11694" s="15">
        <f t="shared" si="3105"/>
        <v>0.50456405752998901</v>
      </c>
      <c r="AA11694">
        <f t="shared" si="3106"/>
        <v>5.0767132049526205E-8</v>
      </c>
      <c r="AF11694" s="3">
        <f t="shared" si="3097"/>
        <v>0.50467726454342698</v>
      </c>
      <c r="AH11694">
        <f t="shared" si="3107"/>
        <v>1246.3500000002209</v>
      </c>
      <c r="AI11694">
        <f t="shared" si="3108"/>
        <v>17.763623134167954</v>
      </c>
      <c r="AJ11694" s="5">
        <f t="shared" si="3109"/>
        <v>17.772394973073858</v>
      </c>
      <c r="AK11694">
        <f t="shared" si="3110"/>
        <v>7.6945157791133908E-5</v>
      </c>
    </row>
    <row r="11695" spans="1:37" x14ac:dyDescent="0.25">
      <c r="A11695" s="1">
        <v>1246.4500000002211</v>
      </c>
      <c r="B11695">
        <v>17.765472157384369</v>
      </c>
      <c r="D11695">
        <f t="shared" si="3098"/>
        <v>0.46568959337288468</v>
      </c>
      <c r="E11695">
        <f t="shared" si="3096"/>
        <v>0.50438623637085667</v>
      </c>
      <c r="G11695">
        <f t="shared" si="3111"/>
        <v>0.46568959337288468</v>
      </c>
      <c r="H11695" s="2">
        <f t="shared" si="3112"/>
        <v>0.50438623637085667</v>
      </c>
      <c r="L11695" s="20">
        <f t="shared" si="3099"/>
        <v>0.50449886216417994</v>
      </c>
      <c r="M11695">
        <f t="shared" si="3100"/>
        <v>1.5061593441150043E-3</v>
      </c>
      <c r="P11695" s="18">
        <f t="shared" si="3101"/>
        <v>0.50438895982082343</v>
      </c>
      <c r="Q11695">
        <f t="shared" si="3102"/>
        <v>7.4171797214903679E-12</v>
      </c>
      <c r="S11695" s="21">
        <f t="shared" si="3103"/>
        <v>17.76557818493616</v>
      </c>
      <c r="T11695">
        <f t="shared" si="3104"/>
        <v>1.1241841738748288E-8</v>
      </c>
      <c r="Z11695" s="15">
        <f t="shared" si="3105"/>
        <v>0.50461179706037429</v>
      </c>
      <c r="AA11695">
        <f t="shared" si="3106"/>
        <v>5.0877624655665612E-8</v>
      </c>
      <c r="AF11695" s="3">
        <f t="shared" si="3097"/>
        <v>0.50472500392453834</v>
      </c>
      <c r="AH11695">
        <f t="shared" si="3107"/>
        <v>1246.4500000002211</v>
      </c>
      <c r="AI11695">
        <f t="shared" si="3108"/>
        <v>17.765472157384369</v>
      </c>
      <c r="AJ11695" s="5">
        <f t="shared" si="3109"/>
        <v>17.774253536877922</v>
      </c>
      <c r="AK11695">
        <f t="shared" si="3110"/>
        <v>7.7112625809776738E-5</v>
      </c>
    </row>
    <row r="11696" spans="1:37" x14ac:dyDescent="0.25">
      <c r="A11696" s="1">
        <v>1246.550000000221</v>
      </c>
      <c r="B11696">
        <v>17.767321131241172</v>
      </c>
      <c r="D11696">
        <f t="shared" si="3098"/>
        <v>0.46572941972996773</v>
      </c>
      <c r="E11696">
        <f t="shared" si="3096"/>
        <v>0.50443372957148036</v>
      </c>
      <c r="G11696">
        <f t="shared" si="3111"/>
        <v>0.46572941972996773</v>
      </c>
      <c r="H11696" s="2">
        <f t="shared" si="3112"/>
        <v>0.50443372957148036</v>
      </c>
      <c r="L11696" s="20">
        <f t="shared" si="3099"/>
        <v>0.5045463552470828</v>
      </c>
      <c r="M11696">
        <f t="shared" si="3100"/>
        <v>1.5067544829398694E-3</v>
      </c>
      <c r="P11696" s="18">
        <f t="shared" si="3101"/>
        <v>0.50443645308635143</v>
      </c>
      <c r="Q11696">
        <f t="shared" si="3102"/>
        <v>7.4175332529529165E-12</v>
      </c>
      <c r="S11696" s="21">
        <f t="shared" si="3103"/>
        <v>17.767427161319773</v>
      </c>
      <c r="T11696">
        <f t="shared" si="3104"/>
        <v>1.1242377568250636E-8</v>
      </c>
      <c r="Z11696" s="15">
        <f t="shared" si="3105"/>
        <v>0.50465953530245544</v>
      </c>
      <c r="AA11696">
        <f t="shared" si="3106"/>
        <v>5.0988228141190929E-8</v>
      </c>
      <c r="AF11696" s="3">
        <f t="shared" si="3097"/>
        <v>0.50477274201528055</v>
      </c>
      <c r="AH11696">
        <f t="shared" si="3107"/>
        <v>1246.550000000221</v>
      </c>
      <c r="AI11696">
        <f t="shared" si="3108"/>
        <v>17.767321131241172</v>
      </c>
      <c r="AJ11696" s="5">
        <f t="shared" si="3109"/>
        <v>17.776112050526581</v>
      </c>
      <c r="AK11696">
        <f t="shared" si="3110"/>
        <v>7.7280261882591193E-5</v>
      </c>
    </row>
    <row r="11697" spans="1:37" x14ac:dyDescent="0.25">
      <c r="A11697" s="1">
        <v>1246.6500000002211</v>
      </c>
      <c r="B11697">
        <v>17.769170055731429</v>
      </c>
      <c r="D11697">
        <f t="shared" si="3098"/>
        <v>0.46576924608705089</v>
      </c>
      <c r="E11697">
        <f t="shared" si="3096"/>
        <v>0.50448122150406283</v>
      </c>
      <c r="G11697">
        <f t="shared" si="3111"/>
        <v>0.46576924608705089</v>
      </c>
      <c r="H11697" s="2">
        <f t="shared" si="3112"/>
        <v>0.50448122150406283</v>
      </c>
      <c r="L11697" s="20">
        <f t="shared" si="3099"/>
        <v>0.50459384705990118</v>
      </c>
      <c r="M11697">
        <f t="shared" si="3100"/>
        <v>1.5073496407010474E-3</v>
      </c>
      <c r="P11697" s="18">
        <f t="shared" si="3101"/>
        <v>0.50448394508378269</v>
      </c>
      <c r="Q11697">
        <f t="shared" si="3102"/>
        <v>7.4178864904625074E-12</v>
      </c>
      <c r="S11697" s="21">
        <f t="shared" si="3103"/>
        <v>17.769276088334681</v>
      </c>
      <c r="T11697">
        <f t="shared" si="3104"/>
        <v>1.1242912952451095E-8</v>
      </c>
      <c r="Z11697" s="15">
        <f t="shared" si="3105"/>
        <v>0.50470727225604084</v>
      </c>
      <c r="AA11697">
        <f t="shared" si="3106"/>
        <v>5.1098942469825176E-8</v>
      </c>
      <c r="AF11697" s="3">
        <f t="shared" si="3097"/>
        <v>0.50482047881544534</v>
      </c>
      <c r="AH11697">
        <f t="shared" si="3107"/>
        <v>1246.6500000002211</v>
      </c>
      <c r="AI11697">
        <f t="shared" si="3108"/>
        <v>17.769170055731429</v>
      </c>
      <c r="AJ11697" s="5">
        <f t="shared" si="3109"/>
        <v>17.777970514012377</v>
      </c>
      <c r="AK11697">
        <f t="shared" si="3110"/>
        <v>7.7448065954710099E-5</v>
      </c>
    </row>
    <row r="11698" spans="1:37" x14ac:dyDescent="0.25">
      <c r="A11698" s="1">
        <v>1246.750000000221</v>
      </c>
      <c r="B11698">
        <v>17.771018930848221</v>
      </c>
      <c r="D11698">
        <f t="shared" si="3098"/>
        <v>0.465809072444134</v>
      </c>
      <c r="E11698">
        <f t="shared" si="3096"/>
        <v>0.50452871216842621</v>
      </c>
      <c r="G11698">
        <f t="shared" si="3111"/>
        <v>0.465809072444134</v>
      </c>
      <c r="H11698" s="2">
        <f t="shared" si="3112"/>
        <v>0.50452871216842621</v>
      </c>
      <c r="L11698" s="20">
        <f t="shared" si="3099"/>
        <v>0.5046413376024752</v>
      </c>
      <c r="M11698">
        <f t="shared" si="3100"/>
        <v>1.5079448173277205E-3</v>
      </c>
      <c r="P11698" s="18">
        <f t="shared" si="3101"/>
        <v>0.5045314358129388</v>
      </c>
      <c r="Q11698">
        <f t="shared" si="3102"/>
        <v>7.4182394309736893E-12</v>
      </c>
      <c r="S11698" s="21">
        <f t="shared" si="3103"/>
        <v>17.771124965973943</v>
      </c>
      <c r="T11698">
        <f t="shared" si="3104"/>
        <v>1.1243447886796392E-8</v>
      </c>
      <c r="Z11698" s="15">
        <f t="shared" si="3105"/>
        <v>0.50475500792094152</v>
      </c>
      <c r="AA11698">
        <f t="shared" si="3106"/>
        <v>5.1209767606472833E-8</v>
      </c>
      <c r="AF11698" s="3">
        <f t="shared" si="3097"/>
        <v>0.50486821432485951</v>
      </c>
      <c r="AH11698">
        <f t="shared" si="3107"/>
        <v>1246.750000000221</v>
      </c>
      <c r="AI11698">
        <f t="shared" si="3108"/>
        <v>17.771018930848221</v>
      </c>
      <c r="AJ11698" s="5">
        <f t="shared" si="3109"/>
        <v>17.779828927327952</v>
      </c>
      <c r="AK11698">
        <f t="shared" si="3110"/>
        <v>7.7616037972857304E-5</v>
      </c>
    </row>
    <row r="11699" spans="1:37" x14ac:dyDescent="0.25">
      <c r="A11699" s="1">
        <v>1246.8500000002209</v>
      </c>
      <c r="B11699">
        <v>17.77286775658461</v>
      </c>
      <c r="D11699">
        <f t="shared" si="3098"/>
        <v>0.46584889880121705</v>
      </c>
      <c r="E11699">
        <f t="shared" si="3096"/>
        <v>0.50457620156439231</v>
      </c>
      <c r="G11699">
        <f t="shared" si="3111"/>
        <v>0.46584889880121705</v>
      </c>
      <c r="H11699" s="2">
        <f t="shared" si="3112"/>
        <v>0.50457620156439231</v>
      </c>
      <c r="L11699" s="20">
        <f t="shared" si="3099"/>
        <v>0.50468882687461303</v>
      </c>
      <c r="M11699">
        <f t="shared" si="3100"/>
        <v>1.5085400127465732E-3</v>
      </c>
      <c r="P11699" s="18">
        <f t="shared" si="3101"/>
        <v>0.50457892527364168</v>
      </c>
      <c r="Q11699">
        <f t="shared" si="3102"/>
        <v>7.4185920750694519E-12</v>
      </c>
      <c r="S11699" s="21">
        <f t="shared" si="3103"/>
        <v>17.772973794230619</v>
      </c>
      <c r="T11699">
        <f t="shared" si="3104"/>
        <v>1.1243982371253512E-8</v>
      </c>
      <c r="Z11699" s="15">
        <f t="shared" si="3105"/>
        <v>0.50480274229696787</v>
      </c>
      <c r="AA11699">
        <f t="shared" si="3106"/>
        <v>5.1320703515868252E-8</v>
      </c>
      <c r="AF11699" s="3">
        <f t="shared" si="3097"/>
        <v>0.50491594854332011</v>
      </c>
      <c r="AH11699">
        <f t="shared" si="3107"/>
        <v>1246.8500000002209</v>
      </c>
      <c r="AI11699">
        <f t="shared" si="3108"/>
        <v>17.77286775658461</v>
      </c>
      <c r="AJ11699" s="5">
        <f t="shared" si="3109"/>
        <v>17.781687290465925</v>
      </c>
      <c r="AK11699">
        <f t="shared" si="3110"/>
        <v>7.7784177883664408E-5</v>
      </c>
    </row>
    <row r="11700" spans="1:37" x14ac:dyDescent="0.25">
      <c r="A11700" s="1">
        <v>1246.9500000002211</v>
      </c>
      <c r="B11700">
        <v>17.774716532933681</v>
      </c>
      <c r="D11700">
        <f t="shared" si="3098"/>
        <v>0.46588872515830021</v>
      </c>
      <c r="E11700">
        <f t="shared" si="3096"/>
        <v>0.50462368969178351</v>
      </c>
      <c r="G11700">
        <f t="shared" si="3111"/>
        <v>0.46588872515830021</v>
      </c>
      <c r="H11700" s="2">
        <f t="shared" si="3112"/>
        <v>0.50462368969178351</v>
      </c>
      <c r="L11700" s="20">
        <f t="shared" si="3099"/>
        <v>0.50473631487615123</v>
      </c>
      <c r="M11700">
        <f t="shared" si="3100"/>
        <v>1.509135226886484E-3</v>
      </c>
      <c r="P11700" s="18">
        <f t="shared" si="3101"/>
        <v>0.50462641346571413</v>
      </c>
      <c r="Q11700">
        <f t="shared" si="3102"/>
        <v>7.4189444251472567E-12</v>
      </c>
      <c r="S11700" s="21">
        <f t="shared" si="3103"/>
        <v>17.774822573097818</v>
      </c>
      <c r="T11700">
        <f t="shared" si="3104"/>
        <v>1.1244516410310238E-8</v>
      </c>
      <c r="Z11700" s="15">
        <f t="shared" si="3105"/>
        <v>0.50485047538392736</v>
      </c>
      <c r="AA11700">
        <f t="shared" si="3106"/>
        <v>5.143175016116482E-8</v>
      </c>
      <c r="AF11700" s="3">
        <f t="shared" si="3097"/>
        <v>0.50496368147064863</v>
      </c>
      <c r="AH11700">
        <f t="shared" si="3107"/>
        <v>1246.9500000002211</v>
      </c>
      <c r="AI11700">
        <f t="shared" si="3108"/>
        <v>17.774716532933681</v>
      </c>
      <c r="AJ11700" s="5">
        <f t="shared" si="3109"/>
        <v>17.783545603418798</v>
      </c>
      <c r="AK11700">
        <f t="shared" si="3110"/>
        <v>7.7952485631161141E-5</v>
      </c>
    </row>
    <row r="11701" spans="1:37" x14ac:dyDescent="0.25">
      <c r="A11701" s="1">
        <v>1247.050000000221</v>
      </c>
      <c r="B11701">
        <v>17.776565259888521</v>
      </c>
      <c r="D11701">
        <f t="shared" si="3098"/>
        <v>0.46592855151538326</v>
      </c>
      <c r="E11701">
        <f t="shared" si="3096"/>
        <v>0.50467117655042226</v>
      </c>
      <c r="G11701">
        <f t="shared" si="3111"/>
        <v>0.46592855151538326</v>
      </c>
      <c r="H11701" s="2">
        <f t="shared" si="3112"/>
        <v>0.50467117655042226</v>
      </c>
      <c r="L11701" s="20">
        <f t="shared" si="3099"/>
        <v>0.5047838016068944</v>
      </c>
      <c r="M11701">
        <f t="shared" si="3100"/>
        <v>1.5097304596738764E-3</v>
      </c>
      <c r="P11701" s="18">
        <f t="shared" si="3101"/>
        <v>0.50467390038897819</v>
      </c>
      <c r="Q11701">
        <f t="shared" si="3102"/>
        <v>7.4192964787663057E-12</v>
      </c>
      <c r="S11701" s="21">
        <f t="shared" si="3103"/>
        <v>17.776671302568609</v>
      </c>
      <c r="T11701">
        <f t="shared" si="3104"/>
        <v>1.1245050000166536E-8</v>
      </c>
      <c r="Z11701" s="15">
        <f t="shared" si="3105"/>
        <v>0.50489820718163125</v>
      </c>
      <c r="AA11701">
        <f t="shared" si="3106"/>
        <v>5.1542907507152838E-8</v>
      </c>
      <c r="AF11701" s="3">
        <f t="shared" si="3097"/>
        <v>0.50501141310663988</v>
      </c>
      <c r="AH11701">
        <f t="shared" si="3107"/>
        <v>1247.050000000221</v>
      </c>
      <c r="AI11701">
        <f t="shared" si="3108"/>
        <v>17.776565259888521</v>
      </c>
      <c r="AJ11701" s="5">
        <f t="shared" si="3109"/>
        <v>17.785403866179227</v>
      </c>
      <c r="AK11701">
        <f t="shared" si="3110"/>
        <v>7.8120961162099581E-5</v>
      </c>
    </row>
    <row r="11702" spans="1:37" x14ac:dyDescent="0.25">
      <c r="A11702" s="1">
        <v>1247.150000000222</v>
      </c>
      <c r="B11702">
        <v>17.77841393744222</v>
      </c>
      <c r="D11702">
        <f t="shared" si="3098"/>
        <v>0.46596837787246681</v>
      </c>
      <c r="E11702">
        <f t="shared" si="3096"/>
        <v>0.50471866214013106</v>
      </c>
      <c r="G11702">
        <f t="shared" si="3111"/>
        <v>0.46596837787246681</v>
      </c>
      <c r="H11702" s="2">
        <f t="shared" si="3112"/>
        <v>0.50471866214013106</v>
      </c>
      <c r="L11702" s="20">
        <f t="shared" si="3099"/>
        <v>0.50483128706667912</v>
      </c>
      <c r="M11702">
        <f t="shared" si="3100"/>
        <v>1.5103257110375919E-3</v>
      </c>
      <c r="P11702" s="18">
        <f t="shared" si="3101"/>
        <v>0.50472138604325634</v>
      </c>
      <c r="Q11702">
        <f t="shared" si="3102"/>
        <v>7.4196482359049046E-12</v>
      </c>
      <c r="S11702" s="21">
        <f t="shared" si="3103"/>
        <v>17.77851998263608</v>
      </c>
      <c r="T11702">
        <f t="shared" si="3104"/>
        <v>1.1245583140789535E-8</v>
      </c>
      <c r="Z11702" s="15">
        <f t="shared" si="3105"/>
        <v>0.50494593768988838</v>
      </c>
      <c r="AA11702">
        <f t="shared" si="3106"/>
        <v>5.1654175517492953E-8</v>
      </c>
      <c r="AF11702" s="3">
        <f t="shared" si="3097"/>
        <v>0.50505914345111624</v>
      </c>
      <c r="AH11702">
        <f t="shared" si="3107"/>
        <v>1247.150000000222</v>
      </c>
      <c r="AI11702">
        <f t="shared" si="3108"/>
        <v>17.77841393744222</v>
      </c>
      <c r="AJ11702" s="5">
        <f t="shared" si="3109"/>
        <v>17.787262078739769</v>
      </c>
      <c r="AK11702">
        <f t="shared" si="3110"/>
        <v>7.8289604421379627E-5</v>
      </c>
    </row>
    <row r="11703" spans="1:37" x14ac:dyDescent="0.25">
      <c r="A11703" s="1">
        <v>1247.250000000221</v>
      </c>
      <c r="B11703">
        <v>17.78026256558784</v>
      </c>
      <c r="D11703">
        <f t="shared" si="3098"/>
        <v>0.46600820422954953</v>
      </c>
      <c r="E11703">
        <f t="shared" si="3096"/>
        <v>0.5047661464607317</v>
      </c>
      <c r="G11703">
        <f t="shared" si="3111"/>
        <v>0.46600820422954953</v>
      </c>
      <c r="H11703" s="2">
        <f t="shared" si="3112"/>
        <v>0.5047661464607317</v>
      </c>
      <c r="L11703" s="20">
        <f t="shared" si="3099"/>
        <v>0.50487877125532421</v>
      </c>
      <c r="M11703">
        <f t="shared" si="3100"/>
        <v>1.510920980905242E-3</v>
      </c>
      <c r="P11703" s="18">
        <f t="shared" si="3101"/>
        <v>0.5047688704283706</v>
      </c>
      <c r="Q11703">
        <f t="shared" si="3102"/>
        <v>7.4199996977510576E-12</v>
      </c>
      <c r="S11703" s="21">
        <f t="shared" si="3103"/>
        <v>17.780368613293298</v>
      </c>
      <c r="T11703">
        <f t="shared" si="3104"/>
        <v>1.1246115832899899E-8</v>
      </c>
      <c r="Z11703" s="15">
        <f t="shared" si="3105"/>
        <v>0.504993666908508</v>
      </c>
      <c r="AA11703">
        <f t="shared" si="3106"/>
        <v>5.1765554156326732E-8</v>
      </c>
      <c r="AF11703" s="3">
        <f t="shared" si="3097"/>
        <v>0.50510687250388386</v>
      </c>
      <c r="AH11703">
        <f t="shared" si="3107"/>
        <v>1247.250000000221</v>
      </c>
      <c r="AI11703">
        <f t="shared" si="3108"/>
        <v>17.78026256558784</v>
      </c>
      <c r="AJ11703" s="5">
        <f t="shared" si="3109"/>
        <v>17.789120241092995</v>
      </c>
      <c r="AK11703">
        <f t="shared" si="3110"/>
        <v>7.8458415354619622E-5</v>
      </c>
    </row>
    <row r="11704" spans="1:37" x14ac:dyDescent="0.25">
      <c r="A11704" s="1">
        <v>1247.3500000002209</v>
      </c>
      <c r="B11704">
        <v>17.782111144318499</v>
      </c>
      <c r="D11704">
        <f t="shared" si="3098"/>
        <v>0.46604803058663258</v>
      </c>
      <c r="E11704">
        <f t="shared" si="3096"/>
        <v>0.50481362951204745</v>
      </c>
      <c r="G11704">
        <f t="shared" si="3111"/>
        <v>0.46604803058663258</v>
      </c>
      <c r="H11704" s="2">
        <f t="shared" si="3112"/>
        <v>0.50481362951204745</v>
      </c>
      <c r="L11704" s="20">
        <f t="shared" si="3099"/>
        <v>0.50492625417264847</v>
      </c>
      <c r="M11704">
        <f t="shared" si="3100"/>
        <v>1.5115162692042423E-3</v>
      </c>
      <c r="P11704" s="18">
        <f t="shared" si="3101"/>
        <v>0.50481635354414411</v>
      </c>
      <c r="Q11704">
        <f t="shared" si="3102"/>
        <v>7.420350863678337E-12</v>
      </c>
      <c r="S11704" s="21">
        <f t="shared" si="3103"/>
        <v>17.782217194533388</v>
      </c>
      <c r="T11704">
        <f t="shared" si="3104"/>
        <v>1.1246648077971927E-8</v>
      </c>
      <c r="Z11704" s="15">
        <f t="shared" si="3105"/>
        <v>0.50504139483730182</v>
      </c>
      <c r="AA11704">
        <f t="shared" si="3106"/>
        <v>5.1877043388228901E-8</v>
      </c>
      <c r="AF11704" s="3">
        <f t="shared" si="3097"/>
        <v>0.50515460026475023</v>
      </c>
      <c r="AH11704">
        <f t="shared" si="3107"/>
        <v>1247.3500000002209</v>
      </c>
      <c r="AI11704">
        <f t="shared" si="3108"/>
        <v>17.782111144318499</v>
      </c>
      <c r="AJ11704" s="5">
        <f t="shared" si="3109"/>
        <v>17.790978353231576</v>
      </c>
      <c r="AK11704">
        <f t="shared" si="3110"/>
        <v>7.8627393908160394E-5</v>
      </c>
    </row>
    <row r="11705" spans="1:37" x14ac:dyDescent="0.25">
      <c r="A11705" s="1">
        <v>1247.450000000222</v>
      </c>
      <c r="B11705">
        <v>17.78395967362729</v>
      </c>
      <c r="D11705">
        <f t="shared" si="3098"/>
        <v>0.46608785694371613</v>
      </c>
      <c r="E11705">
        <f t="shared" si="3096"/>
        <v>0.50486111129390077</v>
      </c>
      <c r="G11705">
        <f t="shared" si="3111"/>
        <v>0.46608785694371613</v>
      </c>
      <c r="H11705" s="2">
        <f t="shared" si="3112"/>
        <v>0.50486111129390077</v>
      </c>
      <c r="L11705" s="20">
        <f t="shared" si="3099"/>
        <v>0.50497373581848137</v>
      </c>
      <c r="M11705">
        <f t="shared" si="3100"/>
        <v>1.512111575862914E-3</v>
      </c>
      <c r="P11705" s="18">
        <f t="shared" si="3101"/>
        <v>0.50486383539039936</v>
      </c>
      <c r="Q11705">
        <f t="shared" si="3102"/>
        <v>7.4207017336651425E-12</v>
      </c>
      <c r="S11705" s="21">
        <f t="shared" si="3103"/>
        <v>17.784065726349429</v>
      </c>
      <c r="T11705">
        <f t="shared" si="3104"/>
        <v>1.124717987295879E-8</v>
      </c>
      <c r="Z11705" s="15">
        <f t="shared" si="3105"/>
        <v>0.50508912147607998</v>
      </c>
      <c r="AA11705">
        <f t="shared" si="3106"/>
        <v>5.1988643177399667E-8</v>
      </c>
      <c r="AF11705" s="3">
        <f t="shared" si="3097"/>
        <v>0.50520232673353038</v>
      </c>
      <c r="AH11705">
        <f t="shared" si="3107"/>
        <v>1247.450000000222</v>
      </c>
      <c r="AI11705">
        <f t="shared" si="3108"/>
        <v>17.78395967362729</v>
      </c>
      <c r="AJ11705" s="5">
        <f t="shared" si="3109"/>
        <v>17.792836415148123</v>
      </c>
      <c r="AK11705">
        <f t="shared" si="3110"/>
        <v>7.8796540027681707E-5</v>
      </c>
    </row>
    <row r="11706" spans="1:37" x14ac:dyDescent="0.25">
      <c r="A11706" s="1">
        <v>1247.5500000002221</v>
      </c>
      <c r="B11706">
        <v>17.78580815350729</v>
      </c>
      <c r="D11706">
        <f t="shared" si="3098"/>
        <v>0.46612768330079929</v>
      </c>
      <c r="E11706">
        <f t="shared" si="3096"/>
        <v>0.50490859180611403</v>
      </c>
      <c r="G11706">
        <f t="shared" si="3111"/>
        <v>0.46612768330079929</v>
      </c>
      <c r="H11706" s="2">
        <f t="shared" si="3112"/>
        <v>0.50490859180611403</v>
      </c>
      <c r="L11706" s="20">
        <f t="shared" si="3099"/>
        <v>0.50502121619263463</v>
      </c>
      <c r="M11706">
        <f t="shared" si="3100"/>
        <v>1.5127069008082771E-3</v>
      </c>
      <c r="P11706" s="18">
        <f t="shared" si="3101"/>
        <v>0.50491131596695871</v>
      </c>
      <c r="Q11706">
        <f t="shared" si="3102"/>
        <v>7.4210523076898962E-12</v>
      </c>
      <c r="S11706" s="21">
        <f t="shared" si="3103"/>
        <v>17.785914208734511</v>
      </c>
      <c r="T11706">
        <f t="shared" si="3104"/>
        <v>1.1247711220841945E-8</v>
      </c>
      <c r="Z11706" s="15">
        <f t="shared" si="3105"/>
        <v>0.50513684682465132</v>
      </c>
      <c r="AA11706">
        <f t="shared" si="3106"/>
        <v>5.2100353487460129E-8</v>
      </c>
      <c r="AF11706" s="3">
        <f t="shared" si="3097"/>
        <v>0.50525005191002559</v>
      </c>
      <c r="AH11706">
        <f t="shared" si="3107"/>
        <v>1247.5500000002221</v>
      </c>
      <c r="AI11706">
        <f t="shared" si="3108"/>
        <v>17.78580815350729</v>
      </c>
      <c r="AJ11706" s="5">
        <f t="shared" si="3109"/>
        <v>17.794694426835193</v>
      </c>
      <c r="AK11706">
        <f t="shared" si="3110"/>
        <v>7.8965853658198966E-5</v>
      </c>
    </row>
    <row r="11707" spans="1:37" x14ac:dyDescent="0.25">
      <c r="A11707" s="1">
        <v>1247.650000000222</v>
      </c>
      <c r="B11707">
        <v>17.787656583951609</v>
      </c>
      <c r="D11707">
        <f t="shared" si="3098"/>
        <v>0.46616750965788234</v>
      </c>
      <c r="E11707">
        <f t="shared" si="3096"/>
        <v>0.50495607104851004</v>
      </c>
      <c r="G11707">
        <f t="shared" si="3111"/>
        <v>0.46616750965788234</v>
      </c>
      <c r="H11707" s="2">
        <f t="shared" si="3112"/>
        <v>0.50495607104851004</v>
      </c>
      <c r="L11707" s="20">
        <f t="shared" si="3099"/>
        <v>0.50506869529494836</v>
      </c>
      <c r="M11707">
        <f t="shared" si="3100"/>
        <v>1.5133022439694714E-3</v>
      </c>
      <c r="P11707" s="18">
        <f t="shared" si="3101"/>
        <v>0.50495879527364496</v>
      </c>
      <c r="Q11707">
        <f t="shared" si="3102"/>
        <v>7.4214025857310397E-12</v>
      </c>
      <c r="S11707" s="21">
        <f t="shared" si="3103"/>
        <v>17.787762641681734</v>
      </c>
      <c r="T11707">
        <f t="shared" si="3104"/>
        <v>1.1248242119328061E-8</v>
      </c>
      <c r="Z11707" s="15">
        <f t="shared" si="3105"/>
        <v>0.50518457088282509</v>
      </c>
      <c r="AA11707">
        <f t="shared" si="3106"/>
        <v>5.2212174282007404E-8</v>
      </c>
      <c r="AF11707" s="3">
        <f t="shared" si="3097"/>
        <v>0.50529777579406154</v>
      </c>
      <c r="AH11707">
        <f t="shared" si="3107"/>
        <v>1247.650000000222</v>
      </c>
      <c r="AI11707">
        <f t="shared" si="3108"/>
        <v>17.787656583951609</v>
      </c>
      <c r="AJ11707" s="5">
        <f t="shared" si="3109"/>
        <v>17.796552388285356</v>
      </c>
      <c r="AK11707">
        <f t="shared" si="3110"/>
        <v>7.9135334744312571E-5</v>
      </c>
    </row>
    <row r="11708" spans="1:37" x14ac:dyDescent="0.25">
      <c r="A11708" s="1">
        <v>1247.750000000221</v>
      </c>
      <c r="B11708">
        <v>17.789504964953341</v>
      </c>
      <c r="D11708">
        <f t="shared" si="3098"/>
        <v>0.46620733601496506</v>
      </c>
      <c r="E11708">
        <f t="shared" si="3096"/>
        <v>0.5050035490209116</v>
      </c>
      <c r="G11708">
        <f t="shared" si="3111"/>
        <v>0.46620733601496506</v>
      </c>
      <c r="H11708" s="2">
        <f t="shared" si="3112"/>
        <v>0.5050035490209116</v>
      </c>
      <c r="L11708" s="20">
        <f t="shared" si="3099"/>
        <v>0.50511617312523427</v>
      </c>
      <c r="M11708">
        <f t="shared" si="3100"/>
        <v>1.5138976052734626E-3</v>
      </c>
      <c r="P11708" s="18">
        <f t="shared" si="3101"/>
        <v>0.50500627331028103</v>
      </c>
      <c r="Q11708">
        <f t="shared" si="3102"/>
        <v>7.4217525683719437E-12</v>
      </c>
      <c r="S11708" s="21">
        <f t="shared" si="3103"/>
        <v>17.789611025184204</v>
      </c>
      <c r="T11708">
        <f t="shared" si="3104"/>
        <v>1.1248772570645242E-8</v>
      </c>
      <c r="Z11708" s="15">
        <f t="shared" si="3105"/>
        <v>0.50523229365041389</v>
      </c>
      <c r="AA11708">
        <f t="shared" si="3106"/>
        <v>5.2324105526138356E-8</v>
      </c>
      <c r="AF11708" s="3">
        <f t="shared" si="3097"/>
        <v>0.50534549838543907</v>
      </c>
      <c r="AH11708">
        <f t="shared" si="3107"/>
        <v>1247.750000000221</v>
      </c>
      <c r="AI11708">
        <f t="shared" si="3108"/>
        <v>17.789504964953345</v>
      </c>
      <c r="AJ11708" s="5">
        <f t="shared" si="3109"/>
        <v>17.798410299491319</v>
      </c>
      <c r="AK11708">
        <f t="shared" si="3110"/>
        <v>7.9304983233243221E-5</v>
      </c>
    </row>
    <row r="11709" spans="1:37" x14ac:dyDescent="0.25">
      <c r="A11709" s="1">
        <v>1247.8500000002221</v>
      </c>
      <c r="B11709">
        <v>17.791353296505608</v>
      </c>
      <c r="D11709">
        <f t="shared" si="3098"/>
        <v>0.46624716237204861</v>
      </c>
      <c r="E11709">
        <f t="shared" si="3096"/>
        <v>0.50505102572314187</v>
      </c>
      <c r="G11709">
        <f t="shared" si="3111"/>
        <v>0.46624716237204861</v>
      </c>
      <c r="H11709" s="2">
        <f t="shared" si="3112"/>
        <v>0.50505102572314187</v>
      </c>
      <c r="L11709" s="20">
        <f t="shared" si="3099"/>
        <v>0.50516364968331473</v>
      </c>
      <c r="M11709">
        <f t="shared" si="3100"/>
        <v>1.5144929846479373E-3</v>
      </c>
      <c r="P11709" s="18">
        <f t="shared" si="3101"/>
        <v>0.50505375007668973</v>
      </c>
      <c r="Q11709">
        <f t="shared" si="3102"/>
        <v>7.422102253776345E-12</v>
      </c>
      <c r="S11709" s="21">
        <f t="shared" si="3103"/>
        <v>17.79145935923502</v>
      </c>
      <c r="T11709">
        <f t="shared" si="3104"/>
        <v>1.1249302570239245E-8</v>
      </c>
      <c r="Z11709" s="15">
        <f t="shared" si="3105"/>
        <v>0.50528001512722631</v>
      </c>
      <c r="AA11709">
        <f t="shared" si="3106"/>
        <v>5.2436147182949393E-8</v>
      </c>
      <c r="AF11709" s="3">
        <f t="shared" si="3097"/>
        <v>0.50539321968396655</v>
      </c>
      <c r="AH11709">
        <f t="shared" si="3107"/>
        <v>1247.8500000002221</v>
      </c>
      <c r="AI11709">
        <f t="shared" si="3108"/>
        <v>17.791353296505608</v>
      </c>
      <c r="AJ11709" s="5">
        <f t="shared" si="3109"/>
        <v>17.800268160445633</v>
      </c>
      <c r="AK11709">
        <f t="shared" si="3110"/>
        <v>7.9474799069145154E-5</v>
      </c>
    </row>
    <row r="11710" spans="1:37" x14ac:dyDescent="0.25">
      <c r="A11710" s="1">
        <v>1247.950000000222</v>
      </c>
      <c r="B11710">
        <v>17.793201578601501</v>
      </c>
      <c r="D11710">
        <f t="shared" si="3098"/>
        <v>0.46628698872913166</v>
      </c>
      <c r="E11710">
        <f t="shared" si="3096"/>
        <v>0.50509850115502342</v>
      </c>
      <c r="G11710">
        <f t="shared" si="3111"/>
        <v>0.46628698872913166</v>
      </c>
      <c r="H11710" s="2">
        <f t="shared" si="3112"/>
        <v>0.50509850115502342</v>
      </c>
      <c r="L11710" s="20">
        <f t="shared" si="3099"/>
        <v>0.50521112496901566</v>
      </c>
      <c r="M11710">
        <f t="shared" si="3100"/>
        <v>1.515088382021051E-3</v>
      </c>
      <c r="P11710" s="18">
        <f t="shared" si="3101"/>
        <v>0.50510122557269399</v>
      </c>
      <c r="Q11710">
        <f t="shared" si="3102"/>
        <v>7.4224516437374805E-12</v>
      </c>
      <c r="S11710" s="21">
        <f t="shared" si="3103"/>
        <v>17.793307643827294</v>
      </c>
      <c r="T11710">
        <f t="shared" si="3104"/>
        <v>1.1249832122599095E-8</v>
      </c>
      <c r="Z11710" s="15">
        <f t="shared" si="3105"/>
        <v>0.50532773531307473</v>
      </c>
      <c r="AA11710">
        <f t="shared" si="3106"/>
        <v>5.2548299217496119E-8</v>
      </c>
      <c r="AF11710" s="3">
        <f t="shared" si="3097"/>
        <v>0.50544093968945791</v>
      </c>
      <c r="AH11710">
        <f t="shared" si="3107"/>
        <v>1247.950000000222</v>
      </c>
      <c r="AI11710">
        <f t="shared" si="3108"/>
        <v>17.793201578601501</v>
      </c>
      <c r="AJ11710" s="5">
        <f t="shared" si="3109"/>
        <v>17.802125971140988</v>
      </c>
      <c r="AK11710">
        <f t="shared" si="3110"/>
        <v>7.9644782198860382E-5</v>
      </c>
    </row>
    <row r="11711" spans="1:37" x14ac:dyDescent="0.25">
      <c r="A11711" s="1">
        <v>1248.0500000002221</v>
      </c>
      <c r="B11711">
        <v>17.79504981123414</v>
      </c>
      <c r="D11711">
        <f t="shared" si="3098"/>
        <v>0.46632681508621482</v>
      </c>
      <c r="E11711">
        <f t="shared" si="3096"/>
        <v>0.50514597531637973</v>
      </c>
      <c r="G11711">
        <f t="shared" si="3111"/>
        <v>0.46632681508621482</v>
      </c>
      <c r="H11711" s="2">
        <f t="shared" si="3112"/>
        <v>0.50514597531637973</v>
      </c>
      <c r="L11711" s="20">
        <f t="shared" si="3099"/>
        <v>0.50525859898215586</v>
      </c>
      <c r="M11711">
        <f t="shared" si="3100"/>
        <v>1.5156837973202542E-3</v>
      </c>
      <c r="P11711" s="18">
        <f t="shared" si="3101"/>
        <v>0.50514869979811705</v>
      </c>
      <c r="Q11711">
        <f t="shared" si="3102"/>
        <v>7.4228007370239934E-12</v>
      </c>
      <c r="S11711" s="21">
        <f t="shared" si="3103"/>
        <v>17.795155878954141</v>
      </c>
      <c r="T11711">
        <f t="shared" si="3104"/>
        <v>1.1250361226185019E-8</v>
      </c>
      <c r="Z11711" s="15">
        <f t="shared" si="3105"/>
        <v>0.50537545420776753</v>
      </c>
      <c r="AA11711">
        <f t="shared" si="3106"/>
        <v>5.2660561592574668E-8</v>
      </c>
      <c r="AF11711" s="3">
        <f t="shared" si="3097"/>
        <v>0.50548865840171997</v>
      </c>
      <c r="AH11711">
        <f t="shared" si="3107"/>
        <v>1248.0500000002221</v>
      </c>
      <c r="AI11711">
        <f t="shared" si="3108"/>
        <v>17.795049811234144</v>
      </c>
      <c r="AJ11711" s="5">
        <f t="shared" si="3109"/>
        <v>17.803983731569929</v>
      </c>
      <c r="AK11711">
        <f t="shared" si="3110"/>
        <v>7.981493256615664E-5</v>
      </c>
    </row>
    <row r="11712" spans="1:37" x14ac:dyDescent="0.25">
      <c r="A11712" s="1">
        <v>1248.150000000222</v>
      </c>
      <c r="B11712">
        <v>17.79689799439663</v>
      </c>
      <c r="D11712">
        <f t="shared" si="3098"/>
        <v>0.46636664144329792</v>
      </c>
      <c r="E11712">
        <f t="shared" si="3096"/>
        <v>0.50519344820703338</v>
      </c>
      <c r="G11712">
        <f t="shared" si="3111"/>
        <v>0.46636664144329792</v>
      </c>
      <c r="H11712" s="2">
        <f t="shared" si="3112"/>
        <v>0.50519344820703338</v>
      </c>
      <c r="L11712" s="20">
        <f t="shared" si="3099"/>
        <v>0.50530607172256836</v>
      </c>
      <c r="M11712">
        <f t="shared" si="3100"/>
        <v>1.5162792304741633E-3</v>
      </c>
      <c r="P11712" s="18">
        <f t="shared" si="3101"/>
        <v>0.50519617275278184</v>
      </c>
      <c r="Q11712">
        <f t="shared" si="3102"/>
        <v>7.4231495354292887E-12</v>
      </c>
      <c r="S11712" s="21">
        <f t="shared" si="3103"/>
        <v>17.797004064608668</v>
      </c>
      <c r="T11712">
        <f t="shared" si="3104"/>
        <v>1.1250889881718153E-8</v>
      </c>
      <c r="Z11712" s="15">
        <f t="shared" si="3105"/>
        <v>0.50542317181111551</v>
      </c>
      <c r="AA11712">
        <f t="shared" si="3106"/>
        <v>5.2772934272484435E-8</v>
      </c>
      <c r="AF11712" s="3">
        <f t="shared" si="3097"/>
        <v>0.50553637582057176</v>
      </c>
      <c r="AH11712">
        <f t="shared" si="3107"/>
        <v>1248.150000000222</v>
      </c>
      <c r="AI11712">
        <f t="shared" si="3108"/>
        <v>17.79689799439663</v>
      </c>
      <c r="AJ11712" s="5">
        <f t="shared" si="3109"/>
        <v>17.805841441725086</v>
      </c>
      <c r="AK11712">
        <f t="shared" si="3110"/>
        <v>7.9985250116858418E-5</v>
      </c>
    </row>
    <row r="11713" spans="1:37" x14ac:dyDescent="0.25">
      <c r="A11713" s="1">
        <v>1248.2500000002219</v>
      </c>
      <c r="B11713">
        <v>17.798746128082101</v>
      </c>
      <c r="D11713">
        <f t="shared" si="3098"/>
        <v>0.46640646780038097</v>
      </c>
      <c r="E11713">
        <f t="shared" si="3096"/>
        <v>0.50524091982680819</v>
      </c>
      <c r="G11713">
        <f t="shared" si="3111"/>
        <v>0.46640646780038097</v>
      </c>
      <c r="H11713" s="2">
        <f t="shared" si="3112"/>
        <v>0.50524091982680819</v>
      </c>
      <c r="L11713" s="20">
        <f t="shared" si="3099"/>
        <v>0.50535354319006842</v>
      </c>
      <c r="M11713">
        <f t="shared" si="3100"/>
        <v>1.5168746814099975E-3</v>
      </c>
      <c r="P11713" s="18">
        <f t="shared" si="3101"/>
        <v>0.50524364443651182</v>
      </c>
      <c r="Q11713">
        <f t="shared" si="3102"/>
        <v>7.4234980371170482E-12</v>
      </c>
      <c r="S11713" s="21">
        <f t="shared" si="3103"/>
        <v>17.798852200784001</v>
      </c>
      <c r="T11713">
        <f t="shared" si="3104"/>
        <v>1.1251418088412346E-8</v>
      </c>
      <c r="Z11713" s="15">
        <f t="shared" si="3105"/>
        <v>0.50547088812293017</v>
      </c>
      <c r="AA11713">
        <f t="shared" si="3106"/>
        <v>5.2885417221249027E-8</v>
      </c>
      <c r="AF11713" s="3">
        <f t="shared" si="3097"/>
        <v>0.50558409194581788</v>
      </c>
      <c r="AH11713">
        <f t="shared" si="3107"/>
        <v>1248.2500000002219</v>
      </c>
      <c r="AI11713">
        <f t="shared" si="3108"/>
        <v>17.798746128082104</v>
      </c>
      <c r="AJ11713" s="5">
        <f t="shared" si="3109"/>
        <v>17.807699101599123</v>
      </c>
      <c r="AK11713">
        <f t="shared" si="3110"/>
        <v>8.0155734796440823E-5</v>
      </c>
    </row>
    <row r="11714" spans="1:37" x14ac:dyDescent="0.25">
      <c r="A11714" s="1">
        <v>1248.3500000002221</v>
      </c>
      <c r="B11714">
        <v>17.80059421228367</v>
      </c>
      <c r="D11714">
        <f t="shared" si="3098"/>
        <v>0.46644629415746414</v>
      </c>
      <c r="E11714">
        <f t="shared" ref="E11714:E11777" si="3113">(B11714-$B$2)/($B$25111-$B$2)</f>
        <v>0.50528839017552707</v>
      </c>
      <c r="G11714">
        <f t="shared" si="3111"/>
        <v>0.46644629415746414</v>
      </c>
      <c r="H11714" s="2">
        <f t="shared" si="3112"/>
        <v>0.50528839017552707</v>
      </c>
      <c r="L11714" s="20">
        <f t="shared" si="3099"/>
        <v>0.50540101338448196</v>
      </c>
      <c r="M11714">
        <f t="shared" si="3100"/>
        <v>1.5174701500557917E-3</v>
      </c>
      <c r="P11714" s="18">
        <f t="shared" si="3101"/>
        <v>0.50529111484912992</v>
      </c>
      <c r="Q11714">
        <f t="shared" si="3102"/>
        <v>7.4238462420658007E-12</v>
      </c>
      <c r="S11714" s="21">
        <f t="shared" si="3103"/>
        <v>17.800700287473248</v>
      </c>
      <c r="T11714">
        <f t="shared" si="3104"/>
        <v>1.1251945843973991E-8</v>
      </c>
      <c r="Z11714" s="15">
        <f t="shared" si="3105"/>
        <v>0.50551860314302322</v>
      </c>
      <c r="AA11714">
        <f t="shared" si="3106"/>
        <v>5.2998010403381652E-8</v>
      </c>
      <c r="AF11714" s="3">
        <f t="shared" ref="AF11714:AF11777" si="3114">$Y$6*LOG(((1+L11714)*$Y$2)^$Y$5+$Y$4)/LOG($Y$7)+$Y$3</f>
        <v>0.50563180677727027</v>
      </c>
      <c r="AH11714">
        <f t="shared" si="3107"/>
        <v>1248.3500000002221</v>
      </c>
      <c r="AI11714">
        <f t="shared" si="3108"/>
        <v>17.80059421228367</v>
      </c>
      <c r="AJ11714" s="5">
        <f t="shared" si="3109"/>
        <v>17.809556711184712</v>
      </c>
      <c r="AK11714">
        <f t="shared" si="3110"/>
        <v>8.0326386551174157E-5</v>
      </c>
    </row>
    <row r="11715" spans="1:37" x14ac:dyDescent="0.25">
      <c r="A11715" s="1">
        <v>1248.450000000222</v>
      </c>
      <c r="B11715">
        <v>17.802442246994438</v>
      </c>
      <c r="D11715">
        <f t="shared" ref="D11715:D11778" si="3115">(A11715-$A$2)/($A$25111-$A$2)</f>
        <v>0.46648612051454724</v>
      </c>
      <c r="E11715">
        <f t="shared" si="3113"/>
        <v>0.50533585925301316</v>
      </c>
      <c r="G11715">
        <f t="shared" si="3111"/>
        <v>0.46648612051454724</v>
      </c>
      <c r="H11715" s="2">
        <f t="shared" si="3112"/>
        <v>0.50533585925301316</v>
      </c>
      <c r="L11715" s="20">
        <f t="shared" ref="L11715:L11778" si="3116">$K$4*_xlfn.ERF.PRECISE($K$2*H11715+$K$3)+$K$5</f>
        <v>0.50544848230563133</v>
      </c>
      <c r="M11715">
        <f t="shared" ref="M11715:M11778" si="3117">(G11715-L11715)^2</f>
        <v>1.5180656363393292E-3</v>
      </c>
      <c r="P11715" s="18">
        <f t="shared" ref="P11715:P11778" si="3118">$O$4*TANH($O$2*H11715+$O$3)</f>
        <v>0.50533858399045939</v>
      </c>
      <c r="Q11715">
        <f t="shared" ref="Q11715:Q11778" si="3119">(H11715-P11715)^2</f>
        <v>7.4241941508591043E-12</v>
      </c>
      <c r="S11715" s="21">
        <f t="shared" ref="S11715:S11778" si="3120">( P11715-$J$2)*($B$25111-$B$2)/($I$2-$J$2)+$B$2</f>
        <v>17.80254832466953</v>
      </c>
      <c r="T11715">
        <f t="shared" ref="T11715:T11778" si="3121">(B11715-S11715)^2</f>
        <v>1.1252473152892837E-8</v>
      </c>
      <c r="Z11715" s="15">
        <f t="shared" ref="Z11715:Z11778" si="3122">$Y$6*LOG(((1+H11715)*$Y$2)^$Y$5+$Y$4,$Y$7)+$Y$3</f>
        <v>0.50556631687120301</v>
      </c>
      <c r="AA11715">
        <f t="shared" ref="AA11715:AA11778" si="3123">(H11715-Z11715)^2</f>
        <v>5.3110713781738628E-8</v>
      </c>
      <c r="AF11715" s="3">
        <f t="shared" si="3114"/>
        <v>0.50567952031473884</v>
      </c>
      <c r="AH11715">
        <f t="shared" ref="AH11715:AH11778" si="3124">( G11715-$J$2)*($A$25111-$A$2)/($I$2-$J$2)+$A$2</f>
        <v>1248.450000000222</v>
      </c>
      <c r="AI11715">
        <f t="shared" ref="AI11715:AI11778" si="3125">( H11715-$J$2)*($B$25111-$B$2)/($I$2-$J$2)+$B$2</f>
        <v>17.802442246994438</v>
      </c>
      <c r="AJ11715" s="5">
        <f t="shared" ref="AJ11715:AJ11778" si="3126">( Z11715-$J$2)*($B$25111-$B$2)/($I$2-$J$2)+$B$2</f>
        <v>17.811414270474387</v>
      </c>
      <c r="AK11715">
        <f t="shared" ref="AK11715:AK11778" si="3127">(AI11715-AJ11715)^2</f>
        <v>8.0497205324749565E-5</v>
      </c>
    </row>
    <row r="11716" spans="1:37" x14ac:dyDescent="0.25">
      <c r="A11716" s="1">
        <v>1248.5500000002221</v>
      </c>
      <c r="B11716">
        <v>17.804290232207549</v>
      </c>
      <c r="D11716">
        <f t="shared" si="3115"/>
        <v>0.4665259468716304</v>
      </c>
      <c r="E11716">
        <f t="shared" si="3113"/>
        <v>0.50538332705909006</v>
      </c>
      <c r="G11716">
        <f t="shared" si="3111"/>
        <v>0.4665259468716304</v>
      </c>
      <c r="H11716" s="2">
        <f t="shared" si="3112"/>
        <v>0.50538332705909006</v>
      </c>
      <c r="L11716" s="20">
        <f t="shared" si="3116"/>
        <v>0.50549594995334246</v>
      </c>
      <c r="M11716">
        <f t="shared" si="3117"/>
        <v>1.5186611401886473E-3</v>
      </c>
      <c r="P11716" s="18">
        <f t="shared" si="3118"/>
        <v>0.50538605186032404</v>
      </c>
      <c r="Q11716">
        <f t="shared" si="3119"/>
        <v>7.4245417646856256E-12</v>
      </c>
      <c r="S11716" s="21">
        <f t="shared" si="3120"/>
        <v>17.804396312365981</v>
      </c>
      <c r="T11716">
        <f t="shared" si="3121"/>
        <v>1.1253000012875385E-8</v>
      </c>
      <c r="Z11716" s="15">
        <f t="shared" si="3122"/>
        <v>0.50561402930728083</v>
      </c>
      <c r="AA11716">
        <f t="shared" si="3123"/>
        <v>5.3223527320276927E-8</v>
      </c>
      <c r="AF11716" s="3">
        <f t="shared" si="3114"/>
        <v>0.50572723255803798</v>
      </c>
      <c r="AH11716">
        <f t="shared" si="3124"/>
        <v>1248.5500000002221</v>
      </c>
      <c r="AI11716">
        <f t="shared" si="3125"/>
        <v>17.804290232207549</v>
      </c>
      <c r="AJ11716" s="5">
        <f t="shared" si="3126"/>
        <v>17.813271779460802</v>
      </c>
      <c r="AK11716">
        <f t="shared" si="3127"/>
        <v>8.066819106241366E-5</v>
      </c>
    </row>
    <row r="11717" spans="1:37" x14ac:dyDescent="0.25">
      <c r="A11717" s="1">
        <v>1248.650000000222</v>
      </c>
      <c r="B11717">
        <v>17.806138167916139</v>
      </c>
      <c r="D11717">
        <f t="shared" si="3115"/>
        <v>0.46656577322871345</v>
      </c>
      <c r="E11717">
        <f t="shared" si="3113"/>
        <v>0.50543079359358156</v>
      </c>
      <c r="G11717">
        <f t="shared" si="3111"/>
        <v>0.46656577322871345</v>
      </c>
      <c r="H11717" s="2">
        <f t="shared" si="3112"/>
        <v>0.50543079359358156</v>
      </c>
      <c r="L11717" s="20">
        <f t="shared" si="3116"/>
        <v>0.50554341632743771</v>
      </c>
      <c r="M11717">
        <f t="shared" si="3117"/>
        <v>1.5192566615315267E-3</v>
      </c>
      <c r="P11717" s="18">
        <f t="shared" si="3118"/>
        <v>0.50543351845854723</v>
      </c>
      <c r="Q11717">
        <f t="shared" si="3119"/>
        <v>7.4248890811039073E-12</v>
      </c>
      <c r="S11717" s="21">
        <f t="shared" si="3120"/>
        <v>17.806244250555732</v>
      </c>
      <c r="T11717">
        <f t="shared" si="3121"/>
        <v>1.1253526423135475E-8</v>
      </c>
      <c r="Z11717" s="15">
        <f t="shared" si="3122"/>
        <v>0.50566174045106949</v>
      </c>
      <c r="AA11717">
        <f t="shared" si="3123"/>
        <v>5.3336450983547315E-8</v>
      </c>
      <c r="AF11717" s="3">
        <f t="shared" si="3114"/>
        <v>0.50577494350697649</v>
      </c>
      <c r="AH11717">
        <f t="shared" si="3124"/>
        <v>1248.650000000222</v>
      </c>
      <c r="AI11717">
        <f t="shared" si="3125"/>
        <v>17.806138167916139</v>
      </c>
      <c r="AJ11717" s="5">
        <f t="shared" si="3126"/>
        <v>17.81512923813667</v>
      </c>
      <c r="AK11717">
        <f t="shared" si="3127"/>
        <v>8.0839343710529849E-5</v>
      </c>
    </row>
    <row r="11718" spans="1:37" x14ac:dyDescent="0.25">
      <c r="A11718" s="1">
        <v>1248.7500000002219</v>
      </c>
      <c r="B11718">
        <v>17.807986054113311</v>
      </c>
      <c r="D11718">
        <f t="shared" si="3115"/>
        <v>0.4666055995857965</v>
      </c>
      <c r="E11718">
        <f t="shared" si="3113"/>
        <v>0.50547825885631048</v>
      </c>
      <c r="G11718">
        <f t="shared" ref="G11718:G11781" si="3128">($I$2-$J$2)*D11718+$J$2</f>
        <v>0.4666055995857965</v>
      </c>
      <c r="H11718" s="2">
        <f t="shared" si="3112"/>
        <v>0.50547825885631048</v>
      </c>
      <c r="L11718" s="20">
        <f t="shared" si="3116"/>
        <v>0.50559088142773945</v>
      </c>
      <c r="M11718">
        <f t="shared" si="3117"/>
        <v>1.5198522002957261E-3</v>
      </c>
      <c r="P11718" s="18">
        <f t="shared" si="3118"/>
        <v>0.50548098378495199</v>
      </c>
      <c r="Q11718">
        <f t="shared" si="3119"/>
        <v>7.4252361013026222E-12</v>
      </c>
      <c r="S11718" s="21">
        <f t="shared" si="3120"/>
        <v>17.808092139231885</v>
      </c>
      <c r="T11718">
        <f t="shared" si="3121"/>
        <v>1.1254052382886903E-8</v>
      </c>
      <c r="Z11718" s="15">
        <f t="shared" si="3122"/>
        <v>0.5057094503023789</v>
      </c>
      <c r="AA11718">
        <f t="shared" si="3123"/>
        <v>5.3449484735208954E-8</v>
      </c>
      <c r="AF11718" s="3">
        <f t="shared" si="3114"/>
        <v>0.50582265316136454</v>
      </c>
      <c r="AH11718">
        <f t="shared" si="3124"/>
        <v>1248.7500000002219</v>
      </c>
      <c r="AI11718">
        <f t="shared" si="3125"/>
        <v>17.807986054113307</v>
      </c>
      <c r="AJ11718" s="5">
        <f t="shared" si="3126"/>
        <v>17.816986646494595</v>
      </c>
      <c r="AK11718">
        <f t="shared" si="3127"/>
        <v>8.1010663214090144E-5</v>
      </c>
    </row>
    <row r="11719" spans="1:37" x14ac:dyDescent="0.25">
      <c r="A11719" s="1">
        <v>1248.8500000002221</v>
      </c>
      <c r="B11719">
        <v>17.80983389079222</v>
      </c>
      <c r="D11719">
        <f t="shared" si="3115"/>
        <v>0.46664542594287967</v>
      </c>
      <c r="E11719">
        <f t="shared" si="3113"/>
        <v>0.50552572284710118</v>
      </c>
      <c r="G11719">
        <f t="shared" si="3128"/>
        <v>0.46664542594287967</v>
      </c>
      <c r="H11719" s="2">
        <f t="shared" ref="H11719:H11782" si="3129">($I$2-$J$2)*E11719+$J$2</f>
        <v>0.50552572284710118</v>
      </c>
      <c r="L11719" s="20">
        <f t="shared" si="3116"/>
        <v>0.50563834525407358</v>
      </c>
      <c r="M11719">
        <f t="shared" si="3117"/>
        <v>1.5204477564092797E-3</v>
      </c>
      <c r="P11719" s="18">
        <f t="shared" si="3118"/>
        <v>0.5055284478393629</v>
      </c>
      <c r="Q11719">
        <f t="shared" si="3119"/>
        <v>7.425582826470576E-12</v>
      </c>
      <c r="S11719" s="21">
        <f t="shared" si="3120"/>
        <v>17.809939978387618</v>
      </c>
      <c r="T11719">
        <f t="shared" si="3121"/>
        <v>1.1254577897373812E-8</v>
      </c>
      <c r="Z11719" s="15">
        <f t="shared" si="3122"/>
        <v>0.50575715886101946</v>
      </c>
      <c r="AA11719">
        <f t="shared" si="3123"/>
        <v>5.356262853838448E-8</v>
      </c>
      <c r="AF11719" s="3">
        <f t="shared" si="3114"/>
        <v>0.50587036152101605</v>
      </c>
      <c r="AH11719">
        <f t="shared" si="3124"/>
        <v>1248.8500000002221</v>
      </c>
      <c r="AI11719">
        <f t="shared" si="3125"/>
        <v>17.809833890792223</v>
      </c>
      <c r="AJ11719" s="5">
        <f t="shared" si="3126"/>
        <v>17.818844004527186</v>
      </c>
      <c r="AK11719">
        <f t="shared" si="3127"/>
        <v>8.1182149516964276E-5</v>
      </c>
    </row>
    <row r="11720" spans="1:37" x14ac:dyDescent="0.25">
      <c r="A11720" s="1">
        <v>1248.950000000222</v>
      </c>
      <c r="B11720">
        <v>17.811681677945991</v>
      </c>
      <c r="D11720">
        <f t="shared" si="3115"/>
        <v>0.46668525229996277</v>
      </c>
      <c r="E11720">
        <f t="shared" si="3113"/>
        <v>0.50557318556577679</v>
      </c>
      <c r="G11720">
        <f t="shared" si="3128"/>
        <v>0.46668525229996277</v>
      </c>
      <c r="H11720" s="2">
        <f t="shared" si="3129"/>
        <v>0.50557318556577679</v>
      </c>
      <c r="L11720" s="20">
        <f t="shared" si="3116"/>
        <v>0.50568580780626249</v>
      </c>
      <c r="M11720">
        <f t="shared" si="3117"/>
        <v>1.5210433297999652E-3</v>
      </c>
      <c r="P11720" s="18">
        <f t="shared" si="3118"/>
        <v>0.50557591062160256</v>
      </c>
      <c r="Q11720">
        <f t="shared" si="3119"/>
        <v>7.4259292535611155E-12</v>
      </c>
      <c r="S11720" s="21">
        <f t="shared" si="3120"/>
        <v>17.811787768016025</v>
      </c>
      <c r="T11720">
        <f t="shared" si="3121"/>
        <v>1.1255102959779815E-8</v>
      </c>
      <c r="Z11720" s="15">
        <f t="shared" si="3122"/>
        <v>0.50580486612680331</v>
      </c>
      <c r="AA11720">
        <f t="shared" si="3123"/>
        <v>5.3675882357560697E-8</v>
      </c>
      <c r="AF11720" s="3">
        <f t="shared" si="3114"/>
        <v>0.50591806858574007</v>
      </c>
      <c r="AH11720">
        <f t="shared" si="3124"/>
        <v>1248.950000000222</v>
      </c>
      <c r="AI11720">
        <f t="shared" si="3125"/>
        <v>17.811681677945991</v>
      </c>
      <c r="AJ11720" s="5">
        <f t="shared" si="3126"/>
        <v>17.82070131222714</v>
      </c>
      <c r="AK11720">
        <f t="shared" si="3127"/>
        <v>8.1353802565675083E-5</v>
      </c>
    </row>
    <row r="11721" spans="1:37" x14ac:dyDescent="0.25">
      <c r="A11721" s="1">
        <v>1249.0500000002221</v>
      </c>
      <c r="B11721">
        <v>17.813529415567771</v>
      </c>
      <c r="D11721">
        <f t="shared" si="3115"/>
        <v>0.46672507865704593</v>
      </c>
      <c r="E11721">
        <f t="shared" si="3113"/>
        <v>0.50562064701216147</v>
      </c>
      <c r="G11721">
        <f t="shared" si="3128"/>
        <v>0.46672507865704593</v>
      </c>
      <c r="H11721" s="2">
        <f t="shared" si="3129"/>
        <v>0.50562064701216147</v>
      </c>
      <c r="L11721" s="20">
        <f t="shared" si="3116"/>
        <v>0.50573326908413208</v>
      </c>
      <c r="M11721">
        <f t="shared" si="3117"/>
        <v>1.521638920395815E-3</v>
      </c>
      <c r="P11721" s="18">
        <f t="shared" si="3118"/>
        <v>0.50562337213149544</v>
      </c>
      <c r="Q11721">
        <f t="shared" si="3119"/>
        <v>7.4262753843681095E-12</v>
      </c>
      <c r="S11721" s="21">
        <f t="shared" si="3120"/>
        <v>17.813635508110263</v>
      </c>
      <c r="T11721">
        <f t="shared" si="3121"/>
        <v>1.1255627572333917E-8</v>
      </c>
      <c r="Z11721" s="15">
        <f t="shared" si="3122"/>
        <v>0.50585257209954171</v>
      </c>
      <c r="AA11721">
        <f t="shared" si="3123"/>
        <v>5.3789246156330047E-8</v>
      </c>
      <c r="AF11721" s="3">
        <f t="shared" si="3114"/>
        <v>0.50596577435535117</v>
      </c>
      <c r="AH11721">
        <f t="shared" si="3124"/>
        <v>1249.0500000002221</v>
      </c>
      <c r="AI11721">
        <f t="shared" si="3125"/>
        <v>17.813529415567775</v>
      </c>
      <c r="AJ11721" s="5">
        <f t="shared" si="3126"/>
        <v>17.822558569587102</v>
      </c>
      <c r="AK11721">
        <f t="shared" si="3127"/>
        <v>8.1525622304729343E-5</v>
      </c>
    </row>
    <row r="11722" spans="1:37" x14ac:dyDescent="0.25">
      <c r="A11722" s="1">
        <v>1249.150000000222</v>
      </c>
      <c r="B11722">
        <v>17.815377103650711</v>
      </c>
      <c r="D11722">
        <f t="shared" si="3115"/>
        <v>0.46676490501412898</v>
      </c>
      <c r="E11722">
        <f t="shared" si="3113"/>
        <v>0.50566810718607913</v>
      </c>
      <c r="G11722">
        <f t="shared" si="3128"/>
        <v>0.46676490501412898</v>
      </c>
      <c r="H11722" s="2">
        <f t="shared" si="3129"/>
        <v>0.50566810718607913</v>
      </c>
      <c r="L11722" s="20">
        <f t="shared" si="3116"/>
        <v>0.50578072908750471</v>
      </c>
      <c r="M11722">
        <f t="shared" si="3117"/>
        <v>1.5222345281246049E-3</v>
      </c>
      <c r="P11722" s="18">
        <f t="shared" si="3118"/>
        <v>0.50567083236886567</v>
      </c>
      <c r="Q11722">
        <f t="shared" si="3119"/>
        <v>7.4266212200805025E-12</v>
      </c>
      <c r="S11722" s="21">
        <f t="shared" si="3120"/>
        <v>17.815483198663493</v>
      </c>
      <c r="T11722">
        <f t="shared" si="3121"/>
        <v>1.1256151737265362E-8</v>
      </c>
      <c r="Z11722" s="15">
        <f t="shared" si="3122"/>
        <v>0.50590027677904503</v>
      </c>
      <c r="AA11722">
        <f t="shared" si="3123"/>
        <v>5.3902719897953024E-8</v>
      </c>
      <c r="AF11722" s="3">
        <f t="shared" si="3114"/>
        <v>0.50601347882965753</v>
      </c>
      <c r="AH11722">
        <f t="shared" si="3124"/>
        <v>1249.150000000222</v>
      </c>
      <c r="AI11722">
        <f t="shared" si="3125"/>
        <v>17.815377103650711</v>
      </c>
      <c r="AJ11722" s="5">
        <f t="shared" si="3126"/>
        <v>17.824415776599693</v>
      </c>
      <c r="AK11722">
        <f t="shared" si="3127"/>
        <v>8.1697608678662513E-5</v>
      </c>
    </row>
    <row r="11723" spans="1:37" x14ac:dyDescent="0.25">
      <c r="A11723" s="1">
        <v>1249.2500000002219</v>
      </c>
      <c r="B11723">
        <v>17.817224742187928</v>
      </c>
      <c r="D11723">
        <f t="shared" si="3115"/>
        <v>0.46680473137121209</v>
      </c>
      <c r="E11723">
        <f t="shared" si="3113"/>
        <v>0.50571556608735313</v>
      </c>
      <c r="G11723">
        <f t="shared" si="3128"/>
        <v>0.46680473137121209</v>
      </c>
      <c r="H11723" s="2">
        <f t="shared" si="3129"/>
        <v>0.50571556608735313</v>
      </c>
      <c r="L11723" s="20">
        <f t="shared" si="3116"/>
        <v>0.5058281878161992</v>
      </c>
      <c r="M11723">
        <f t="shared" si="3117"/>
        <v>1.5228301529138064E-3</v>
      </c>
      <c r="P11723" s="18">
        <f t="shared" si="3118"/>
        <v>0.50571829133353641</v>
      </c>
      <c r="Q11723">
        <f t="shared" si="3119"/>
        <v>7.426966759466868E-12</v>
      </c>
      <c r="S11723" s="21">
        <f t="shared" si="3120"/>
        <v>17.817330839668831</v>
      </c>
      <c r="T11723">
        <f t="shared" si="3121"/>
        <v>1.1256675453788159E-8</v>
      </c>
      <c r="Z11723" s="15">
        <f t="shared" si="3122"/>
        <v>0.5059479801651261</v>
      </c>
      <c r="AA11723">
        <f t="shared" si="3123"/>
        <v>5.4016303547059617E-8</v>
      </c>
      <c r="AF11723" s="3">
        <f t="shared" si="3114"/>
        <v>0.50606118200846661</v>
      </c>
      <c r="AH11723">
        <f t="shared" si="3124"/>
        <v>1249.2500000002219</v>
      </c>
      <c r="AI11723">
        <f t="shared" si="3125"/>
        <v>17.817224742187928</v>
      </c>
      <c r="AJ11723" s="5">
        <f t="shared" si="3126"/>
        <v>17.826272933257624</v>
      </c>
      <c r="AK11723">
        <f t="shared" si="3127"/>
        <v>8.1869761633710552E-5</v>
      </c>
    </row>
    <row r="11724" spans="1:37" x14ac:dyDescent="0.25">
      <c r="A11724" s="1">
        <v>1249.3500000002221</v>
      </c>
      <c r="B11724">
        <v>17.819072331172588</v>
      </c>
      <c r="D11724">
        <f t="shared" si="3115"/>
        <v>0.46684455772829525</v>
      </c>
      <c r="E11724">
        <f t="shared" si="3113"/>
        <v>0.50576302371580795</v>
      </c>
      <c r="G11724">
        <f t="shared" si="3128"/>
        <v>0.46684455772829525</v>
      </c>
      <c r="H11724" s="2">
        <f t="shared" si="3129"/>
        <v>0.50576302371580795</v>
      </c>
      <c r="L11724" s="20">
        <f t="shared" si="3116"/>
        <v>0.50587564527004858</v>
      </c>
      <c r="M11724">
        <f t="shared" si="3117"/>
        <v>1.523425794692012E-3</v>
      </c>
      <c r="P11724" s="18">
        <f t="shared" si="3118"/>
        <v>0.505765749025332</v>
      </c>
      <c r="Q11724">
        <f t="shared" si="3119"/>
        <v>7.427312001900822E-12</v>
      </c>
      <c r="S11724" s="21">
        <f t="shared" si="3120"/>
        <v>17.819178431119436</v>
      </c>
      <c r="T11724">
        <f t="shared" si="3121"/>
        <v>1.125719872111628E-8</v>
      </c>
      <c r="Z11724" s="15">
        <f t="shared" si="3122"/>
        <v>0.50599568225759439</v>
      </c>
      <c r="AA11724">
        <f t="shared" si="3123"/>
        <v>5.4129997066195318E-8</v>
      </c>
      <c r="AF11724" s="3">
        <f t="shared" si="3114"/>
        <v>0.50610888389159903</v>
      </c>
      <c r="AH11724">
        <f t="shared" si="3124"/>
        <v>1249.3500000002221</v>
      </c>
      <c r="AI11724">
        <f t="shared" si="3125"/>
        <v>17.819072331172592</v>
      </c>
      <c r="AJ11724" s="5">
        <f t="shared" si="3126"/>
        <v>17.828130039553479</v>
      </c>
      <c r="AK11724">
        <f t="shared" si="3127"/>
        <v>8.2042081113185326E-5</v>
      </c>
    </row>
    <row r="11725" spans="1:37" x14ac:dyDescent="0.25">
      <c r="A11725" s="1">
        <v>1249.450000000222</v>
      </c>
      <c r="B11725">
        <v>17.820919870597852</v>
      </c>
      <c r="D11725">
        <f t="shared" si="3115"/>
        <v>0.4668843840853783</v>
      </c>
      <c r="E11725">
        <f t="shared" si="3113"/>
        <v>0.50581048007126772</v>
      </c>
      <c r="G11725">
        <f t="shared" si="3128"/>
        <v>0.4668843840853783</v>
      </c>
      <c r="H11725" s="2">
        <f t="shared" si="3129"/>
        <v>0.50581048007126772</v>
      </c>
      <c r="L11725" s="20">
        <f t="shared" si="3116"/>
        <v>0.5059231014488752</v>
      </c>
      <c r="M11725">
        <f t="shared" si="3117"/>
        <v>1.5240214533869944E-3</v>
      </c>
      <c r="P11725" s="18">
        <f t="shared" si="3118"/>
        <v>0.5058132054440766</v>
      </c>
      <c r="Q11725">
        <f t="shared" si="3119"/>
        <v>7.4276569473610985E-12</v>
      </c>
      <c r="S11725" s="21">
        <f t="shared" si="3120"/>
        <v>17.82102597300846</v>
      </c>
      <c r="T11725">
        <f t="shared" si="3121"/>
        <v>1.1257721536955845E-8</v>
      </c>
      <c r="Z11725" s="15">
        <f t="shared" si="3122"/>
        <v>0.50604338305626473</v>
      </c>
      <c r="AA11725">
        <f t="shared" si="3123"/>
        <v>5.4243800420516384E-8</v>
      </c>
      <c r="AF11725" s="3">
        <f t="shared" si="3114"/>
        <v>0.50615658447886425</v>
      </c>
      <c r="AH11725">
        <f t="shared" si="3124"/>
        <v>1249.450000000222</v>
      </c>
      <c r="AI11725">
        <f t="shared" si="3125"/>
        <v>17.820919870597852</v>
      </c>
      <c r="AJ11725" s="5">
        <f t="shared" si="3126"/>
        <v>17.82998709548005</v>
      </c>
      <c r="AK11725">
        <f t="shared" si="3127"/>
        <v>8.2214567064352935E-5</v>
      </c>
    </row>
    <row r="11726" spans="1:37" x14ac:dyDescent="0.25">
      <c r="A11726" s="1">
        <v>1249.5500000002221</v>
      </c>
      <c r="B11726">
        <v>17.82276736045684</v>
      </c>
      <c r="D11726">
        <f t="shared" si="3115"/>
        <v>0.46692421044246146</v>
      </c>
      <c r="E11726">
        <f t="shared" si="3113"/>
        <v>0.50585793515355593</v>
      </c>
      <c r="G11726">
        <f t="shared" si="3128"/>
        <v>0.46692421044246146</v>
      </c>
      <c r="H11726" s="2">
        <f t="shared" si="3129"/>
        <v>0.50585793515355593</v>
      </c>
      <c r="L11726" s="20">
        <f t="shared" si="3116"/>
        <v>0.50597055635250143</v>
      </c>
      <c r="M11726">
        <f t="shared" si="3117"/>
        <v>1.5246171289264952E-3</v>
      </c>
      <c r="P11726" s="18">
        <f t="shared" si="3118"/>
        <v>0.50586066058959389</v>
      </c>
      <c r="Q11726">
        <f t="shared" si="3119"/>
        <v>7.428001597036789E-12</v>
      </c>
      <c r="S11726" s="21">
        <f t="shared" si="3120"/>
        <v>17.822873465329042</v>
      </c>
      <c r="T11726">
        <f t="shared" si="3121"/>
        <v>1.1258243905044156E-8</v>
      </c>
      <c r="Z11726" s="15">
        <f t="shared" si="3122"/>
        <v>0.50609108256094437</v>
      </c>
      <c r="AA11726">
        <f t="shared" si="3123"/>
        <v>5.4357713571953731E-8</v>
      </c>
      <c r="AF11726" s="3">
        <f t="shared" si="3114"/>
        <v>0.50620428377007154</v>
      </c>
      <c r="AH11726">
        <f t="shared" si="3124"/>
        <v>1249.5500000002221</v>
      </c>
      <c r="AI11726">
        <f t="shared" si="3125"/>
        <v>17.82276736045684</v>
      </c>
      <c r="AJ11726" s="5">
        <f t="shared" si="3126"/>
        <v>17.831844101029827</v>
      </c>
      <c r="AK11726">
        <f t="shared" si="3127"/>
        <v>8.2387219429296614E-5</v>
      </c>
    </row>
    <row r="11727" spans="1:37" x14ac:dyDescent="0.25">
      <c r="A11727" s="1">
        <v>1249.650000000222</v>
      </c>
      <c r="B11727">
        <v>17.82461480074274</v>
      </c>
      <c r="D11727">
        <f t="shared" si="3115"/>
        <v>0.46696403679954457</v>
      </c>
      <c r="E11727">
        <f t="shared" si="3113"/>
        <v>0.50590538896249748</v>
      </c>
      <c r="G11727">
        <f t="shared" si="3128"/>
        <v>0.46696403679954457</v>
      </c>
      <c r="H11727" s="2">
        <f t="shared" si="3129"/>
        <v>0.50590538896249748</v>
      </c>
      <c r="L11727" s="20">
        <f t="shared" si="3116"/>
        <v>0.50601800998074964</v>
      </c>
      <c r="M11727">
        <f t="shared" si="3117"/>
        <v>1.5252128212382848E-3</v>
      </c>
      <c r="P11727" s="18">
        <f t="shared" si="3118"/>
        <v>0.50590811446170858</v>
      </c>
      <c r="Q11727">
        <f t="shared" si="3119"/>
        <v>7.4283459496963848E-12</v>
      </c>
      <c r="S11727" s="21">
        <f t="shared" si="3120"/>
        <v>17.824720908074358</v>
      </c>
      <c r="T11727">
        <f t="shared" si="3121"/>
        <v>1.1258765823087395E-8</v>
      </c>
      <c r="Z11727" s="15">
        <f t="shared" si="3122"/>
        <v>0.50613878077144903</v>
      </c>
      <c r="AA11727">
        <f t="shared" si="3123"/>
        <v>5.4471736485674062E-8</v>
      </c>
      <c r="AF11727" s="3">
        <f t="shared" si="3114"/>
        <v>0.5062519817650315</v>
      </c>
      <c r="AH11727">
        <f t="shared" si="3124"/>
        <v>1249.650000000222</v>
      </c>
      <c r="AI11727">
        <f t="shared" si="3125"/>
        <v>17.82461480074274</v>
      </c>
      <c r="AJ11727" s="5">
        <f t="shared" si="3126"/>
        <v>17.833701056195643</v>
      </c>
      <c r="AK11727">
        <f t="shared" si="3127"/>
        <v>8.2560038155413178E-5</v>
      </c>
    </row>
    <row r="11728" spans="1:37" x14ac:dyDescent="0.25">
      <c r="A11728" s="1">
        <v>1249.7500000002219</v>
      </c>
      <c r="B11728">
        <v>17.826462191448702</v>
      </c>
      <c r="D11728">
        <f t="shared" si="3115"/>
        <v>0.46700386315662762</v>
      </c>
      <c r="E11728">
        <f t="shared" si="3113"/>
        <v>0.50595284149791642</v>
      </c>
      <c r="G11728">
        <f t="shared" si="3128"/>
        <v>0.46700386315662762</v>
      </c>
      <c r="H11728" s="2">
        <f t="shared" si="3129"/>
        <v>0.50595284149791642</v>
      </c>
      <c r="L11728" s="20">
        <f t="shared" si="3116"/>
        <v>0.50606546233345284</v>
      </c>
      <c r="M11728">
        <f t="shared" si="3117"/>
        <v>1.525808530250953E-3</v>
      </c>
      <c r="P11728" s="18">
        <f t="shared" si="3118"/>
        <v>0.50595556706024469</v>
      </c>
      <c r="Q11728">
        <f t="shared" si="3119"/>
        <v>7.4286900053186763E-12</v>
      </c>
      <c r="S11728" s="21">
        <f t="shared" si="3120"/>
        <v>17.826568301237554</v>
      </c>
      <c r="T11728">
        <f t="shared" si="3121"/>
        <v>1.1259287290299467E-8</v>
      </c>
      <c r="Z11728" s="15">
        <f t="shared" si="3122"/>
        <v>0.5061864776875884</v>
      </c>
      <c r="AA11728">
        <f t="shared" si="3123"/>
        <v>5.458586912444228E-8</v>
      </c>
      <c r="AF11728" s="3">
        <f t="shared" si="3114"/>
        <v>0.50629967846356538</v>
      </c>
      <c r="AH11728">
        <f t="shared" si="3124"/>
        <v>1249.7500000002219</v>
      </c>
      <c r="AI11728">
        <f t="shared" si="3125"/>
        <v>17.826462191448702</v>
      </c>
      <c r="AJ11728" s="5">
        <f t="shared" si="3126"/>
        <v>17.835557960970085</v>
      </c>
      <c r="AK11728">
        <f t="shared" si="3127"/>
        <v>8.2733023186134499E-5</v>
      </c>
    </row>
    <row r="11729" spans="1:37" x14ac:dyDescent="0.25">
      <c r="A11729" s="1">
        <v>1249.8500000002221</v>
      </c>
      <c r="B11729">
        <v>17.828309532567879</v>
      </c>
      <c r="D11729">
        <f t="shared" si="3115"/>
        <v>0.46704368951371078</v>
      </c>
      <c r="E11729">
        <f t="shared" si="3113"/>
        <v>0.50600029275963698</v>
      </c>
      <c r="G11729">
        <f t="shared" si="3128"/>
        <v>0.46704368951371078</v>
      </c>
      <c r="H11729" s="2">
        <f t="shared" si="3129"/>
        <v>0.50600029275963698</v>
      </c>
      <c r="L11729" s="20">
        <f t="shared" si="3116"/>
        <v>0.50611291341041564</v>
      </c>
      <c r="M11729">
        <f t="shared" si="3117"/>
        <v>1.5264042558908544E-3</v>
      </c>
      <c r="P11729" s="18">
        <f t="shared" si="3118"/>
        <v>0.5060030183850267</v>
      </c>
      <c r="Q11729">
        <f t="shared" si="3119"/>
        <v>7.4290337650928926E-12</v>
      </c>
      <c r="S11729" s="21">
        <f t="shared" si="3120"/>
        <v>17.828415644811798</v>
      </c>
      <c r="T11729">
        <f t="shared" si="3121"/>
        <v>1.1259808309664103E-8</v>
      </c>
      <c r="Z11729" s="15">
        <f t="shared" si="3122"/>
        <v>0.5062341733091742</v>
      </c>
      <c r="AA11729">
        <f t="shared" si="3123"/>
        <v>5.4700111451828814E-8</v>
      </c>
      <c r="AF11729" s="3">
        <f t="shared" si="3114"/>
        <v>0.50634737386546336</v>
      </c>
      <c r="AH11729">
        <f t="shared" si="3124"/>
        <v>1249.8500000002221</v>
      </c>
      <c r="AI11729">
        <f t="shared" si="3125"/>
        <v>17.828309532567879</v>
      </c>
      <c r="AJ11729" s="5">
        <f t="shared" si="3126"/>
        <v>17.837414815345827</v>
      </c>
      <c r="AK11729">
        <f t="shared" si="3127"/>
        <v>8.290617446640612E-5</v>
      </c>
    </row>
    <row r="11730" spans="1:37" x14ac:dyDescent="0.25">
      <c r="A11730" s="1">
        <v>1249.950000000222</v>
      </c>
      <c r="B11730">
        <v>17.83015682409345</v>
      </c>
      <c r="D11730">
        <f t="shared" si="3115"/>
        <v>0.46708351587079383</v>
      </c>
      <c r="E11730">
        <f t="shared" si="3113"/>
        <v>0.50604774274748388</v>
      </c>
      <c r="G11730">
        <f t="shared" si="3128"/>
        <v>0.46708351587079383</v>
      </c>
      <c r="H11730" s="2">
        <f t="shared" si="3129"/>
        <v>0.50604774274748388</v>
      </c>
      <c r="L11730" s="20">
        <f t="shared" si="3116"/>
        <v>0.50616036321148883</v>
      </c>
      <c r="M11730">
        <f t="shared" si="3117"/>
        <v>1.5269999980879816E-3</v>
      </c>
      <c r="P11730" s="18">
        <f t="shared" si="3118"/>
        <v>0.5060504684358792</v>
      </c>
      <c r="Q11730">
        <f t="shared" si="3119"/>
        <v>7.4293772283927237E-12</v>
      </c>
      <c r="S11730" s="21">
        <f t="shared" si="3120"/>
        <v>17.830262938790263</v>
      </c>
      <c r="T11730">
        <f t="shared" si="3121"/>
        <v>1.12603288796414E-8</v>
      </c>
      <c r="Z11730" s="15">
        <f t="shared" si="3122"/>
        <v>0.50628186763601968</v>
      </c>
      <c r="AA11730">
        <f t="shared" si="3123"/>
        <v>5.4814463431902043E-8</v>
      </c>
      <c r="AF11730" s="3">
        <f t="shared" si="3114"/>
        <v>0.50639506797056599</v>
      </c>
      <c r="AH11730">
        <f t="shared" si="3124"/>
        <v>1249.950000000222</v>
      </c>
      <c r="AI11730">
        <f t="shared" si="3125"/>
        <v>17.83015682409345</v>
      </c>
      <c r="AJ11730" s="5">
        <f t="shared" si="3126"/>
        <v>17.839271619315593</v>
      </c>
      <c r="AK11730">
        <f t="shared" si="3127"/>
        <v>8.3079491941594416E-5</v>
      </c>
    </row>
    <row r="11731" spans="1:37" x14ac:dyDescent="0.25">
      <c r="A11731" s="1">
        <v>1250.0500000002221</v>
      </c>
      <c r="B11731">
        <v>17.83200406601857</v>
      </c>
      <c r="D11731">
        <f t="shared" si="3115"/>
        <v>0.46712334222787699</v>
      </c>
      <c r="E11731">
        <f t="shared" si="3113"/>
        <v>0.50609519146128124</v>
      </c>
      <c r="G11731">
        <f t="shared" si="3128"/>
        <v>0.46712334222787699</v>
      </c>
      <c r="H11731" s="2">
        <f t="shared" si="3129"/>
        <v>0.50609519146128124</v>
      </c>
      <c r="L11731" s="20">
        <f t="shared" si="3116"/>
        <v>0.5062078117364841</v>
      </c>
      <c r="M11731">
        <f t="shared" si="3117"/>
        <v>1.5275957567692389E-3</v>
      </c>
      <c r="P11731" s="18">
        <f t="shared" si="3118"/>
        <v>0.50609791721262631</v>
      </c>
      <c r="Q11731">
        <f t="shared" si="3119"/>
        <v>7.4297203951970572E-12</v>
      </c>
      <c r="S11731" s="21">
        <f t="shared" si="3120"/>
        <v>17.832110183166098</v>
      </c>
      <c r="T11731">
        <f t="shared" si="3121"/>
        <v>1.1260848999445351E-8</v>
      </c>
      <c r="Z11731" s="15">
        <f t="shared" si="3122"/>
        <v>0.50632956066793611</v>
      </c>
      <c r="AA11731">
        <f t="shared" si="3123"/>
        <v>5.4928925028034065E-8</v>
      </c>
      <c r="AF11731" s="3">
        <f t="shared" si="3114"/>
        <v>0.50644276077867145</v>
      </c>
      <c r="AH11731">
        <f t="shared" si="3124"/>
        <v>1250.0500000002221</v>
      </c>
      <c r="AI11731">
        <f t="shared" si="3125"/>
        <v>17.83200406601857</v>
      </c>
      <c r="AJ11731" s="5">
        <f t="shared" si="3126"/>
        <v>17.841128372872038</v>
      </c>
      <c r="AK11731">
        <f t="shared" si="3127"/>
        <v>8.325297555625711E-5</v>
      </c>
    </row>
    <row r="11732" spans="1:37" x14ac:dyDescent="0.25">
      <c r="A11732" s="1">
        <v>1250.150000000222</v>
      </c>
      <c r="B11732">
        <v>17.83385125833642</v>
      </c>
      <c r="D11732">
        <f t="shared" si="3115"/>
        <v>0.4671631685849601</v>
      </c>
      <c r="E11732">
        <f t="shared" si="3113"/>
        <v>0.50614263890085398</v>
      </c>
      <c r="G11732">
        <f t="shared" si="3128"/>
        <v>0.4671631685849601</v>
      </c>
      <c r="H11732" s="2">
        <f t="shared" si="3129"/>
        <v>0.50614263890085398</v>
      </c>
      <c r="L11732" s="20">
        <f t="shared" si="3116"/>
        <v>0.50625525898522028</v>
      </c>
      <c r="M11732">
        <f t="shared" si="3117"/>
        <v>1.5281915318621144E-3</v>
      </c>
      <c r="P11732" s="18">
        <f t="shared" si="3118"/>
        <v>0.50614536471509264</v>
      </c>
      <c r="Q11732">
        <f t="shared" si="3119"/>
        <v>7.4300632636690447E-12</v>
      </c>
      <c r="S11732" s="21">
        <f t="shared" si="3120"/>
        <v>17.833957377932478</v>
      </c>
      <c r="T11732">
        <f t="shared" si="3121"/>
        <v>1.1261368667535882E-8</v>
      </c>
      <c r="Z11732" s="15">
        <f t="shared" si="3122"/>
        <v>0.50637725240473586</v>
      </c>
      <c r="AA11732">
        <f t="shared" si="3123"/>
        <v>5.5043496203730712E-8</v>
      </c>
      <c r="AF11732" s="3">
        <f t="shared" si="3114"/>
        <v>0.506490452289585</v>
      </c>
      <c r="AH11732">
        <f t="shared" si="3124"/>
        <v>1250.150000000222</v>
      </c>
      <c r="AI11732">
        <f t="shared" si="3125"/>
        <v>17.833851258336416</v>
      </c>
      <c r="AJ11732" s="5">
        <f t="shared" si="3126"/>
        <v>17.84298507600786</v>
      </c>
      <c r="AK11732">
        <f t="shared" si="3127"/>
        <v>8.3426625255177627E-5</v>
      </c>
    </row>
    <row r="11733" spans="1:37" x14ac:dyDescent="0.25">
      <c r="A11733" s="1">
        <v>1250.2500000002219</v>
      </c>
      <c r="B11733">
        <v>17.835698401040169</v>
      </c>
      <c r="D11733">
        <f t="shared" si="3115"/>
        <v>0.46720299494204315</v>
      </c>
      <c r="E11733">
        <f t="shared" si="3113"/>
        <v>0.5061900850660267</v>
      </c>
      <c r="G11733">
        <f t="shared" si="3128"/>
        <v>0.46720299494204315</v>
      </c>
      <c r="H11733" s="2">
        <f t="shared" si="3129"/>
        <v>0.5061900850660267</v>
      </c>
      <c r="L11733" s="20">
        <f t="shared" si="3116"/>
        <v>0.50630270495753393</v>
      </c>
      <c r="M11733">
        <f t="shared" si="3117"/>
        <v>1.5287873232954705E-3</v>
      </c>
      <c r="P11733" s="18">
        <f t="shared" si="3118"/>
        <v>0.50619281094310353</v>
      </c>
      <c r="Q11733">
        <f t="shared" si="3119"/>
        <v>7.430405838024351E-12</v>
      </c>
      <c r="S11733" s="21">
        <f t="shared" si="3120"/>
        <v>17.835804523082601</v>
      </c>
      <c r="T11733">
        <f t="shared" si="3121"/>
        <v>1.1261887889913233E-8</v>
      </c>
      <c r="Z11733" s="15">
        <f t="shared" si="3122"/>
        <v>0.50642494284623107</v>
      </c>
      <c r="AA11733">
        <f t="shared" si="3123"/>
        <v>5.5158176922528074E-8</v>
      </c>
      <c r="AF11733" s="3">
        <f t="shared" si="3114"/>
        <v>0.50653814250313234</v>
      </c>
      <c r="AH11733">
        <f t="shared" si="3124"/>
        <v>1250.2500000002219</v>
      </c>
      <c r="AI11733">
        <f t="shared" si="3125"/>
        <v>17.835698401040169</v>
      </c>
      <c r="AJ11733" s="5">
        <f t="shared" si="3126"/>
        <v>17.844841728715739</v>
      </c>
      <c r="AK11733">
        <f t="shared" si="3127"/>
        <v>8.3600440982846755E-5</v>
      </c>
    </row>
    <row r="11734" spans="1:37" x14ac:dyDescent="0.25">
      <c r="A11734" s="1">
        <v>1250.3500000002221</v>
      </c>
      <c r="B11734">
        <v>17.837545494122981</v>
      </c>
      <c r="D11734">
        <f t="shared" si="3115"/>
        <v>0.46724282129912631</v>
      </c>
      <c r="E11734">
        <f t="shared" si="3113"/>
        <v>0.50623752995662374</v>
      </c>
      <c r="G11734">
        <f t="shared" si="3128"/>
        <v>0.46724282129912631</v>
      </c>
      <c r="H11734" s="2">
        <f t="shared" si="3129"/>
        <v>0.50623752995662374</v>
      </c>
      <c r="L11734" s="20">
        <f t="shared" si="3116"/>
        <v>0.50635014965324032</v>
      </c>
      <c r="M11734">
        <f t="shared" si="3117"/>
        <v>1.5293831309964897E-3</v>
      </c>
      <c r="P11734" s="18">
        <f t="shared" si="3118"/>
        <v>0.5062402558964828</v>
      </c>
      <c r="Q11734">
        <f t="shared" si="3119"/>
        <v>7.4307481152156862E-12</v>
      </c>
      <c r="S11734" s="21">
        <f t="shared" si="3120"/>
        <v>17.837651618609613</v>
      </c>
      <c r="T11734">
        <f t="shared" si="3121"/>
        <v>1.1262406662775454E-8</v>
      </c>
      <c r="Z11734" s="15">
        <f t="shared" si="3122"/>
        <v>0.50647263199223236</v>
      </c>
      <c r="AA11734">
        <f t="shared" si="3123"/>
        <v>5.5272967147314098E-8</v>
      </c>
      <c r="AF11734" s="3">
        <f t="shared" si="3114"/>
        <v>0.50658583141911517</v>
      </c>
      <c r="AH11734">
        <f t="shared" si="3124"/>
        <v>1250.3500000002221</v>
      </c>
      <c r="AI11734">
        <f t="shared" si="3125"/>
        <v>17.837545494122981</v>
      </c>
      <c r="AJ11734" s="5">
        <f t="shared" si="3126"/>
        <v>17.846698330988307</v>
      </c>
      <c r="AK11734">
        <f t="shared" si="3127"/>
        <v>8.3774422683266156E-5</v>
      </c>
    </row>
    <row r="11735" spans="1:37" x14ac:dyDescent="0.25">
      <c r="A11735" s="1">
        <v>1250.450000000222</v>
      </c>
      <c r="B11735">
        <v>17.83939253757806</v>
      </c>
      <c r="D11735">
        <f t="shared" si="3115"/>
        <v>0.46728264765620942</v>
      </c>
      <c r="E11735">
        <f t="shared" si="3113"/>
        <v>0.50628497357247049</v>
      </c>
      <c r="G11735">
        <f t="shared" si="3128"/>
        <v>0.46728264765620942</v>
      </c>
      <c r="H11735" s="2">
        <f t="shared" si="3129"/>
        <v>0.50628497357247049</v>
      </c>
      <c r="L11735" s="20">
        <f t="shared" si="3116"/>
        <v>0.50639759307216892</v>
      </c>
      <c r="M11735">
        <f t="shared" si="3117"/>
        <v>1.5299789548934913E-3</v>
      </c>
      <c r="P11735" s="18">
        <f t="shared" si="3118"/>
        <v>0.50628769957505559</v>
      </c>
      <c r="Q11735">
        <f t="shared" si="3119"/>
        <v>7.4310900940113849E-12</v>
      </c>
      <c r="S11735" s="21">
        <f t="shared" si="3120"/>
        <v>17.839498664506699</v>
      </c>
      <c r="T11735">
        <f t="shared" si="3121"/>
        <v>1.1262924982320269E-8</v>
      </c>
      <c r="Z11735" s="15">
        <f t="shared" si="3122"/>
        <v>0.50652031984255474</v>
      </c>
      <c r="AA11735">
        <f t="shared" si="3123"/>
        <v>5.5387866842572468E-8</v>
      </c>
      <c r="AF11735" s="3">
        <f t="shared" si="3114"/>
        <v>0.50663351903735232</v>
      </c>
      <c r="AH11735">
        <f t="shared" si="3124"/>
        <v>1250.450000000222</v>
      </c>
      <c r="AI11735">
        <f t="shared" si="3125"/>
        <v>17.83939253757806</v>
      </c>
      <c r="AJ11735" s="5">
        <f t="shared" si="3126"/>
        <v>17.848554882818362</v>
      </c>
      <c r="AK11735">
        <f t="shared" si="3127"/>
        <v>8.3948570302485023E-5</v>
      </c>
    </row>
    <row r="11736" spans="1:37" x14ac:dyDescent="0.25">
      <c r="A11736" s="1">
        <v>1250.5500000002221</v>
      </c>
      <c r="B11736">
        <v>17.841239531398561</v>
      </c>
      <c r="D11736">
        <f t="shared" si="3115"/>
        <v>0.46732247401329258</v>
      </c>
      <c r="E11736">
        <f t="shared" si="3113"/>
        <v>0.50633241591339118</v>
      </c>
      <c r="G11736">
        <f t="shared" si="3128"/>
        <v>0.46732247401329258</v>
      </c>
      <c r="H11736" s="2">
        <f t="shared" si="3129"/>
        <v>0.50633241591339118</v>
      </c>
      <c r="L11736" s="20">
        <f t="shared" si="3116"/>
        <v>0.50644503521414563</v>
      </c>
      <c r="M11736">
        <f t="shared" si="3117"/>
        <v>1.530574794914493E-3</v>
      </c>
      <c r="P11736" s="18">
        <f t="shared" si="3118"/>
        <v>0.50633514197864671</v>
      </c>
      <c r="Q11736">
        <f t="shared" si="3119"/>
        <v>7.4314317774168462E-12</v>
      </c>
      <c r="S11736" s="21">
        <f t="shared" si="3120"/>
        <v>17.841345660767043</v>
      </c>
      <c r="T11736">
        <f t="shared" si="3121"/>
        <v>1.126344285454832E-8</v>
      </c>
      <c r="Z11736" s="15">
        <f t="shared" si="3122"/>
        <v>0.50656800639700905</v>
      </c>
      <c r="AA11736">
        <f t="shared" si="3123"/>
        <v>5.5502875971304566E-8</v>
      </c>
      <c r="AF11736" s="3">
        <f t="shared" si="3114"/>
        <v>0.50668120535765482</v>
      </c>
      <c r="AH11736">
        <f t="shared" si="3124"/>
        <v>1250.5500000002221</v>
      </c>
      <c r="AI11736">
        <f t="shared" si="3125"/>
        <v>17.841239531398561</v>
      </c>
      <c r="AJ11736" s="5">
        <f t="shared" si="3126"/>
        <v>17.850411384198541</v>
      </c>
      <c r="AK11736">
        <f t="shared" si="3127"/>
        <v>8.4122883784505166E-5</v>
      </c>
    </row>
    <row r="11737" spans="1:37" x14ac:dyDescent="0.25">
      <c r="A11737" s="1">
        <v>1250.650000000222</v>
      </c>
      <c r="B11737">
        <v>17.843086475577689</v>
      </c>
      <c r="D11737">
        <f t="shared" si="3115"/>
        <v>0.46736230037037563</v>
      </c>
      <c r="E11737">
        <f t="shared" si="3113"/>
        <v>0.50637985697921128</v>
      </c>
      <c r="G11737">
        <f t="shared" si="3128"/>
        <v>0.46736230037037563</v>
      </c>
      <c r="H11737" s="2">
        <f t="shared" si="3129"/>
        <v>0.50637985697921128</v>
      </c>
      <c r="L11737" s="20">
        <f t="shared" si="3116"/>
        <v>0.50649247607899284</v>
      </c>
      <c r="M11737">
        <f t="shared" si="3117"/>
        <v>1.5311706509872564E-3</v>
      </c>
      <c r="P11737" s="18">
        <f t="shared" si="3118"/>
        <v>0.50638258310708117</v>
      </c>
      <c r="Q11737">
        <f t="shared" si="3119"/>
        <v>7.4317731629898648E-12</v>
      </c>
      <c r="S11737" s="21">
        <f t="shared" si="3120"/>
        <v>17.843192607383834</v>
      </c>
      <c r="T11737">
        <f t="shared" si="3121"/>
        <v>1.1263960275657375E-8</v>
      </c>
      <c r="Z11737" s="15">
        <f t="shared" si="3122"/>
        <v>0.50661569165540743</v>
      </c>
      <c r="AA11737">
        <f t="shared" si="3123"/>
        <v>5.5617994496540541E-8</v>
      </c>
      <c r="AF11737" s="3">
        <f t="shared" si="3114"/>
        <v>0.50672889037983393</v>
      </c>
      <c r="AH11737">
        <f t="shared" si="3124"/>
        <v>1250.650000000222</v>
      </c>
      <c r="AI11737">
        <f t="shared" si="3125"/>
        <v>17.843086475577689</v>
      </c>
      <c r="AJ11737" s="5">
        <f t="shared" si="3126"/>
        <v>17.852267835121527</v>
      </c>
      <c r="AK11737">
        <f t="shared" si="3127"/>
        <v>8.4297363073227715E-5</v>
      </c>
    </row>
    <row r="11738" spans="1:37" x14ac:dyDescent="0.25">
      <c r="A11738" s="1">
        <v>1250.7500000002219</v>
      </c>
      <c r="B11738">
        <v>17.84493337010862</v>
      </c>
      <c r="D11738">
        <f t="shared" si="3115"/>
        <v>0.46740212672745873</v>
      </c>
      <c r="E11738">
        <f t="shared" si="3113"/>
        <v>0.50642729676975551</v>
      </c>
      <c r="G11738">
        <f t="shared" si="3128"/>
        <v>0.46740212672745873</v>
      </c>
      <c r="H11738" s="2">
        <f t="shared" si="3129"/>
        <v>0.50642729676975551</v>
      </c>
      <c r="L11738" s="20">
        <f t="shared" si="3116"/>
        <v>0.50653991566654</v>
      </c>
      <c r="M11738">
        <f t="shared" si="3117"/>
        <v>1.5317665230400717E-3</v>
      </c>
      <c r="P11738" s="18">
        <f t="shared" si="3118"/>
        <v>0.50643002296018413</v>
      </c>
      <c r="Q11738">
        <f t="shared" si="3119"/>
        <v>7.4321142531307231E-12</v>
      </c>
      <c r="S11738" s="21">
        <f t="shared" si="3120"/>
        <v>17.845039504350261</v>
      </c>
      <c r="T11738">
        <f t="shared" si="3121"/>
        <v>1.1264477248632042E-8</v>
      </c>
      <c r="Z11738" s="15">
        <f t="shared" si="3122"/>
        <v>0.50666337561756314</v>
      </c>
      <c r="AA11738">
        <f t="shared" si="3123"/>
        <v>5.5733222382178286E-8</v>
      </c>
      <c r="AF11738" s="3">
        <f t="shared" si="3114"/>
        <v>0.50677657410370736</v>
      </c>
      <c r="AH11738">
        <f t="shared" si="3124"/>
        <v>1250.7500000002219</v>
      </c>
      <c r="AI11738">
        <f t="shared" si="3125"/>
        <v>17.84493337010862</v>
      </c>
      <c r="AJ11738" s="5">
        <f t="shared" si="3126"/>
        <v>17.854124235580048</v>
      </c>
      <c r="AK11738">
        <f t="shared" si="3127"/>
        <v>8.4472008113889484E-5</v>
      </c>
    </row>
    <row r="11739" spans="1:37" x14ac:dyDescent="0.25">
      <c r="A11739" s="1">
        <v>1250.8500000002221</v>
      </c>
      <c r="B11739">
        <v>17.846780214984559</v>
      </c>
      <c r="D11739">
        <f t="shared" si="3115"/>
        <v>0.46744195308454189</v>
      </c>
      <c r="E11739">
        <f t="shared" si="3113"/>
        <v>0.50647473528484921</v>
      </c>
      <c r="G11739">
        <f t="shared" si="3128"/>
        <v>0.46744195308454189</v>
      </c>
      <c r="H11739" s="2">
        <f t="shared" si="3129"/>
        <v>0.50647473528484921</v>
      </c>
      <c r="L11739" s="20">
        <f t="shared" si="3116"/>
        <v>0.50658735397660948</v>
      </c>
      <c r="M11739">
        <f t="shared" si="3117"/>
        <v>1.5323624110006855E-3</v>
      </c>
      <c r="P11739" s="18">
        <f t="shared" si="3118"/>
        <v>0.50647746153778039</v>
      </c>
      <c r="Q11739">
        <f t="shared" si="3119"/>
        <v>7.4324550447917922E-12</v>
      </c>
      <c r="S11739" s="21">
        <f t="shared" si="3120"/>
        <v>17.846886351659506</v>
      </c>
      <c r="T11739">
        <f t="shared" si="3121"/>
        <v>1.1264993768915777E-8</v>
      </c>
      <c r="Z11739" s="15">
        <f t="shared" si="3122"/>
        <v>0.50671105828328988</v>
      </c>
      <c r="AA11739">
        <f t="shared" si="3123"/>
        <v>5.5848559591991043E-8</v>
      </c>
      <c r="AF11739" s="3">
        <f t="shared" si="3114"/>
        <v>0.50682425652908281</v>
      </c>
      <c r="AH11739">
        <f t="shared" si="3124"/>
        <v>1250.8500000002221</v>
      </c>
      <c r="AI11739">
        <f t="shared" si="3125"/>
        <v>17.846780214984559</v>
      </c>
      <c r="AJ11739" s="5">
        <f t="shared" si="3126"/>
        <v>17.855980585566858</v>
      </c>
      <c r="AK11739">
        <f t="shared" si="3127"/>
        <v>8.4646818851631821E-5</v>
      </c>
    </row>
    <row r="11740" spans="1:37" x14ac:dyDescent="0.25">
      <c r="A11740" s="1">
        <v>1250.950000000222</v>
      </c>
      <c r="B11740">
        <v>17.84862701019868</v>
      </c>
      <c r="D11740">
        <f t="shared" si="3115"/>
        <v>0.46748177944162495</v>
      </c>
      <c r="E11740">
        <f t="shared" si="3113"/>
        <v>0.50652217252431719</v>
      </c>
      <c r="G11740">
        <f t="shared" si="3128"/>
        <v>0.46748177944162495</v>
      </c>
      <c r="H11740" s="2">
        <f t="shared" si="3129"/>
        <v>0.50652217252431719</v>
      </c>
      <c r="L11740" s="20">
        <f t="shared" si="3116"/>
        <v>0.5066347910090272</v>
      </c>
      <c r="M11740">
        <f t="shared" si="3117"/>
        <v>1.5329583147971346E-3</v>
      </c>
      <c r="P11740" s="18">
        <f t="shared" si="3118"/>
        <v>0.5065248988396952</v>
      </c>
      <c r="Q11740">
        <f t="shared" si="3119"/>
        <v>7.4327955403734597E-12</v>
      </c>
      <c r="S11740" s="21">
        <f t="shared" si="3120"/>
        <v>17.848733149304763</v>
      </c>
      <c r="T11740">
        <f t="shared" si="3121"/>
        <v>1.1265509840247448E-8</v>
      </c>
      <c r="Z11740" s="15">
        <f t="shared" si="3122"/>
        <v>0.50675873965239826</v>
      </c>
      <c r="AA11740">
        <f t="shared" si="3123"/>
        <v>5.5964006088523777E-8</v>
      </c>
      <c r="AF11740" s="3">
        <f t="shared" si="3114"/>
        <v>0.50687193765577643</v>
      </c>
      <c r="AH11740">
        <f t="shared" si="3124"/>
        <v>1250.950000000222</v>
      </c>
      <c r="AI11740">
        <f t="shared" si="3125"/>
        <v>17.84862701019868</v>
      </c>
      <c r="AJ11740" s="5">
        <f t="shared" si="3126"/>
        <v>17.85783688507458</v>
      </c>
      <c r="AK11740">
        <f t="shared" si="3127"/>
        <v>8.4821795229733497E-5</v>
      </c>
    </row>
    <row r="11741" spans="1:37" x14ac:dyDescent="0.25">
      <c r="A11741" s="1">
        <v>1251.0500000002221</v>
      </c>
      <c r="B11741">
        <v>17.85047375574419</v>
      </c>
      <c r="D11741">
        <f t="shared" si="3115"/>
        <v>0.46752160579870811</v>
      </c>
      <c r="E11741">
        <f t="shared" si="3113"/>
        <v>0.50656960848798493</v>
      </c>
      <c r="G11741">
        <f t="shared" si="3128"/>
        <v>0.46752160579870811</v>
      </c>
      <c r="H11741" s="2">
        <f t="shared" si="3129"/>
        <v>0.50656960848798493</v>
      </c>
      <c r="L11741" s="20">
        <f t="shared" si="3116"/>
        <v>0.50668222676361552</v>
      </c>
      <c r="M11741">
        <f t="shared" si="3117"/>
        <v>1.5335542343571458E-3</v>
      </c>
      <c r="P11741" s="18">
        <f t="shared" si="3118"/>
        <v>0.50657233486575415</v>
      </c>
      <c r="Q11741">
        <f t="shared" si="3119"/>
        <v>7.4331357404602209E-12</v>
      </c>
      <c r="S11741" s="21">
        <f t="shared" si="3120"/>
        <v>17.850579897279246</v>
      </c>
      <c r="T11741">
        <f t="shared" si="3121"/>
        <v>1.1266025464103749E-8</v>
      </c>
      <c r="Z11741" s="15">
        <f t="shared" si="3122"/>
        <v>0.5068064197247022</v>
      </c>
      <c r="AA11741">
        <f t="shared" si="3123"/>
        <v>5.607956183555831E-8</v>
      </c>
      <c r="AF11741" s="3">
        <f t="shared" si="3114"/>
        <v>0.50691961748359593</v>
      </c>
      <c r="AH11741">
        <f t="shared" si="3124"/>
        <v>1251.0500000002221</v>
      </c>
      <c r="AI11741">
        <f t="shared" si="3125"/>
        <v>17.850473755744186</v>
      </c>
      <c r="AJ11741" s="5">
        <f t="shared" si="3126"/>
        <v>17.859693134095966</v>
      </c>
      <c r="AK11741">
        <f t="shared" si="3127"/>
        <v>8.4996937193269602E-5</v>
      </c>
    </row>
    <row r="11742" spans="1:37" x14ac:dyDescent="0.25">
      <c r="A11742" s="1">
        <v>1251.150000000222</v>
      </c>
      <c r="B11742">
        <v>17.85232045161429</v>
      </c>
      <c r="D11742">
        <f t="shared" si="3115"/>
        <v>0.46756143215579116</v>
      </c>
      <c r="E11742">
        <f t="shared" si="3113"/>
        <v>0.50661704317567779</v>
      </c>
      <c r="G11742">
        <f t="shared" si="3128"/>
        <v>0.46756143215579116</v>
      </c>
      <c r="H11742" s="2">
        <f t="shared" si="3129"/>
        <v>0.50661704317567779</v>
      </c>
      <c r="L11742" s="20">
        <f t="shared" si="3116"/>
        <v>0.50672966124020391</v>
      </c>
      <c r="M11742">
        <f t="shared" si="3117"/>
        <v>1.5341501696090371E-3</v>
      </c>
      <c r="P11742" s="18">
        <f t="shared" si="3118"/>
        <v>0.50661976961578203</v>
      </c>
      <c r="Q11742">
        <f t="shared" si="3119"/>
        <v>7.4334756420042996E-12</v>
      </c>
      <c r="S11742" s="21">
        <f t="shared" si="3120"/>
        <v>17.852426595576134</v>
      </c>
      <c r="T11742">
        <f t="shared" si="3121"/>
        <v>1.1266540635927963E-8</v>
      </c>
      <c r="Z11742" s="15">
        <f t="shared" si="3122"/>
        <v>0.50685409850001517</v>
      </c>
      <c r="AA11742">
        <f t="shared" si="3123"/>
        <v>5.6195226796698677E-8</v>
      </c>
      <c r="AF11742" s="3">
        <f t="shared" si="3114"/>
        <v>0.50696729601235901</v>
      </c>
      <c r="AH11742">
        <f t="shared" si="3124"/>
        <v>1251.150000000222</v>
      </c>
      <c r="AI11742">
        <f t="shared" si="3125"/>
        <v>17.852320451614286</v>
      </c>
      <c r="AJ11742" s="5">
        <f t="shared" si="3126"/>
        <v>17.861549332623763</v>
      </c>
      <c r="AK11742">
        <f t="shared" si="3127"/>
        <v>8.5172244687088222E-5</v>
      </c>
    </row>
    <row r="11743" spans="1:37" x14ac:dyDescent="0.25">
      <c r="A11743" s="1">
        <v>1251.2500000002219</v>
      </c>
      <c r="B11743">
        <v>17.854167097802168</v>
      </c>
      <c r="D11743">
        <f t="shared" si="3115"/>
        <v>0.46760125851287426</v>
      </c>
      <c r="E11743">
        <f t="shared" si="3113"/>
        <v>0.50666447658722091</v>
      </c>
      <c r="G11743">
        <f t="shared" si="3128"/>
        <v>0.46760125851287426</v>
      </c>
      <c r="H11743" s="2">
        <f t="shared" si="3129"/>
        <v>0.50666447658722091</v>
      </c>
      <c r="L11743" s="20">
        <f t="shared" si="3116"/>
        <v>0.50677709443861474</v>
      </c>
      <c r="M11743">
        <f t="shared" si="3117"/>
        <v>1.5347461204805381E-3</v>
      </c>
      <c r="P11743" s="18">
        <f t="shared" si="3118"/>
        <v>0.50666720308960445</v>
      </c>
      <c r="Q11743">
        <f t="shared" si="3119"/>
        <v>7.4338152474063017E-12</v>
      </c>
      <c r="S11743" s="21">
        <f t="shared" si="3120"/>
        <v>17.854273244188633</v>
      </c>
      <c r="T11743">
        <f t="shared" si="3121"/>
        <v>1.1267055359459352E-8</v>
      </c>
      <c r="Z11743" s="15">
        <f t="shared" si="3122"/>
        <v>0.50690177597814823</v>
      </c>
      <c r="AA11743">
        <f t="shared" si="3123"/>
        <v>5.6311000934474508E-8</v>
      </c>
      <c r="AF11743" s="3">
        <f t="shared" si="3114"/>
        <v>0.50701497324187561</v>
      </c>
      <c r="AH11743">
        <f t="shared" si="3124"/>
        <v>1251.2500000002219</v>
      </c>
      <c r="AI11743">
        <f t="shared" si="3125"/>
        <v>17.854167097802172</v>
      </c>
      <c r="AJ11743" s="5">
        <f t="shared" si="3126"/>
        <v>17.863405480650606</v>
      </c>
      <c r="AK11743">
        <f t="shared" si="3127"/>
        <v>8.5347717654233994E-5</v>
      </c>
    </row>
    <row r="11744" spans="1:37" x14ac:dyDescent="0.25">
      <c r="A11744" s="1">
        <v>1251.3500000002221</v>
      </c>
      <c r="B11744">
        <v>17.856013694301041</v>
      </c>
      <c r="D11744">
        <f t="shared" si="3115"/>
        <v>0.46764108486995742</v>
      </c>
      <c r="E11744">
        <f t="shared" si="3113"/>
        <v>0.50671190872243976</v>
      </c>
      <c r="G11744">
        <f t="shared" si="3128"/>
        <v>0.46764108486995742</v>
      </c>
      <c r="H11744" s="2">
        <f t="shared" si="3129"/>
        <v>0.50671190872243976</v>
      </c>
      <c r="L11744" s="20">
        <f t="shared" si="3116"/>
        <v>0.50682452635867747</v>
      </c>
      <c r="M11744">
        <f t="shared" si="3117"/>
        <v>1.5353420868999478E-3</v>
      </c>
      <c r="P11744" s="18">
        <f t="shared" si="3118"/>
        <v>0.50671463528704652</v>
      </c>
      <c r="Q11744">
        <f t="shared" si="3119"/>
        <v>7.4341545548291462E-12</v>
      </c>
      <c r="S11744" s="21">
        <f t="shared" si="3120"/>
        <v>17.856119843109937</v>
      </c>
      <c r="T11744">
        <f t="shared" si="3121"/>
        <v>1.1267569630140993E-8</v>
      </c>
      <c r="Z11744" s="15">
        <f t="shared" si="3122"/>
        <v>0.50694945215891551</v>
      </c>
      <c r="AA11744">
        <f t="shared" si="3123"/>
        <v>5.6426884212709226E-8</v>
      </c>
      <c r="AF11744" s="3">
        <f t="shared" si="3114"/>
        <v>0.50706264917196409</v>
      </c>
      <c r="AH11744">
        <f t="shared" si="3124"/>
        <v>1251.3500000002221</v>
      </c>
      <c r="AI11744">
        <f t="shared" si="3125"/>
        <v>17.856013694301041</v>
      </c>
      <c r="AJ11744" s="5">
        <f t="shared" si="3126"/>
        <v>17.865261578169267</v>
      </c>
      <c r="AK11744">
        <f t="shared" si="3127"/>
        <v>8.5523356040210146E-5</v>
      </c>
    </row>
    <row r="11745" spans="1:37" x14ac:dyDescent="0.25">
      <c r="A11745" s="1">
        <v>1251.450000000222</v>
      </c>
      <c r="B11745">
        <v>17.85786024110412</v>
      </c>
      <c r="D11745">
        <f t="shared" si="3115"/>
        <v>0.46768091122704047</v>
      </c>
      <c r="E11745">
        <f t="shared" si="3113"/>
        <v>0.50675933958116015</v>
      </c>
      <c r="G11745">
        <f t="shared" si="3128"/>
        <v>0.46768091122704047</v>
      </c>
      <c r="H11745" s="2">
        <f t="shared" si="3129"/>
        <v>0.50675933958116015</v>
      </c>
      <c r="L11745" s="20">
        <f t="shared" si="3116"/>
        <v>0.50687195700021448</v>
      </c>
      <c r="M11745">
        <f t="shared" si="3117"/>
        <v>1.53593806879502E-3</v>
      </c>
      <c r="P11745" s="18">
        <f t="shared" si="3118"/>
        <v>0.5067620662079344</v>
      </c>
      <c r="Q11745">
        <f t="shared" si="3119"/>
        <v>7.4344935660681997E-12</v>
      </c>
      <c r="S11745" s="21">
        <f t="shared" si="3120"/>
        <v>17.857966392333278</v>
      </c>
      <c r="T11745">
        <f t="shared" si="3121"/>
        <v>1.1268083451712325E-8</v>
      </c>
      <c r="Z11745" s="15">
        <f t="shared" si="3122"/>
        <v>0.50699712704213185</v>
      </c>
      <c r="AA11745">
        <f t="shared" si="3123"/>
        <v>5.6542876595365164E-8</v>
      </c>
      <c r="AF11745" s="3">
        <f t="shared" si="3114"/>
        <v>0.50711032380243215</v>
      </c>
      <c r="AH11745">
        <f t="shared" si="3124"/>
        <v>1251.450000000222</v>
      </c>
      <c r="AI11745">
        <f t="shared" si="3125"/>
        <v>17.85786024110412</v>
      </c>
      <c r="AJ11745" s="5">
        <f t="shared" si="3126"/>
        <v>17.867117625172529</v>
      </c>
      <c r="AK11745">
        <f t="shared" si="3127"/>
        <v>8.5699159790031379E-5</v>
      </c>
    </row>
    <row r="11746" spans="1:37" x14ac:dyDescent="0.25">
      <c r="A11746" s="1">
        <v>1251.550000000223</v>
      </c>
      <c r="B11746">
        <v>17.859706738204601</v>
      </c>
      <c r="D11746">
        <f t="shared" si="3115"/>
        <v>0.46772073758412402</v>
      </c>
      <c r="E11746">
        <f t="shared" si="3113"/>
        <v>0.50680676916320733</v>
      </c>
      <c r="G11746">
        <f t="shared" si="3128"/>
        <v>0.46772073758412402</v>
      </c>
      <c r="H11746" s="2">
        <f t="shared" si="3129"/>
        <v>0.50680676916320733</v>
      </c>
      <c r="L11746" s="20">
        <f t="shared" si="3116"/>
        <v>0.50691938636305878</v>
      </c>
      <c r="M11746">
        <f t="shared" si="3117"/>
        <v>1.536534066094283E-3</v>
      </c>
      <c r="P11746" s="18">
        <f t="shared" si="3118"/>
        <v>0.50680949585209323</v>
      </c>
      <c r="Q11746">
        <f t="shared" si="3119"/>
        <v>7.4348322804972281E-12</v>
      </c>
      <c r="S11746" s="21">
        <f t="shared" si="3120"/>
        <v>17.859812891851846</v>
      </c>
      <c r="T11746">
        <f t="shared" si="3121"/>
        <v>1.1268596823387559E-8</v>
      </c>
      <c r="Z11746" s="15">
        <f t="shared" si="3122"/>
        <v>0.50704480062760693</v>
      </c>
      <c r="AA11746">
        <f t="shared" si="3123"/>
        <v>5.6658978044218883E-8</v>
      </c>
      <c r="AF11746" s="3">
        <f t="shared" si="3114"/>
        <v>0.50715799713310239</v>
      </c>
      <c r="AH11746">
        <f t="shared" si="3124"/>
        <v>1251.550000000223</v>
      </c>
      <c r="AI11746">
        <f t="shared" si="3125"/>
        <v>17.859706738204601</v>
      </c>
      <c r="AJ11746" s="5">
        <f t="shared" si="3126"/>
        <v>17.868973621652991</v>
      </c>
      <c r="AK11746">
        <f t="shared" si="3127"/>
        <v>8.5875128846048563E-5</v>
      </c>
    </row>
    <row r="11747" spans="1:37" x14ac:dyDescent="0.25">
      <c r="A11747" s="1">
        <v>1251.650000000222</v>
      </c>
      <c r="B11747">
        <v>17.86155318559571</v>
      </c>
      <c r="D11747">
        <f t="shared" si="3115"/>
        <v>0.46776056394120674</v>
      </c>
      <c r="E11747">
        <f t="shared" si="3113"/>
        <v>0.50685419746840732</v>
      </c>
      <c r="G11747">
        <f t="shared" si="3128"/>
        <v>0.46776056394120674</v>
      </c>
      <c r="H11747" s="2">
        <f t="shared" si="3129"/>
        <v>0.50685419746840732</v>
      </c>
      <c r="L11747" s="20">
        <f t="shared" si="3116"/>
        <v>0.50696681444701852</v>
      </c>
      <c r="M11747">
        <f t="shared" si="3117"/>
        <v>1.5371300787244664E-3</v>
      </c>
      <c r="P11747" s="18">
        <f t="shared" si="3118"/>
        <v>0.50685692421934891</v>
      </c>
      <c r="Q11747">
        <f t="shared" si="3119"/>
        <v>7.4351706974899557E-12</v>
      </c>
      <c r="S11747" s="21">
        <f t="shared" si="3120"/>
        <v>17.861659341658868</v>
      </c>
      <c r="T11747">
        <f t="shared" si="3121"/>
        <v>1.1269109745135153E-8</v>
      </c>
      <c r="Z11747" s="15">
        <f t="shared" si="3122"/>
        <v>0.50709247291515536</v>
      </c>
      <c r="AA11747">
        <f t="shared" si="3123"/>
        <v>5.677518852297684E-8</v>
      </c>
      <c r="AF11747" s="3">
        <f t="shared" si="3114"/>
        <v>0.50720566916376919</v>
      </c>
      <c r="AH11747">
        <f t="shared" si="3124"/>
        <v>1251.650000000222</v>
      </c>
      <c r="AI11747">
        <f t="shared" si="3125"/>
        <v>17.86155318559571</v>
      </c>
      <c r="AJ11747" s="5">
        <f t="shared" si="3126"/>
        <v>17.87082956760343</v>
      </c>
      <c r="AK11747">
        <f t="shared" si="3127"/>
        <v>8.6051263153142418E-5</v>
      </c>
    </row>
    <row r="11748" spans="1:37" x14ac:dyDescent="0.25">
      <c r="A11748" s="1">
        <v>1251.7500000002219</v>
      </c>
      <c r="B11748">
        <v>17.86339958327066</v>
      </c>
      <c r="D11748">
        <f t="shared" si="3115"/>
        <v>0.46780039029828979</v>
      </c>
      <c r="E11748">
        <f t="shared" si="3113"/>
        <v>0.5069016244965856</v>
      </c>
      <c r="G11748">
        <f t="shared" si="3128"/>
        <v>0.46780039029828979</v>
      </c>
      <c r="H11748" s="2">
        <f t="shared" si="3129"/>
        <v>0.5069016244965856</v>
      </c>
      <c r="L11748" s="20">
        <f t="shared" si="3116"/>
        <v>0.50701424125194094</v>
      </c>
      <c r="M11748">
        <f t="shared" si="3117"/>
        <v>1.5377261066151673E-3</v>
      </c>
      <c r="P11748" s="18">
        <f t="shared" si="3118"/>
        <v>0.50690435130952705</v>
      </c>
      <c r="Q11748">
        <f t="shared" si="3119"/>
        <v>7.4355088176310278E-12</v>
      </c>
      <c r="S11748" s="21">
        <f t="shared" si="3120"/>
        <v>17.863505741747552</v>
      </c>
      <c r="T11748">
        <f t="shared" si="3121"/>
        <v>1.1269622216169286E-8</v>
      </c>
      <c r="Z11748" s="15">
        <f t="shared" si="3122"/>
        <v>0.50714014390459172</v>
      </c>
      <c r="AA11748">
        <f t="shared" si="3123"/>
        <v>5.689150799559065E-8</v>
      </c>
      <c r="AF11748" s="3">
        <f t="shared" si="3114"/>
        <v>0.50725333989426713</v>
      </c>
      <c r="AH11748">
        <f t="shared" si="3124"/>
        <v>1251.7500000002219</v>
      </c>
      <c r="AI11748">
        <f t="shared" si="3125"/>
        <v>17.86339958327066</v>
      </c>
      <c r="AJ11748" s="5">
        <f t="shared" si="3126"/>
        <v>17.87268546301663</v>
      </c>
      <c r="AK11748">
        <f t="shared" si="3127"/>
        <v>8.6227562656625243E-5</v>
      </c>
    </row>
    <row r="11749" spans="1:37" x14ac:dyDescent="0.25">
      <c r="A11749" s="1">
        <v>1251.850000000223</v>
      </c>
      <c r="B11749">
        <v>17.86524593122267</v>
      </c>
      <c r="D11749">
        <f t="shared" si="3115"/>
        <v>0.46784021665537334</v>
      </c>
      <c r="E11749">
        <f t="shared" si="3113"/>
        <v>0.50694905024756831</v>
      </c>
      <c r="G11749">
        <f t="shared" si="3128"/>
        <v>0.46784021665537334</v>
      </c>
      <c r="H11749" s="2">
        <f t="shared" si="3129"/>
        <v>0.50694905024756831</v>
      </c>
      <c r="L11749" s="20">
        <f t="shared" si="3116"/>
        <v>0.5070616667776342</v>
      </c>
      <c r="M11749">
        <f t="shared" si="3117"/>
        <v>1.5383221496929964E-3</v>
      </c>
      <c r="P11749" s="18">
        <f t="shared" si="3118"/>
        <v>0.50695177712245365</v>
      </c>
      <c r="Q11749">
        <f t="shared" si="3119"/>
        <v>7.4358466402941783E-12</v>
      </c>
      <c r="S11749" s="21">
        <f t="shared" si="3120"/>
        <v>17.865352092111127</v>
      </c>
      <c r="T11749">
        <f t="shared" si="3121"/>
        <v>1.1270134237967057E-8</v>
      </c>
      <c r="Z11749" s="15">
        <f t="shared" si="3122"/>
        <v>0.50718781359572951</v>
      </c>
      <c r="AA11749">
        <f t="shared" si="3123"/>
        <v>5.7007936425145102E-8</v>
      </c>
      <c r="AF11749" s="3">
        <f t="shared" si="3114"/>
        <v>0.50730100932439437</v>
      </c>
      <c r="AH11749">
        <f t="shared" si="3124"/>
        <v>1251.850000000223</v>
      </c>
      <c r="AI11749">
        <f t="shared" si="3125"/>
        <v>17.865245931222674</v>
      </c>
      <c r="AJ11749" s="5">
        <f t="shared" si="3126"/>
        <v>17.874541307885327</v>
      </c>
      <c r="AK11749">
        <f t="shared" si="3127"/>
        <v>8.6404027300592147E-5</v>
      </c>
    </row>
    <row r="11750" spans="1:37" x14ac:dyDescent="0.25">
      <c r="A11750" s="1">
        <v>1251.9500000002231</v>
      </c>
      <c r="B11750">
        <v>17.86709222944495</v>
      </c>
      <c r="D11750">
        <f t="shared" si="3115"/>
        <v>0.4678800430124565</v>
      </c>
      <c r="E11750">
        <f t="shared" si="3113"/>
        <v>0.5069964747211807</v>
      </c>
      <c r="G11750">
        <f t="shared" si="3128"/>
        <v>0.4678800430124565</v>
      </c>
      <c r="H11750" s="2">
        <f t="shared" si="3129"/>
        <v>0.5069964747211807</v>
      </c>
      <c r="L11750" s="20">
        <f t="shared" si="3116"/>
        <v>0.50710909102394197</v>
      </c>
      <c r="M11750">
        <f t="shared" si="3117"/>
        <v>1.5389182078874319E-3</v>
      </c>
      <c r="P11750" s="18">
        <f t="shared" si="3118"/>
        <v>0.50699920165795409</v>
      </c>
      <c r="Q11750">
        <f t="shared" si="3119"/>
        <v>7.4361841660641123E-12</v>
      </c>
      <c r="S11750" s="21">
        <f t="shared" si="3120"/>
        <v>17.86719839274279</v>
      </c>
      <c r="T11750">
        <f t="shared" si="3121"/>
        <v>1.1270645808234045E-8</v>
      </c>
      <c r="Z11750" s="15">
        <f t="shared" si="3122"/>
        <v>0.50723548198837931</v>
      </c>
      <c r="AA11750">
        <f t="shared" si="3123"/>
        <v>5.7124473773747694E-8</v>
      </c>
      <c r="AF11750" s="3">
        <f t="shared" si="3114"/>
        <v>0.50734867745397838</v>
      </c>
      <c r="AH11750">
        <f t="shared" si="3124"/>
        <v>1251.9500000002231</v>
      </c>
      <c r="AI11750">
        <f t="shared" si="3125"/>
        <v>17.86709222944495</v>
      </c>
      <c r="AJ11750" s="5">
        <f t="shared" si="3126"/>
        <v>17.876397102202148</v>
      </c>
      <c r="AK11750">
        <f t="shared" si="3127"/>
        <v>8.6580657027650494E-5</v>
      </c>
    </row>
    <row r="11751" spans="1:37" x14ac:dyDescent="0.25">
      <c r="A11751" s="1">
        <v>1252.050000000223</v>
      </c>
      <c r="B11751">
        <v>17.86893847793074</v>
      </c>
      <c r="D11751">
        <f t="shared" si="3115"/>
        <v>0.46791986936953955</v>
      </c>
      <c r="E11751">
        <f t="shared" si="3113"/>
        <v>0.50704389791724935</v>
      </c>
      <c r="G11751">
        <f t="shared" si="3128"/>
        <v>0.46791986936953955</v>
      </c>
      <c r="H11751" s="2">
        <f t="shared" si="3129"/>
        <v>0.50704389791724935</v>
      </c>
      <c r="L11751" s="20">
        <f t="shared" si="3116"/>
        <v>0.50715651399067241</v>
      </c>
      <c r="M11751">
        <f t="shared" si="3117"/>
        <v>1.5395142811250738E-3</v>
      </c>
      <c r="P11751" s="18">
        <f t="shared" si="3118"/>
        <v>0.50704662491585495</v>
      </c>
      <c r="Q11751">
        <f t="shared" si="3119"/>
        <v>7.4365213949200972E-12</v>
      </c>
      <c r="S11751" s="21">
        <f t="shared" si="3120"/>
        <v>17.869044643635792</v>
      </c>
      <c r="T11751">
        <f t="shared" si="3121"/>
        <v>1.1271156929201781E-8</v>
      </c>
      <c r="Z11751" s="15">
        <f t="shared" si="3122"/>
        <v>0.5072831490823575</v>
      </c>
      <c r="AA11751">
        <f t="shared" si="3123"/>
        <v>5.7241120005604984E-8</v>
      </c>
      <c r="AF11751" s="3">
        <f t="shared" si="3114"/>
        <v>0.50739634428281888</v>
      </c>
      <c r="AH11751">
        <f t="shared" si="3124"/>
        <v>1252.050000000223</v>
      </c>
      <c r="AI11751">
        <f t="shared" si="3125"/>
        <v>17.86893847793074</v>
      </c>
      <c r="AJ11751" s="5">
        <f t="shared" si="3126"/>
        <v>17.878252845959949</v>
      </c>
      <c r="AK11751">
        <f t="shared" si="3127"/>
        <v>8.6757451783545317E-5</v>
      </c>
    </row>
    <row r="11752" spans="1:37" x14ac:dyDescent="0.25">
      <c r="A11752" s="1">
        <v>1252.150000000222</v>
      </c>
      <c r="B11752">
        <v>17.870784676673249</v>
      </c>
      <c r="D11752">
        <f t="shared" si="3115"/>
        <v>0.46795969572662227</v>
      </c>
      <c r="E11752">
        <f t="shared" si="3113"/>
        <v>0.50709131983559974</v>
      </c>
      <c r="G11752">
        <f t="shared" si="3128"/>
        <v>0.46795969572662227</v>
      </c>
      <c r="H11752" s="2">
        <f t="shared" si="3129"/>
        <v>0.50709131983559974</v>
      </c>
      <c r="L11752" s="20">
        <f t="shared" si="3116"/>
        <v>0.50720393567766209</v>
      </c>
      <c r="M11752">
        <f t="shared" si="3117"/>
        <v>1.5401103693347897E-3</v>
      </c>
      <c r="P11752" s="18">
        <f t="shared" si="3118"/>
        <v>0.5070940468959817</v>
      </c>
      <c r="Q11752">
        <f t="shared" si="3119"/>
        <v>7.4368583268414112E-12</v>
      </c>
      <c r="S11752" s="21">
        <f t="shared" si="3120"/>
        <v>17.870890844783336</v>
      </c>
      <c r="T11752">
        <f t="shared" si="3121"/>
        <v>1.1271667599330169E-8</v>
      </c>
      <c r="Z11752" s="15">
        <f t="shared" si="3122"/>
        <v>0.507330814877476</v>
      </c>
      <c r="AA11752">
        <f t="shared" si="3123"/>
        <v>5.7357875083310905E-8</v>
      </c>
      <c r="AF11752" s="3">
        <f t="shared" si="3114"/>
        <v>0.50744400981073756</v>
      </c>
      <c r="AH11752">
        <f t="shared" si="3124"/>
        <v>1252.150000000222</v>
      </c>
      <c r="AI11752">
        <f t="shared" si="3125"/>
        <v>17.870784676673249</v>
      </c>
      <c r="AJ11752" s="5">
        <f t="shared" si="3126"/>
        <v>17.880108539151401</v>
      </c>
      <c r="AK11752">
        <f t="shared" si="3127"/>
        <v>8.6934411511477934E-5</v>
      </c>
    </row>
    <row r="11753" spans="1:37" x14ac:dyDescent="0.25">
      <c r="A11753" s="1">
        <v>1252.2500000002231</v>
      </c>
      <c r="B11753">
        <v>17.87263082566573</v>
      </c>
      <c r="D11753">
        <f t="shared" si="3115"/>
        <v>0.46799952208370582</v>
      </c>
      <c r="E11753">
        <f t="shared" si="3113"/>
        <v>0.50713874047605856</v>
      </c>
      <c r="G11753">
        <f t="shared" si="3128"/>
        <v>0.46799952208370582</v>
      </c>
      <c r="H11753" s="2">
        <f t="shared" si="3129"/>
        <v>0.50713874047605856</v>
      </c>
      <c r="L11753" s="20">
        <f t="shared" si="3116"/>
        <v>0.50725135608473693</v>
      </c>
      <c r="M11753">
        <f t="shared" si="3117"/>
        <v>1.5407064724445015E-3</v>
      </c>
      <c r="P11753" s="18">
        <f t="shared" si="3118"/>
        <v>0.50714146759816081</v>
      </c>
      <c r="Q11753">
        <f t="shared" si="3119"/>
        <v>7.4371949605962711E-12</v>
      </c>
      <c r="S11753" s="21">
        <f t="shared" si="3120"/>
        <v>17.87273699617867</v>
      </c>
      <c r="T11753">
        <f t="shared" si="3121"/>
        <v>1.1272177817833396E-8</v>
      </c>
      <c r="Z11753" s="15">
        <f t="shared" si="3122"/>
        <v>0.50737847937354985</v>
      </c>
      <c r="AA11753">
        <f t="shared" si="3123"/>
        <v>5.7474738970340622E-8</v>
      </c>
      <c r="AF11753" s="3">
        <f t="shared" si="3114"/>
        <v>0.50749167403754813</v>
      </c>
      <c r="AH11753">
        <f t="shared" si="3124"/>
        <v>1252.2500000002231</v>
      </c>
      <c r="AI11753">
        <f t="shared" si="3125"/>
        <v>17.87263082566573</v>
      </c>
      <c r="AJ11753" s="5">
        <f t="shared" si="3126"/>
        <v>17.881964181769309</v>
      </c>
      <c r="AK11753">
        <f t="shared" si="3127"/>
        <v>8.7111536156204896E-5</v>
      </c>
    </row>
    <row r="11754" spans="1:37" x14ac:dyDescent="0.25">
      <c r="A11754" s="1">
        <v>1252.350000000223</v>
      </c>
      <c r="B11754">
        <v>17.874476924901401</v>
      </c>
      <c r="D11754">
        <f t="shared" si="3115"/>
        <v>0.46803934844078887</v>
      </c>
      <c r="E11754">
        <f t="shared" si="3113"/>
        <v>0.50718615983845161</v>
      </c>
      <c r="G11754">
        <f t="shared" si="3128"/>
        <v>0.46803934844078887</v>
      </c>
      <c r="H11754" s="2">
        <f t="shared" si="3129"/>
        <v>0.50718615983845161</v>
      </c>
      <c r="L11754" s="20">
        <f t="shared" si="3116"/>
        <v>0.50729877521171929</v>
      </c>
      <c r="M11754">
        <f t="shared" si="3117"/>
        <v>1.541302590382048E-3</v>
      </c>
      <c r="P11754" s="18">
        <f t="shared" si="3118"/>
        <v>0.50718888702221843</v>
      </c>
      <c r="Q11754">
        <f t="shared" si="3119"/>
        <v>7.4375312979805844E-12</v>
      </c>
      <c r="S11754" s="21">
        <f t="shared" si="3120"/>
        <v>17.874583097815023</v>
      </c>
      <c r="T11754">
        <f t="shared" si="3121"/>
        <v>1.1272687586943226E-8</v>
      </c>
      <c r="Z11754" s="15">
        <f t="shared" si="3122"/>
        <v>0.50742614257039254</v>
      </c>
      <c r="AA11754">
        <f t="shared" si="3123"/>
        <v>5.7591711629829494E-8</v>
      </c>
      <c r="AF11754" s="3">
        <f t="shared" si="3114"/>
        <v>0.50753933696306119</v>
      </c>
      <c r="AH11754">
        <f t="shared" si="3124"/>
        <v>1252.350000000223</v>
      </c>
      <c r="AI11754">
        <f t="shared" si="3125"/>
        <v>17.874476924901401</v>
      </c>
      <c r="AJ11754" s="5">
        <f t="shared" si="3126"/>
        <v>17.883819773806408</v>
      </c>
      <c r="AK11754">
        <f t="shared" si="3127"/>
        <v>8.7288825661788961E-5</v>
      </c>
    </row>
    <row r="11755" spans="1:37" x14ac:dyDescent="0.25">
      <c r="A11755" s="1">
        <v>1252.4500000002231</v>
      </c>
      <c r="B11755">
        <v>17.876322974373512</v>
      </c>
      <c r="D11755">
        <f t="shared" si="3115"/>
        <v>0.46807917479787203</v>
      </c>
      <c r="E11755">
        <f t="shared" si="3113"/>
        <v>0.50723357792260559</v>
      </c>
      <c r="G11755">
        <f t="shared" si="3128"/>
        <v>0.46807917479787203</v>
      </c>
      <c r="H11755" s="2">
        <f t="shared" si="3129"/>
        <v>0.50723357792260559</v>
      </c>
      <c r="L11755" s="20">
        <f t="shared" si="3116"/>
        <v>0.50734619305844575</v>
      </c>
      <c r="M11755">
        <f t="shared" si="3117"/>
        <v>1.5418987230762296E-3</v>
      </c>
      <c r="P11755" s="18">
        <f t="shared" si="3118"/>
        <v>0.50723630516798102</v>
      </c>
      <c r="Q11755">
        <f t="shared" si="3119"/>
        <v>7.4378673377625904E-12</v>
      </c>
      <c r="S11755" s="21">
        <f t="shared" si="3120"/>
        <v>17.876429149685642</v>
      </c>
      <c r="T11755">
        <f t="shared" si="3121"/>
        <v>1.1273196905873969E-8</v>
      </c>
      <c r="Z11755" s="15">
        <f t="shared" si="3122"/>
        <v>0.50747380446781709</v>
      </c>
      <c r="AA11755">
        <f t="shared" si="3123"/>
        <v>5.7708793024251467E-8</v>
      </c>
      <c r="AF11755" s="3">
        <f t="shared" si="3114"/>
        <v>0.50758699858710066</v>
      </c>
      <c r="AH11755">
        <f t="shared" si="3124"/>
        <v>1252.4500000002231</v>
      </c>
      <c r="AI11755">
        <f t="shared" si="3125"/>
        <v>17.876322974373512</v>
      </c>
      <c r="AJ11755" s="5">
        <f t="shared" si="3126"/>
        <v>17.885675315255419</v>
      </c>
      <c r="AK11755">
        <f t="shared" si="3127"/>
        <v>8.7466279971396387E-5</v>
      </c>
    </row>
    <row r="11756" spans="1:37" x14ac:dyDescent="0.25">
      <c r="A11756" s="1">
        <v>1252.550000000223</v>
      </c>
      <c r="B11756">
        <v>17.87816897407528</v>
      </c>
      <c r="D11756">
        <f t="shared" si="3115"/>
        <v>0.46811900115495514</v>
      </c>
      <c r="E11756">
        <f t="shared" si="3113"/>
        <v>0.5072809947283462</v>
      </c>
      <c r="G11756">
        <f t="shared" si="3128"/>
        <v>0.46811900115495514</v>
      </c>
      <c r="H11756" s="2">
        <f t="shared" si="3129"/>
        <v>0.5072809947283462</v>
      </c>
      <c r="L11756" s="20">
        <f t="shared" si="3116"/>
        <v>0.50739360962472446</v>
      </c>
      <c r="M11756">
        <f t="shared" si="3117"/>
        <v>1.5424948704536763E-3</v>
      </c>
      <c r="P11756" s="18">
        <f t="shared" si="3118"/>
        <v>0.50728372203527439</v>
      </c>
      <c r="Q11756">
        <f t="shared" si="3119"/>
        <v>7.4382030805271866E-12</v>
      </c>
      <c r="S11756" s="21">
        <f t="shared" si="3120"/>
        <v>17.878275151783743</v>
      </c>
      <c r="T11756">
        <f t="shared" si="3121"/>
        <v>1.1273705774594338E-8</v>
      </c>
      <c r="Z11756" s="15">
        <f t="shared" si="3122"/>
        <v>0.50752146506563833</v>
      </c>
      <c r="AA11756">
        <f t="shared" si="3123"/>
        <v>5.782598311739139E-8</v>
      </c>
      <c r="AF11756" s="3">
        <f t="shared" si="3114"/>
        <v>0.50763465890946224</v>
      </c>
      <c r="AH11756">
        <f t="shared" si="3124"/>
        <v>1252.550000000223</v>
      </c>
      <c r="AI11756">
        <f t="shared" si="3125"/>
        <v>17.878168974075283</v>
      </c>
      <c r="AJ11756" s="5">
        <f t="shared" si="3126"/>
        <v>17.887530806109137</v>
      </c>
      <c r="AK11756">
        <f t="shared" si="3127"/>
        <v>8.7643899030086407E-5</v>
      </c>
    </row>
    <row r="11757" spans="1:37" x14ac:dyDescent="0.25">
      <c r="A11757" s="1">
        <v>1252.6500000002229</v>
      </c>
      <c r="B11757">
        <v>17.880014923999958</v>
      </c>
      <c r="D11757">
        <f t="shared" si="3115"/>
        <v>0.46815882751203819</v>
      </c>
      <c r="E11757">
        <f t="shared" si="3113"/>
        <v>0.50732841025550013</v>
      </c>
      <c r="G11757">
        <f t="shared" si="3128"/>
        <v>0.46815882751203819</v>
      </c>
      <c r="H11757" s="2">
        <f t="shared" si="3129"/>
        <v>0.50732841025550013</v>
      </c>
      <c r="L11757" s="20">
        <f t="shared" si="3116"/>
        <v>0.50744102491039911</v>
      </c>
      <c r="M11757">
        <f t="shared" si="3117"/>
        <v>1.5430910324437932E-3</v>
      </c>
      <c r="P11757" s="18">
        <f t="shared" si="3118"/>
        <v>0.50733113762392501</v>
      </c>
      <c r="Q11757">
        <f t="shared" si="3119"/>
        <v>7.4385385250425557E-12</v>
      </c>
      <c r="S11757" s="21">
        <f t="shared" si="3120"/>
        <v>17.880121104102567</v>
      </c>
      <c r="T11757">
        <f t="shared" si="3121"/>
        <v>1.1274214190055249E-8</v>
      </c>
      <c r="Z11757" s="15">
        <f t="shared" si="3122"/>
        <v>0.5075691243636693</v>
      </c>
      <c r="AA11757">
        <f t="shared" si="3123"/>
        <v>5.7943281871679381E-8</v>
      </c>
      <c r="AF11757" s="3">
        <f t="shared" si="3114"/>
        <v>0.50768231792997787</v>
      </c>
      <c r="AH11757">
        <f t="shared" si="3124"/>
        <v>1252.6500000002229</v>
      </c>
      <c r="AI11757">
        <f t="shared" si="3125"/>
        <v>17.880014923999958</v>
      </c>
      <c r="AJ11757" s="5">
        <f t="shared" si="3126"/>
        <v>17.889386246360278</v>
      </c>
      <c r="AK11757">
        <f t="shared" si="3127"/>
        <v>8.782168278102551E-5</v>
      </c>
    </row>
    <row r="11758" spans="1:37" x14ac:dyDescent="0.25">
      <c r="A11758" s="1">
        <v>1252.7500000002231</v>
      </c>
      <c r="B11758">
        <v>17.881860824140791</v>
      </c>
      <c r="D11758">
        <f t="shared" si="3115"/>
        <v>0.46819865386912135</v>
      </c>
      <c r="E11758">
        <f t="shared" si="3113"/>
        <v>0.50737582450389385</v>
      </c>
      <c r="G11758">
        <f t="shared" si="3128"/>
        <v>0.46819865386912135</v>
      </c>
      <c r="H11758" s="2">
        <f t="shared" si="3129"/>
        <v>0.50737582450389385</v>
      </c>
      <c r="L11758" s="20">
        <f t="shared" si="3116"/>
        <v>0.50748843891528495</v>
      </c>
      <c r="M11758">
        <f t="shared" si="3117"/>
        <v>1.5436872089737404E-3</v>
      </c>
      <c r="P11758" s="18">
        <f t="shared" si="3118"/>
        <v>0.50737855193375969</v>
      </c>
      <c r="Q11758">
        <f t="shared" si="3119"/>
        <v>7.4388736731048443E-12</v>
      </c>
      <c r="S11758" s="21">
        <f t="shared" si="3120"/>
        <v>17.881967006635378</v>
      </c>
      <c r="T11758">
        <f t="shared" si="3121"/>
        <v>1.1274722156752098E-8</v>
      </c>
      <c r="Z11758" s="15">
        <f t="shared" si="3122"/>
        <v>0.50761678236172503</v>
      </c>
      <c r="AA11758">
        <f t="shared" si="3123"/>
        <v>5.806068925059167E-8</v>
      </c>
      <c r="AF11758" s="3">
        <f t="shared" si="3114"/>
        <v>0.50772997564844946</v>
      </c>
      <c r="AH11758">
        <f t="shared" si="3124"/>
        <v>1252.7500000002231</v>
      </c>
      <c r="AI11758">
        <f t="shared" si="3125"/>
        <v>17.881860824140791</v>
      </c>
      <c r="AJ11758" s="5">
        <f t="shared" si="3126"/>
        <v>17.891241636001642</v>
      </c>
      <c r="AK11758">
        <f t="shared" si="3127"/>
        <v>8.7999631168677418E-5</v>
      </c>
    </row>
    <row r="11759" spans="1:37" x14ac:dyDescent="0.25">
      <c r="A11759" s="1">
        <v>1252.850000000223</v>
      </c>
      <c r="B11759">
        <v>17.88370667449103</v>
      </c>
      <c r="D11759">
        <f t="shared" si="3115"/>
        <v>0.4682384802262044</v>
      </c>
      <c r="E11759">
        <f t="shared" si="3113"/>
        <v>0.50742323747335405</v>
      </c>
      <c r="G11759">
        <f t="shared" si="3128"/>
        <v>0.4682384802262044</v>
      </c>
      <c r="H11759" s="2">
        <f t="shared" si="3129"/>
        <v>0.50742323747335405</v>
      </c>
      <c r="L11759" s="20">
        <f t="shared" si="3116"/>
        <v>0.507535851639215</v>
      </c>
      <c r="M11759">
        <f t="shared" si="3117"/>
        <v>1.5442833999721023E-3</v>
      </c>
      <c r="P11759" s="18">
        <f t="shared" si="3118"/>
        <v>0.50742596496460501</v>
      </c>
      <c r="Q11759">
        <f t="shared" si="3119"/>
        <v>7.43920852408788E-12</v>
      </c>
      <c r="S11759" s="21">
        <f t="shared" si="3120"/>
        <v>17.883812859375425</v>
      </c>
      <c r="T11759">
        <f t="shared" si="3121"/>
        <v>1.1275229673899294E-8</v>
      </c>
      <c r="Z11759" s="15">
        <f t="shared" si="3122"/>
        <v>0.50766443905962011</v>
      </c>
      <c r="AA11759">
        <f t="shared" si="3123"/>
        <v>5.8178205217263543E-8</v>
      </c>
      <c r="AF11759" s="3">
        <f t="shared" si="3114"/>
        <v>0.50777763206469784</v>
      </c>
      <c r="AH11759">
        <f t="shared" si="3124"/>
        <v>1252.850000000223</v>
      </c>
      <c r="AI11759">
        <f t="shared" si="3125"/>
        <v>17.88370667449103</v>
      </c>
      <c r="AJ11759" s="5">
        <f t="shared" si="3126"/>
        <v>17.893096975026015</v>
      </c>
      <c r="AK11759">
        <f t="shared" si="3127"/>
        <v>8.8177744137342016E-5</v>
      </c>
    </row>
    <row r="11760" spans="1:37" x14ac:dyDescent="0.25">
      <c r="A11760" s="1">
        <v>1252.9500000002231</v>
      </c>
      <c r="B11760">
        <v>17.885552475043909</v>
      </c>
      <c r="D11760">
        <f t="shared" si="3115"/>
        <v>0.46827830658328756</v>
      </c>
      <c r="E11760">
        <f t="shared" si="3113"/>
        <v>0.50747064916370688</v>
      </c>
      <c r="G11760">
        <f t="shared" si="3128"/>
        <v>0.46827830658328756</v>
      </c>
      <c r="H11760" s="2">
        <f t="shared" si="3129"/>
        <v>0.50747064916370688</v>
      </c>
      <c r="L11760" s="20">
        <f t="shared" si="3116"/>
        <v>0.50758326308201518</v>
      </c>
      <c r="M11760">
        <f t="shared" si="3117"/>
        <v>1.5448796053668702E-3</v>
      </c>
      <c r="P11760" s="18">
        <f t="shared" si="3118"/>
        <v>0.50747337671628701</v>
      </c>
      <c r="Q11760">
        <f t="shared" si="3119"/>
        <v>7.439543077365458E-12</v>
      </c>
      <c r="S11760" s="21">
        <f t="shared" si="3120"/>
        <v>17.885658662315926</v>
      </c>
      <c r="T11760">
        <f t="shared" si="3121"/>
        <v>1.1275736738447686E-8</v>
      </c>
      <c r="Z11760" s="15">
        <f t="shared" si="3122"/>
        <v>0.5077120944571667</v>
      </c>
      <c r="AA11760">
        <f t="shared" si="3123"/>
        <v>5.8295829733898022E-8</v>
      </c>
      <c r="AF11760" s="3">
        <f t="shared" si="3114"/>
        <v>0.5078252871785367</v>
      </c>
      <c r="AH11760">
        <f t="shared" si="3124"/>
        <v>1252.9500000002231</v>
      </c>
      <c r="AI11760">
        <f t="shared" si="3125"/>
        <v>17.885552475043905</v>
      </c>
      <c r="AJ11760" s="5">
        <f t="shared" si="3126"/>
        <v>17.894952263426077</v>
      </c>
      <c r="AK11760">
        <f t="shared" si="3127"/>
        <v>8.8356021629618472E-5</v>
      </c>
    </row>
    <row r="11761" spans="1:37" x14ac:dyDescent="0.25">
      <c r="A11761" s="1">
        <v>1253.050000000223</v>
      </c>
      <c r="B11761">
        <v>17.887398225792701</v>
      </c>
      <c r="D11761">
        <f t="shared" si="3115"/>
        <v>0.46831813294037067</v>
      </c>
      <c r="E11761">
        <f t="shared" si="3113"/>
        <v>0.50751805957477969</v>
      </c>
      <c r="G11761">
        <f t="shared" si="3128"/>
        <v>0.46831813294037067</v>
      </c>
      <c r="H11761" s="2">
        <f t="shared" si="3129"/>
        <v>0.50751805957477969</v>
      </c>
      <c r="L11761" s="20">
        <f t="shared" si="3116"/>
        <v>0.50763067324351852</v>
      </c>
      <c r="M11761">
        <f t="shared" si="3117"/>
        <v>1.5454758250866237E-3</v>
      </c>
      <c r="P11761" s="18">
        <f t="shared" si="3118"/>
        <v>0.50752078718863314</v>
      </c>
      <c r="Q11761">
        <f t="shared" si="3119"/>
        <v>7.4398773335226406E-12</v>
      </c>
      <c r="S11761" s="21">
        <f t="shared" si="3120"/>
        <v>17.887504415450174</v>
      </c>
      <c r="T11761">
        <f t="shared" si="3121"/>
        <v>1.1276243354138588E-8</v>
      </c>
      <c r="Z11761" s="15">
        <f t="shared" si="3122"/>
        <v>0.50775974855418116</v>
      </c>
      <c r="AA11761">
        <f t="shared" si="3123"/>
        <v>5.8413562764122499E-8</v>
      </c>
      <c r="AF11761" s="3">
        <f t="shared" si="3114"/>
        <v>0.50787294098978752</v>
      </c>
      <c r="AH11761">
        <f t="shared" si="3124"/>
        <v>1253.050000000223</v>
      </c>
      <c r="AI11761">
        <f t="shared" si="3125"/>
        <v>17.887398225792701</v>
      </c>
      <c r="AJ11761" s="5">
        <f t="shared" si="3126"/>
        <v>17.896807501194687</v>
      </c>
      <c r="AK11761">
        <f t="shared" si="3127"/>
        <v>8.8534463590408252E-5</v>
      </c>
    </row>
    <row r="11762" spans="1:37" x14ac:dyDescent="0.25">
      <c r="A11762" s="1">
        <v>1253.1500000002229</v>
      </c>
      <c r="B11762">
        <v>17.889243926730661</v>
      </c>
      <c r="D11762">
        <f t="shared" si="3115"/>
        <v>0.46835795929745372</v>
      </c>
      <c r="E11762">
        <f t="shared" si="3113"/>
        <v>0.50756546870639907</v>
      </c>
      <c r="G11762">
        <f t="shared" si="3128"/>
        <v>0.46835795929745372</v>
      </c>
      <c r="H11762" s="2">
        <f t="shared" si="3129"/>
        <v>0.50756546870639907</v>
      </c>
      <c r="L11762" s="20">
        <f t="shared" si="3116"/>
        <v>0.50767808212353671</v>
      </c>
      <c r="M11762">
        <f t="shared" si="3117"/>
        <v>1.5460720590582528E-3</v>
      </c>
      <c r="P11762" s="18">
        <f t="shared" si="3118"/>
        <v>0.50756819638146988</v>
      </c>
      <c r="Q11762">
        <f t="shared" si="3119"/>
        <v>7.4402112919332295E-12</v>
      </c>
      <c r="S11762" s="21">
        <f t="shared" si="3120"/>
        <v>17.889350118771407</v>
      </c>
      <c r="T11762">
        <f t="shared" si="3121"/>
        <v>1.1276749517922825E-8</v>
      </c>
      <c r="Z11762" s="15">
        <f t="shared" si="3122"/>
        <v>0.50780740135047764</v>
      </c>
      <c r="AA11762">
        <f t="shared" si="3123"/>
        <v>5.8531404270847314E-8</v>
      </c>
      <c r="AF11762" s="3">
        <f t="shared" si="3114"/>
        <v>0.50792059349824847</v>
      </c>
      <c r="AH11762">
        <f t="shared" si="3124"/>
        <v>1253.1500000002229</v>
      </c>
      <c r="AI11762">
        <f t="shared" si="3125"/>
        <v>17.889243926730661</v>
      </c>
      <c r="AJ11762" s="5">
        <f t="shared" si="3126"/>
        <v>17.898662688324602</v>
      </c>
      <c r="AK11762">
        <f t="shared" si="3127"/>
        <v>8.8713069963513785E-5</v>
      </c>
    </row>
    <row r="11763" spans="1:37" x14ac:dyDescent="0.25">
      <c r="A11763" s="1">
        <v>1253.2500000002231</v>
      </c>
      <c r="B11763">
        <v>17.89108957785103</v>
      </c>
      <c r="D11763">
        <f t="shared" si="3115"/>
        <v>0.46839778565453688</v>
      </c>
      <c r="E11763">
        <f t="shared" si="3113"/>
        <v>0.50761287655839149</v>
      </c>
      <c r="G11763">
        <f t="shared" si="3128"/>
        <v>0.46839778565453688</v>
      </c>
      <c r="H11763" s="2">
        <f t="shared" si="3129"/>
        <v>0.50761287655839149</v>
      </c>
      <c r="L11763" s="20">
        <f t="shared" si="3116"/>
        <v>0.5077254897219099</v>
      </c>
      <c r="M11763">
        <f t="shared" si="3117"/>
        <v>1.546668307210868E-3</v>
      </c>
      <c r="P11763" s="18">
        <f t="shared" si="3118"/>
        <v>0.5076156042946236</v>
      </c>
      <c r="Q11763">
        <f t="shared" si="3119"/>
        <v>7.4405449519709938E-12</v>
      </c>
      <c r="S11763" s="21">
        <f t="shared" si="3120"/>
        <v>17.891195772272866</v>
      </c>
      <c r="T11763">
        <f t="shared" si="3121"/>
        <v>1.1277255229014646E-8</v>
      </c>
      <c r="Z11763" s="15">
        <f t="shared" si="3122"/>
        <v>0.50785505284586963</v>
      </c>
      <c r="AA11763">
        <f t="shared" si="3123"/>
        <v>5.8649354216692407E-8</v>
      </c>
      <c r="AF11763" s="3">
        <f t="shared" si="3114"/>
        <v>0.50796824470374768</v>
      </c>
      <c r="AH11763">
        <f t="shared" si="3124"/>
        <v>1253.2500000002231</v>
      </c>
      <c r="AI11763">
        <f t="shared" si="3125"/>
        <v>17.89108957785103</v>
      </c>
      <c r="AJ11763" s="5">
        <f t="shared" si="3126"/>
        <v>17.900517824808567</v>
      </c>
      <c r="AK11763">
        <f t="shared" si="3127"/>
        <v>8.889184069230299E-5</v>
      </c>
    </row>
    <row r="11764" spans="1:37" x14ac:dyDescent="0.25">
      <c r="A11764" s="1">
        <v>1253.350000000223</v>
      </c>
      <c r="B11764">
        <v>17.89293517914707</v>
      </c>
      <c r="D11764">
        <f t="shared" si="3115"/>
        <v>0.46843761201161999</v>
      </c>
      <c r="E11764">
        <f t="shared" si="3113"/>
        <v>0.50766028313058387</v>
      </c>
      <c r="G11764">
        <f t="shared" si="3128"/>
        <v>0.46843761201161999</v>
      </c>
      <c r="H11764" s="2">
        <f t="shared" si="3129"/>
        <v>0.50766028313058387</v>
      </c>
      <c r="L11764" s="20">
        <f t="shared" si="3116"/>
        <v>0.50777289603844977</v>
      </c>
      <c r="M11764">
        <f t="shared" si="3117"/>
        <v>1.5472645694713705E-3</v>
      </c>
      <c r="P11764" s="18">
        <f t="shared" si="3118"/>
        <v>0.50766301092792177</v>
      </c>
      <c r="Q11764">
        <f t="shared" si="3119"/>
        <v>7.4408783166438226E-12</v>
      </c>
      <c r="S11764" s="21">
        <f t="shared" si="3120"/>
        <v>17.893041375947838</v>
      </c>
      <c r="T11764">
        <f t="shared" si="3121"/>
        <v>1.1277760493419424E-8</v>
      </c>
      <c r="Z11764" s="15">
        <f t="shared" si="3122"/>
        <v>0.50790270304017171</v>
      </c>
      <c r="AA11764">
        <f t="shared" si="3123"/>
        <v>5.8767412564578077E-8</v>
      </c>
      <c r="AF11764" s="3">
        <f t="shared" si="3114"/>
        <v>0.50801589460608576</v>
      </c>
      <c r="AH11764">
        <f t="shared" si="3124"/>
        <v>1253.350000000223</v>
      </c>
      <c r="AI11764">
        <f t="shared" si="3125"/>
        <v>17.89293517914707</v>
      </c>
      <c r="AJ11764" s="5">
        <f t="shared" si="3126"/>
        <v>17.902372910639361</v>
      </c>
      <c r="AK11764">
        <f t="shared" si="3127"/>
        <v>8.9070775720579025E-5</v>
      </c>
    </row>
    <row r="11765" spans="1:37" x14ac:dyDescent="0.25">
      <c r="A11765" s="1">
        <v>1253.4500000002231</v>
      </c>
      <c r="B11765">
        <v>17.894780730612059</v>
      </c>
      <c r="D11765">
        <f t="shared" si="3115"/>
        <v>0.46847743836870315</v>
      </c>
      <c r="E11765">
        <f t="shared" si="3113"/>
        <v>0.50770768842280345</v>
      </c>
      <c r="G11765">
        <f t="shared" si="3128"/>
        <v>0.46847743836870315</v>
      </c>
      <c r="H11765" s="2">
        <f t="shared" si="3129"/>
        <v>0.50770768842280345</v>
      </c>
      <c r="L11765" s="20">
        <f t="shared" si="3116"/>
        <v>0.50782030107300713</v>
      </c>
      <c r="M11765">
        <f t="shared" si="3117"/>
        <v>1.5478608457697132E-3</v>
      </c>
      <c r="P11765" s="18">
        <f t="shared" si="3118"/>
        <v>0.50771041628119096</v>
      </c>
      <c r="Q11765">
        <f t="shared" si="3119"/>
        <v>7.4412113822971268E-12</v>
      </c>
      <c r="S11765" s="21">
        <f t="shared" si="3120"/>
        <v>17.894886929789568</v>
      </c>
      <c r="T11765">
        <f t="shared" si="3121"/>
        <v>1.1278265303560475E-8</v>
      </c>
      <c r="Z11765" s="15">
        <f t="shared" si="3122"/>
        <v>0.50795035193319893</v>
      </c>
      <c r="AA11765">
        <f t="shared" si="3123"/>
        <v>5.8885579277457206E-8</v>
      </c>
      <c r="AF11765" s="3">
        <f t="shared" si="3114"/>
        <v>0.50806354320509883</v>
      </c>
      <c r="AH11765">
        <f t="shared" si="3124"/>
        <v>1253.4500000002231</v>
      </c>
      <c r="AI11765">
        <f t="shared" si="3125"/>
        <v>17.894780730612059</v>
      </c>
      <c r="AJ11765" s="5">
        <f t="shared" si="3126"/>
        <v>17.904227945809783</v>
      </c>
      <c r="AK11765">
        <f t="shared" si="3127"/>
        <v>8.9249874992112794E-5</v>
      </c>
    </row>
    <row r="11766" spans="1:37" x14ac:dyDescent="0.25">
      <c r="A11766" s="1">
        <v>1253.550000000223</v>
      </c>
      <c r="B11766">
        <v>17.89662623223926</v>
      </c>
      <c r="D11766">
        <f t="shared" si="3115"/>
        <v>0.4685172647257862</v>
      </c>
      <c r="E11766">
        <f t="shared" si="3113"/>
        <v>0.50775509243487738</v>
      </c>
      <c r="G11766">
        <f t="shared" si="3128"/>
        <v>0.4685172647257862</v>
      </c>
      <c r="H11766" s="2">
        <f t="shared" si="3129"/>
        <v>0.50775509243487738</v>
      </c>
      <c r="L11766" s="20">
        <f t="shared" si="3116"/>
        <v>0.50786770482539012</v>
      </c>
      <c r="M11766">
        <f t="shared" si="3117"/>
        <v>1.5484571360325165E-3</v>
      </c>
      <c r="P11766" s="18">
        <f t="shared" si="3118"/>
        <v>0.50775782035425854</v>
      </c>
      <c r="Q11766">
        <f t="shared" si="3119"/>
        <v>7.4415441501217686E-12</v>
      </c>
      <c r="S11766" s="21">
        <f t="shared" si="3120"/>
        <v>17.896732433791335</v>
      </c>
      <c r="T11766">
        <f t="shared" si="3121"/>
        <v>1.1278769663179576E-8</v>
      </c>
      <c r="Z11766" s="15">
        <f t="shared" si="3122"/>
        <v>0.50799799952476721</v>
      </c>
      <c r="AA11766">
        <f t="shared" si="3123"/>
        <v>5.9003854318747031E-8</v>
      </c>
      <c r="AF11766" s="3">
        <f t="shared" si="3114"/>
        <v>0.50811119050058351</v>
      </c>
      <c r="AH11766">
        <f t="shared" si="3124"/>
        <v>1253.550000000223</v>
      </c>
      <c r="AI11766">
        <f t="shared" si="3125"/>
        <v>17.896626232239264</v>
      </c>
      <c r="AJ11766" s="5">
        <f t="shared" si="3126"/>
        <v>17.906082930312664</v>
      </c>
      <c r="AK11766">
        <f t="shared" si="3127"/>
        <v>8.9429138451449253E-5</v>
      </c>
    </row>
    <row r="11767" spans="1:37" x14ac:dyDescent="0.25">
      <c r="A11767" s="1">
        <v>1253.6500000002229</v>
      </c>
      <c r="B11767">
        <v>17.898471684021938</v>
      </c>
      <c r="D11767">
        <f t="shared" si="3115"/>
        <v>0.4685570910828693</v>
      </c>
      <c r="E11767">
        <f t="shared" si="3113"/>
        <v>0.50780249516663245</v>
      </c>
      <c r="G11767">
        <f t="shared" si="3128"/>
        <v>0.4685570910828693</v>
      </c>
      <c r="H11767" s="2">
        <f t="shared" si="3129"/>
        <v>0.50780249516663245</v>
      </c>
      <c r="L11767" s="20">
        <f t="shared" si="3116"/>
        <v>0.50791510729543177</v>
      </c>
      <c r="M11767">
        <f t="shared" si="3117"/>
        <v>1.5490534401883297E-3</v>
      </c>
      <c r="P11767" s="18">
        <f t="shared" si="3118"/>
        <v>0.50780522314695153</v>
      </c>
      <c r="Q11767">
        <f t="shared" si="3119"/>
        <v>7.4418766213087347E-12</v>
      </c>
      <c r="S11767" s="21">
        <f t="shared" si="3120"/>
        <v>17.898577887946409</v>
      </c>
      <c r="T11767">
        <f t="shared" si="3121"/>
        <v>1.1279273573000372E-8</v>
      </c>
      <c r="Z11767" s="15">
        <f t="shared" si="3122"/>
        <v>0.50804564581468847</v>
      </c>
      <c r="AA11767">
        <f t="shared" si="3123"/>
        <v>5.9122237650063983E-8</v>
      </c>
      <c r="AF11767" s="3">
        <f t="shared" si="3114"/>
        <v>0.50815883649236149</v>
      </c>
      <c r="AH11767">
        <f t="shared" si="3124"/>
        <v>1253.6500000002229</v>
      </c>
      <c r="AI11767">
        <f t="shared" si="3125"/>
        <v>17.898471684021938</v>
      </c>
      <c r="AJ11767" s="5">
        <f t="shared" si="3126"/>
        <v>17.907937864140688</v>
      </c>
      <c r="AK11767">
        <f t="shared" si="3127"/>
        <v>8.9608566040615679E-5</v>
      </c>
    </row>
    <row r="11768" spans="1:37" x14ac:dyDescent="0.25">
      <c r="A11768" s="1">
        <v>1253.7500000002231</v>
      </c>
      <c r="B11768">
        <v>17.900317085953361</v>
      </c>
      <c r="D11768">
        <f t="shared" si="3115"/>
        <v>0.46859691743995247</v>
      </c>
      <c r="E11768">
        <f t="shared" si="3113"/>
        <v>0.50784989661789581</v>
      </c>
      <c r="G11768">
        <f t="shared" si="3128"/>
        <v>0.46859691743995247</v>
      </c>
      <c r="H11768" s="2">
        <f t="shared" si="3129"/>
        <v>0.50784989661789581</v>
      </c>
      <c r="L11768" s="20">
        <f t="shared" si="3116"/>
        <v>0.50796250848296154</v>
      </c>
      <c r="M11768">
        <f t="shared" si="3117"/>
        <v>1.5496497581654362E-3</v>
      </c>
      <c r="P11768" s="18">
        <f t="shared" si="3118"/>
        <v>0.50785262465909686</v>
      </c>
      <c r="Q11768">
        <f t="shared" si="3119"/>
        <v>7.4422087946261559E-12</v>
      </c>
      <c r="S11768" s="21">
        <f t="shared" si="3120"/>
        <v>17.900423292248046</v>
      </c>
      <c r="T11768">
        <f t="shared" si="3121"/>
        <v>1.1279777030728045E-8</v>
      </c>
      <c r="Z11768" s="15">
        <f t="shared" si="3122"/>
        <v>0.50809329080277954</v>
      </c>
      <c r="AA11768">
        <f t="shared" si="3123"/>
        <v>5.9240729235214039E-8</v>
      </c>
      <c r="AF11768" s="3">
        <f t="shared" si="3114"/>
        <v>0.50820648118024891</v>
      </c>
      <c r="AH11768">
        <f t="shared" si="3124"/>
        <v>1253.7500000002231</v>
      </c>
      <c r="AI11768">
        <f t="shared" si="3125"/>
        <v>17.900317085953361</v>
      </c>
      <c r="AJ11768" s="5">
        <f t="shared" si="3126"/>
        <v>17.909792747286719</v>
      </c>
      <c r="AK11768">
        <f t="shared" si="3127"/>
        <v>8.978815770449546E-5</v>
      </c>
    </row>
    <row r="11769" spans="1:37" x14ac:dyDescent="0.25">
      <c r="A11769" s="1">
        <v>1253.850000000223</v>
      </c>
      <c r="B11769">
        <v>17.902162438026821</v>
      </c>
      <c r="D11769">
        <f t="shared" si="3115"/>
        <v>0.46863674379703552</v>
      </c>
      <c r="E11769">
        <f t="shared" si="3113"/>
        <v>0.50789729678849516</v>
      </c>
      <c r="G11769">
        <f t="shared" si="3128"/>
        <v>0.46863674379703552</v>
      </c>
      <c r="H11769" s="2">
        <f t="shared" si="3129"/>
        <v>0.50789729678849516</v>
      </c>
      <c r="L11769" s="20">
        <f t="shared" si="3116"/>
        <v>0.5080099083878018</v>
      </c>
      <c r="M11769">
        <f t="shared" si="3117"/>
        <v>1.550246089891572E-3</v>
      </c>
      <c r="P11769" s="18">
        <f t="shared" si="3118"/>
        <v>0.50790002489052233</v>
      </c>
      <c r="Q11769">
        <f t="shared" si="3119"/>
        <v>7.4425406706593531E-12</v>
      </c>
      <c r="S11769" s="21">
        <f t="shared" si="3120"/>
        <v>17.902268646689546</v>
      </c>
      <c r="T11769">
        <f t="shared" si="3121"/>
        <v>1.1280280037840885E-8</v>
      </c>
      <c r="Z11769" s="15">
        <f t="shared" si="3122"/>
        <v>0.50814093448885611</v>
      </c>
      <c r="AA11769">
        <f t="shared" si="3123"/>
        <v>5.9359329037174329E-8</v>
      </c>
      <c r="AF11769" s="3">
        <f t="shared" si="3114"/>
        <v>0.50825412456405639</v>
      </c>
      <c r="AH11769">
        <f t="shared" si="3124"/>
        <v>1253.850000000223</v>
      </c>
      <c r="AI11769">
        <f t="shared" si="3125"/>
        <v>17.902162438026821</v>
      </c>
      <c r="AJ11769" s="5">
        <f t="shared" si="3126"/>
        <v>17.911647579743583</v>
      </c>
      <c r="AK11769">
        <f t="shared" si="3127"/>
        <v>8.9967913387068509E-5</v>
      </c>
    </row>
    <row r="11770" spans="1:37" x14ac:dyDescent="0.25">
      <c r="A11770" s="1">
        <v>1253.9500000002231</v>
      </c>
      <c r="B11770">
        <v>17.904007740235588</v>
      </c>
      <c r="D11770">
        <f t="shared" si="3115"/>
        <v>0.46867657015411868</v>
      </c>
      <c r="E11770">
        <f t="shared" si="3113"/>
        <v>0.50794469567825773</v>
      </c>
      <c r="G11770">
        <f t="shared" si="3128"/>
        <v>0.46867657015411868</v>
      </c>
      <c r="H11770" s="2">
        <f t="shared" si="3129"/>
        <v>0.50794469567825773</v>
      </c>
      <c r="L11770" s="20">
        <f t="shared" si="3116"/>
        <v>0.50805730700978557</v>
      </c>
      <c r="M11770">
        <f t="shared" si="3117"/>
        <v>1.5508424352952811E-3</v>
      </c>
      <c r="P11770" s="18">
        <f t="shared" si="3118"/>
        <v>0.50794742384105507</v>
      </c>
      <c r="Q11770">
        <f t="shared" si="3119"/>
        <v>7.4428722487821699E-12</v>
      </c>
      <c r="S11770" s="21">
        <f t="shared" si="3120"/>
        <v>17.904113951264179</v>
      </c>
      <c r="T11770">
        <f t="shared" si="3121"/>
        <v>1.1280782594308E-8</v>
      </c>
      <c r="Z11770" s="15">
        <f t="shared" si="3122"/>
        <v>0.508188576872731</v>
      </c>
      <c r="AA11770">
        <f t="shared" si="3123"/>
        <v>5.9478037017709997E-8</v>
      </c>
      <c r="AF11770" s="3">
        <f t="shared" si="3114"/>
        <v>0.50830176664360427</v>
      </c>
      <c r="AH11770">
        <f t="shared" si="3124"/>
        <v>1253.9500000002231</v>
      </c>
      <c r="AI11770">
        <f t="shared" si="3125"/>
        <v>17.904007740235588</v>
      </c>
      <c r="AJ11770" s="5">
        <f t="shared" si="3126"/>
        <v>17.913502361503994</v>
      </c>
      <c r="AK11770">
        <f t="shared" si="3127"/>
        <v>9.0147833030462294E-5</v>
      </c>
    </row>
    <row r="11771" spans="1:37" x14ac:dyDescent="0.25">
      <c r="A11771" s="1">
        <v>1254.050000000223</v>
      </c>
      <c r="B11771">
        <v>17.905852992572939</v>
      </c>
      <c r="D11771">
        <f t="shared" si="3115"/>
        <v>0.46871639651120173</v>
      </c>
      <c r="E11771">
        <f t="shared" si="3113"/>
        <v>0.50799209328701078</v>
      </c>
      <c r="G11771">
        <f t="shared" si="3128"/>
        <v>0.46871639651120173</v>
      </c>
      <c r="H11771" s="2">
        <f t="shared" si="3129"/>
        <v>0.50799209328701078</v>
      </c>
      <c r="L11771" s="20">
        <f t="shared" si="3116"/>
        <v>0.50810470434873523</v>
      </c>
      <c r="M11771">
        <f t="shared" si="3117"/>
        <v>1.5514387943043027E-3</v>
      </c>
      <c r="P11771" s="18">
        <f t="shared" si="3118"/>
        <v>0.50799482151052233</v>
      </c>
      <c r="Q11771">
        <f t="shared" si="3119"/>
        <v>7.4432035289742063E-12</v>
      </c>
      <c r="S11771" s="21">
        <f t="shared" si="3120"/>
        <v>17.905959205965218</v>
      </c>
      <c r="T11771">
        <f t="shared" si="3121"/>
        <v>1.1281284699343837E-8</v>
      </c>
      <c r="Z11771" s="15">
        <f t="shared" si="3122"/>
        <v>0.50823621795422014</v>
      </c>
      <c r="AA11771">
        <f t="shared" si="3123"/>
        <v>5.95968531400786E-8</v>
      </c>
      <c r="AF11771" s="3">
        <f t="shared" si="3114"/>
        <v>0.50834940741870205</v>
      </c>
      <c r="AH11771">
        <f t="shared" si="3124"/>
        <v>1254.050000000223</v>
      </c>
      <c r="AI11771">
        <f t="shared" si="3125"/>
        <v>17.905852992572939</v>
      </c>
      <c r="AJ11771" s="5">
        <f t="shared" si="3126"/>
        <v>17.915357092560782</v>
      </c>
      <c r="AK11771">
        <f t="shared" si="3127"/>
        <v>9.0327916578927141E-5</v>
      </c>
    </row>
    <row r="11772" spans="1:37" x14ac:dyDescent="0.25">
      <c r="A11772" s="1">
        <v>1254.1500000002229</v>
      </c>
      <c r="B11772">
        <v>17.907698195032161</v>
      </c>
      <c r="D11772">
        <f t="shared" si="3115"/>
        <v>0.46875622286828483</v>
      </c>
      <c r="E11772">
        <f t="shared" si="3113"/>
        <v>0.50803948961458179</v>
      </c>
      <c r="G11772">
        <f t="shared" si="3128"/>
        <v>0.46875622286828483</v>
      </c>
      <c r="H11772" s="2">
        <f t="shared" si="3129"/>
        <v>0.50803948961458179</v>
      </c>
      <c r="L11772" s="20">
        <f t="shared" si="3116"/>
        <v>0.50815210040449088</v>
      </c>
      <c r="M11772">
        <f t="shared" si="3117"/>
        <v>1.5520351668477444E-3</v>
      </c>
      <c r="P11772" s="18">
        <f t="shared" si="3118"/>
        <v>0.50804221789875181</v>
      </c>
      <c r="Q11772">
        <f t="shared" si="3119"/>
        <v>7.4435345124266766E-12</v>
      </c>
      <c r="S11772" s="21">
        <f t="shared" si="3120"/>
        <v>17.907804410785957</v>
      </c>
      <c r="T11772">
        <f t="shared" si="3121"/>
        <v>1.1281786354426925E-8</v>
      </c>
      <c r="Z11772" s="15">
        <f t="shared" si="3122"/>
        <v>0.50828385773313989</v>
      </c>
      <c r="AA11772">
        <f t="shared" si="3123"/>
        <v>5.9715777367626886E-8</v>
      </c>
      <c r="AF11772" s="3">
        <f t="shared" si="3114"/>
        <v>0.50839704688917853</v>
      </c>
      <c r="AH11772">
        <f t="shared" si="3124"/>
        <v>1254.1500000002229</v>
      </c>
      <c r="AI11772">
        <f t="shared" si="3125"/>
        <v>17.907698195032161</v>
      </c>
      <c r="AJ11772" s="5">
        <f t="shared" si="3126"/>
        <v>17.917211772906803</v>
      </c>
      <c r="AK11772">
        <f t="shared" si="3127"/>
        <v>9.0508163976886643E-5</v>
      </c>
    </row>
    <row r="11773" spans="1:37" x14ac:dyDescent="0.25">
      <c r="A11773" s="1">
        <v>1254.2500000002231</v>
      </c>
      <c r="B11773">
        <v>17.90954334760654</v>
      </c>
      <c r="D11773">
        <f t="shared" si="3115"/>
        <v>0.46879604922536799</v>
      </c>
      <c r="E11773">
        <f t="shared" si="3113"/>
        <v>0.50808688466079832</v>
      </c>
      <c r="G11773">
        <f t="shared" si="3128"/>
        <v>0.46879604922536799</v>
      </c>
      <c r="H11773" s="2">
        <f t="shared" si="3129"/>
        <v>0.50808688466079832</v>
      </c>
      <c r="L11773" s="20">
        <f t="shared" si="3116"/>
        <v>0.50819949517686069</v>
      </c>
      <c r="M11773">
        <f t="shared" si="3117"/>
        <v>1.5526315528522064E-3</v>
      </c>
      <c r="P11773" s="18">
        <f t="shared" si="3118"/>
        <v>0.50808961300557076</v>
      </c>
      <c r="Q11773">
        <f t="shared" si="3119"/>
        <v>7.4438651973018571E-12</v>
      </c>
      <c r="S11773" s="21">
        <f t="shared" si="3120"/>
        <v>17.909649565719665</v>
      </c>
      <c r="T11773">
        <f t="shared" si="3121"/>
        <v>1.1282287555752882E-8</v>
      </c>
      <c r="Z11773" s="15">
        <f t="shared" si="3122"/>
        <v>0.50833149620930329</v>
      </c>
      <c r="AA11773">
        <f t="shared" si="3123"/>
        <v>5.9834809661998972E-8</v>
      </c>
      <c r="AF11773" s="3">
        <f t="shared" si="3114"/>
        <v>0.50844468505482898</v>
      </c>
      <c r="AH11773">
        <f t="shared" si="3124"/>
        <v>1254.2500000002231</v>
      </c>
      <c r="AI11773">
        <f t="shared" si="3125"/>
        <v>17.90954334760654</v>
      </c>
      <c r="AJ11773" s="5">
        <f t="shared" si="3126"/>
        <v>17.919066402534774</v>
      </c>
      <c r="AK11773">
        <f t="shared" si="3127"/>
        <v>9.068857516616438E-5</v>
      </c>
    </row>
    <row r="11774" spans="1:37" x14ac:dyDescent="0.25">
      <c r="A11774" s="1">
        <v>1254.350000000223</v>
      </c>
      <c r="B11774">
        <v>17.911388450289358</v>
      </c>
      <c r="D11774">
        <f t="shared" si="3115"/>
        <v>0.46883587558245104</v>
      </c>
      <c r="E11774">
        <f t="shared" si="3113"/>
        <v>0.50813427842548797</v>
      </c>
      <c r="G11774">
        <f t="shared" si="3128"/>
        <v>0.46883587558245104</v>
      </c>
      <c r="H11774" s="2">
        <f t="shared" si="3129"/>
        <v>0.50813427842548797</v>
      </c>
      <c r="L11774" s="20">
        <f t="shared" si="3116"/>
        <v>0.50824688866568479</v>
      </c>
      <c r="M11774">
        <f t="shared" si="3117"/>
        <v>1.5532279522468217E-3</v>
      </c>
      <c r="P11774" s="18">
        <f t="shared" si="3118"/>
        <v>0.50813700683080709</v>
      </c>
      <c r="Q11774">
        <f t="shared" si="3119"/>
        <v>7.4441955853968428E-12</v>
      </c>
      <c r="S11774" s="21">
        <f t="shared" si="3120"/>
        <v>17.911494670759648</v>
      </c>
      <c r="T11774">
        <f t="shared" si="3121"/>
        <v>1.128278830857392E-8</v>
      </c>
      <c r="Z11774" s="15">
        <f t="shared" si="3122"/>
        <v>0.50837913338252716</v>
      </c>
      <c r="AA11774">
        <f t="shared" si="3123"/>
        <v>5.9953949986661957E-8</v>
      </c>
      <c r="AF11774" s="3">
        <f t="shared" si="3114"/>
        <v>0.50849232191548133</v>
      </c>
      <c r="AH11774">
        <f t="shared" si="3124"/>
        <v>1254.350000000223</v>
      </c>
      <c r="AI11774">
        <f t="shared" si="3125"/>
        <v>17.911388450289358</v>
      </c>
      <c r="AJ11774" s="5">
        <f t="shared" si="3126"/>
        <v>17.920920981437568</v>
      </c>
      <c r="AK11774">
        <f t="shared" si="3127"/>
        <v>9.0869150091593004E-5</v>
      </c>
    </row>
    <row r="11775" spans="1:37" x14ac:dyDescent="0.25">
      <c r="A11775" s="1">
        <v>1254.4500000002231</v>
      </c>
      <c r="B11775">
        <v>17.913233503073929</v>
      </c>
      <c r="D11775">
        <f t="shared" si="3115"/>
        <v>0.46887570193953421</v>
      </c>
      <c r="E11775">
        <f t="shared" si="3113"/>
        <v>0.50818167090847877</v>
      </c>
      <c r="G11775">
        <f t="shared" si="3128"/>
        <v>0.46887570193953421</v>
      </c>
      <c r="H11775" s="2">
        <f t="shared" si="3129"/>
        <v>0.50818167090847877</v>
      </c>
      <c r="L11775" s="20">
        <f t="shared" si="3116"/>
        <v>0.50829428087078909</v>
      </c>
      <c r="M11775">
        <f t="shared" si="3117"/>
        <v>1.5538243649595718E-3</v>
      </c>
      <c r="P11775" s="18">
        <f t="shared" si="3118"/>
        <v>0.50818439937428839</v>
      </c>
      <c r="Q11775">
        <f t="shared" si="3119"/>
        <v>7.4445256742680226E-12</v>
      </c>
      <c r="S11775" s="21">
        <f t="shared" si="3120"/>
        <v>17.913339725899196</v>
      </c>
      <c r="T11775">
        <f t="shared" si="3121"/>
        <v>1.1283288607576129E-8</v>
      </c>
      <c r="Z11775" s="15">
        <f t="shared" si="3122"/>
        <v>0.50842676925262653</v>
      </c>
      <c r="AA11775">
        <f t="shared" si="3123"/>
        <v>6.0073198303976251E-8</v>
      </c>
      <c r="AF11775" s="3">
        <f t="shared" si="3114"/>
        <v>0.50853995747094993</v>
      </c>
      <c r="AH11775">
        <f t="shared" si="3124"/>
        <v>1254.4500000002231</v>
      </c>
      <c r="AI11775">
        <f t="shared" si="3125"/>
        <v>17.913233503073929</v>
      </c>
      <c r="AJ11775" s="5">
        <f t="shared" si="3126"/>
        <v>17.92277550960798</v>
      </c>
      <c r="AK11775">
        <f t="shared" si="3127"/>
        <v>9.1049888695876548E-5</v>
      </c>
    </row>
    <row r="11776" spans="1:37" x14ac:dyDescent="0.25">
      <c r="A11776" s="1">
        <v>1254.550000000223</v>
      </c>
      <c r="B11776">
        <v>17.91507850595352</v>
      </c>
      <c r="D11776">
        <f t="shared" si="3115"/>
        <v>0.46891552829661731</v>
      </c>
      <c r="E11776">
        <f t="shared" si="3113"/>
        <v>0.50822906210959795</v>
      </c>
      <c r="G11776">
        <f t="shared" si="3128"/>
        <v>0.46891552829661731</v>
      </c>
      <c r="H11776" s="2">
        <f t="shared" si="3129"/>
        <v>0.50822906210959795</v>
      </c>
      <c r="L11776" s="20">
        <f t="shared" si="3116"/>
        <v>0.50834167179200307</v>
      </c>
      <c r="M11776">
        <f t="shared" si="3117"/>
        <v>1.5544207909187486E-3</v>
      </c>
      <c r="P11776" s="18">
        <f t="shared" si="3118"/>
        <v>0.50823179063584234</v>
      </c>
      <c r="Q11776">
        <f t="shared" si="3119"/>
        <v>7.4448554663184273E-12</v>
      </c>
      <c r="S11776" s="21">
        <f t="shared" si="3120"/>
        <v>17.915184731131593</v>
      </c>
      <c r="T11776">
        <f t="shared" si="3121"/>
        <v>1.1283788456502465E-8</v>
      </c>
      <c r="Z11776" s="15">
        <f t="shared" si="3122"/>
        <v>0.50847440381941733</v>
      </c>
      <c r="AA11776">
        <f t="shared" si="3123"/>
        <v>6.0192554577096847E-8</v>
      </c>
      <c r="AF11776" s="3">
        <f t="shared" si="3114"/>
        <v>0.50858759172104984</v>
      </c>
      <c r="AH11776">
        <f t="shared" si="3124"/>
        <v>1254.550000000223</v>
      </c>
      <c r="AI11776">
        <f t="shared" si="3125"/>
        <v>17.91507850595352</v>
      </c>
      <c r="AJ11776" s="5">
        <f t="shared" si="3126"/>
        <v>17.924629987038845</v>
      </c>
      <c r="AK11776">
        <f t="shared" si="3127"/>
        <v>9.1230790923312716E-5</v>
      </c>
    </row>
    <row r="11777" spans="1:37" x14ac:dyDescent="0.25">
      <c r="A11777" s="1">
        <v>1254.6500000002229</v>
      </c>
      <c r="B11777">
        <v>17.916923458921449</v>
      </c>
      <c r="D11777">
        <f t="shared" si="3115"/>
        <v>0.46895535465370036</v>
      </c>
      <c r="E11777">
        <f t="shared" si="3113"/>
        <v>0.50827645202867378</v>
      </c>
      <c r="G11777">
        <f t="shared" si="3128"/>
        <v>0.46895535465370036</v>
      </c>
      <c r="H11777" s="2">
        <f t="shared" si="3129"/>
        <v>0.50827645202867378</v>
      </c>
      <c r="L11777" s="20">
        <f t="shared" si="3116"/>
        <v>0.50838906142915263</v>
      </c>
      <c r="M11777">
        <f t="shared" si="3117"/>
        <v>1.5550172300523503E-3</v>
      </c>
      <c r="P11777" s="18">
        <f t="shared" si="3118"/>
        <v>0.50827918061529698</v>
      </c>
      <c r="Q11777">
        <f t="shared" si="3119"/>
        <v>7.4451849603161087E-12</v>
      </c>
      <c r="S11777" s="21">
        <f t="shared" si="3120"/>
        <v>17.917029686450149</v>
      </c>
      <c r="T11777">
        <f t="shared" si="3121"/>
        <v>1.1284287853812699E-8</v>
      </c>
      <c r="Z11777" s="15">
        <f t="shared" si="3122"/>
        <v>0.5085220370827146</v>
      </c>
      <c r="AA11777">
        <f t="shared" si="3123"/>
        <v>6.031201876823247E-8</v>
      </c>
      <c r="AF11777" s="3">
        <f t="shared" si="3114"/>
        <v>0.50863522466559674</v>
      </c>
      <c r="AH11777">
        <f t="shared" si="3124"/>
        <v>1254.6500000002229</v>
      </c>
      <c r="AI11777">
        <f t="shared" si="3125"/>
        <v>17.916923458921449</v>
      </c>
      <c r="AJ11777" s="5">
        <f t="shared" si="3126"/>
        <v>17.926484413722964</v>
      </c>
      <c r="AK11777">
        <f t="shared" si="3127"/>
        <v>9.1411856716608025E-5</v>
      </c>
    </row>
    <row r="11778" spans="1:37" x14ac:dyDescent="0.25">
      <c r="A11778" s="1">
        <v>1254.7500000002231</v>
      </c>
      <c r="B11778">
        <v>17.918768361971011</v>
      </c>
      <c r="D11778">
        <f t="shared" si="3115"/>
        <v>0.46899518101078352</v>
      </c>
      <c r="E11778">
        <f t="shared" ref="E11778:E11841" si="3130">(B11778-$B$2)/($B$25111-$B$2)</f>
        <v>0.50832384066553404</v>
      </c>
      <c r="G11778">
        <f t="shared" si="3128"/>
        <v>0.46899518101078352</v>
      </c>
      <c r="H11778" s="2">
        <f t="shared" si="3129"/>
        <v>0.50832384066553404</v>
      </c>
      <c r="L11778" s="20">
        <f t="shared" si="3116"/>
        <v>0.50843644978206015</v>
      </c>
      <c r="M11778">
        <f t="shared" si="3117"/>
        <v>1.555613682288081E-3</v>
      </c>
      <c r="P11778" s="18">
        <f t="shared" si="3118"/>
        <v>0.50832656931248021</v>
      </c>
      <c r="Q11778">
        <f t="shared" si="3119"/>
        <v>7.44551415684668E-12</v>
      </c>
      <c r="S11778" s="21">
        <f t="shared" si="3120"/>
        <v>17.918874591848162</v>
      </c>
      <c r="T11778">
        <f t="shared" si="3121"/>
        <v>1.1284786799476115E-8</v>
      </c>
      <c r="Z11778" s="15">
        <f t="shared" si="3122"/>
        <v>0.50856966904233314</v>
      </c>
      <c r="AA11778">
        <f t="shared" si="3123"/>
        <v>6.0431590839678031E-8</v>
      </c>
      <c r="AF11778" s="3">
        <f t="shared" ref="AF11778:AF11841" si="3131">$Y$6*LOG(((1+L11778)*$Y$2)^$Y$5+$Y$4)/LOG($Y$7)+$Y$3</f>
        <v>0.50868285630440013</v>
      </c>
      <c r="AH11778">
        <f t="shared" si="3124"/>
        <v>1254.7500000002231</v>
      </c>
      <c r="AI11778">
        <f t="shared" si="3125"/>
        <v>17.918768361971011</v>
      </c>
      <c r="AJ11778" s="5">
        <f t="shared" si="3126"/>
        <v>17.928338789653125</v>
      </c>
      <c r="AK11778">
        <f t="shared" si="3127"/>
        <v>9.1593086018570171E-5</v>
      </c>
    </row>
    <row r="11779" spans="1:37" x14ac:dyDescent="0.25">
      <c r="A11779" s="1">
        <v>1254.850000000223</v>
      </c>
      <c r="B11779">
        <v>17.920613215095511</v>
      </c>
      <c r="D11779">
        <f t="shared" ref="D11779:D11842" si="3132">(A11779-$A$2)/($A$25111-$A$2)</f>
        <v>0.46903500736786663</v>
      </c>
      <c r="E11779">
        <f t="shared" si="3130"/>
        <v>0.50837122802000689</v>
      </c>
      <c r="G11779">
        <f t="shared" si="3128"/>
        <v>0.46903500736786663</v>
      </c>
      <c r="H11779" s="2">
        <f t="shared" si="3129"/>
        <v>0.50837122802000689</v>
      </c>
      <c r="L11779" s="20">
        <f t="shared" ref="L11779:L11842" si="3133">$K$4*_xlfn.ERF.PRECISE($K$2*H11779+$K$3)+$K$5</f>
        <v>0.5084838368505622</v>
      </c>
      <c r="M11779">
        <f t="shared" ref="M11779:M11842" si="3134">(G11779-L11779)^2</f>
        <v>1.5562101475547912E-3</v>
      </c>
      <c r="P11779" s="18">
        <f t="shared" ref="P11779:P11842" si="3135">$O$4*TANH($O$2*H11779+$O$3)</f>
        <v>0.50837395672721997</v>
      </c>
      <c r="Q11779">
        <f t="shared" ref="Q11779:Q11842" si="3136">(H11779-P11779)^2</f>
        <v>7.4458430546781364E-12</v>
      </c>
      <c r="S11779" s="21">
        <f t="shared" ref="S11779:S11842" si="3137">( P11779-$J$2)*($B$25111-$B$2)/($I$2-$J$2)+$B$2</f>
        <v>17.920719447318938</v>
      </c>
      <c r="T11779">
        <f t="shared" ref="T11779:T11842" si="3138">(B11779-S11779)^2</f>
        <v>1.1285285294216851E-8</v>
      </c>
      <c r="Z11779" s="15">
        <f t="shared" ref="Z11779:Z11842" si="3139">$Y$6*LOG(((1+H11779)*$Y$2)^$Y$5+$Y$4,$Y$7)+$Y$3</f>
        <v>0.50861729969809</v>
      </c>
      <c r="AA11779">
        <f t="shared" ref="AA11779:AA11842" si="3140">(H11779-Z11779)^2</f>
        <v>6.0551270754634779E-8</v>
      </c>
      <c r="AF11779" s="3">
        <f t="shared" si="3131"/>
        <v>0.50873048663728349</v>
      </c>
      <c r="AH11779">
        <f t="shared" ref="AH11779:AH11842" si="3141">( G11779-$J$2)*($A$25111-$A$2)/($I$2-$J$2)+$A$2</f>
        <v>1254.850000000223</v>
      </c>
      <c r="AI11779">
        <f t="shared" ref="AI11779:AI11842" si="3142">( H11779-$J$2)*($B$25111-$B$2)/($I$2-$J$2)+$B$2</f>
        <v>17.920613215095511</v>
      </c>
      <c r="AJ11779" s="5">
        <f t="shared" ref="AJ11779:AJ11842" si="3143">( Z11779-$J$2)*($B$25111-$B$2)/($I$2-$J$2)+$B$2</f>
        <v>17.930193114822206</v>
      </c>
      <c r="AK11779">
        <f t="shared" ref="AK11779:AK11842" si="3144">(AI11779-AJ11779)^2</f>
        <v>9.1774478773538087E-5</v>
      </c>
    </row>
    <row r="11780" spans="1:37" x14ac:dyDescent="0.25">
      <c r="A11780" s="1">
        <v>1254.9500000002231</v>
      </c>
      <c r="B11780">
        <v>17.92245801828825</v>
      </c>
      <c r="D11780">
        <f t="shared" si="3132"/>
        <v>0.46907483372494979</v>
      </c>
      <c r="E11780">
        <f t="shared" si="3130"/>
        <v>0.50841861409192002</v>
      </c>
      <c r="G11780">
        <f t="shared" si="3128"/>
        <v>0.46907483372494979</v>
      </c>
      <c r="H11780" s="2">
        <f t="shared" si="3129"/>
        <v>0.50841861409192002</v>
      </c>
      <c r="L11780" s="20">
        <f t="shared" si="3133"/>
        <v>0.5085312226344918</v>
      </c>
      <c r="M11780">
        <f t="shared" si="3134"/>
        <v>1.5568066257810294E-3</v>
      </c>
      <c r="P11780" s="18">
        <f t="shared" si="3135"/>
        <v>0.50842134285934437</v>
      </c>
      <c r="Q11780">
        <f t="shared" si="3136"/>
        <v>7.4461716562138398E-12</v>
      </c>
      <c r="S11780" s="21">
        <f t="shared" si="3137"/>
        <v>17.922564252855778</v>
      </c>
      <c r="T11780">
        <f t="shared" si="3138"/>
        <v>1.12857833380043E-8</v>
      </c>
      <c r="Z11780" s="15">
        <f t="shared" si="3139"/>
        <v>0.5086649290498011</v>
      </c>
      <c r="AA11780">
        <f t="shared" si="3140"/>
        <v>6.0671058475956971E-8</v>
      </c>
      <c r="AF11780" s="3">
        <f t="shared" si="3131"/>
        <v>0.5087781156640685</v>
      </c>
      <c r="AH11780">
        <f t="shared" si="3141"/>
        <v>1254.9500000002231</v>
      </c>
      <c r="AI11780">
        <f t="shared" si="3142"/>
        <v>17.92245801828825</v>
      </c>
      <c r="AJ11780" s="5">
        <f t="shared" si="3143"/>
        <v>17.93204738922304</v>
      </c>
      <c r="AK11780">
        <f t="shared" si="3144"/>
        <v>9.1956034925004998E-5</v>
      </c>
    </row>
    <row r="11781" spans="1:37" x14ac:dyDescent="0.25">
      <c r="A11781" s="1">
        <v>1255.050000000223</v>
      </c>
      <c r="B11781">
        <v>17.924302771542539</v>
      </c>
      <c r="D11781">
        <f t="shared" si="3132"/>
        <v>0.46911466008203284</v>
      </c>
      <c r="E11781">
        <f t="shared" si="3130"/>
        <v>0.50846599888110189</v>
      </c>
      <c r="G11781">
        <f t="shared" si="3128"/>
        <v>0.46911466008203284</v>
      </c>
      <c r="H11781" s="2">
        <f t="shared" si="3129"/>
        <v>0.50846599888110189</v>
      </c>
      <c r="L11781" s="20">
        <f t="shared" si="3133"/>
        <v>0.50857860713366421</v>
      </c>
      <c r="M11781">
        <f t="shared" si="3134"/>
        <v>1.5574031168939639E-3</v>
      </c>
      <c r="P11781" s="18">
        <f t="shared" si="3135"/>
        <v>0.50846872770868135</v>
      </c>
      <c r="Q11781">
        <f t="shared" si="3136"/>
        <v>7.4464999584040853E-12</v>
      </c>
      <c r="S11781" s="21">
        <f t="shared" si="3137"/>
        <v>17.924409008451988</v>
      </c>
      <c r="T11781">
        <f t="shared" si="3138"/>
        <v>1.1286280929298166E-8</v>
      </c>
      <c r="Z11781" s="15">
        <f t="shared" si="3139"/>
        <v>0.50871255709728058</v>
      </c>
      <c r="AA11781">
        <f t="shared" si="3140"/>
        <v>6.0790953965219553E-8</v>
      </c>
      <c r="AF11781" s="3">
        <f t="shared" si="3131"/>
        <v>0.50882574338455755</v>
      </c>
      <c r="AH11781">
        <f t="shared" si="3141"/>
        <v>1255.050000000223</v>
      </c>
      <c r="AI11781">
        <f t="shared" si="3142"/>
        <v>17.924302771542539</v>
      </c>
      <c r="AJ11781" s="5">
        <f t="shared" si="3143"/>
        <v>17.933901612848391</v>
      </c>
      <c r="AK11781">
        <f t="shared" si="3144"/>
        <v>9.213775441493226E-5</v>
      </c>
    </row>
    <row r="11782" spans="1:37" x14ac:dyDescent="0.25">
      <c r="A11782" s="1">
        <v>1255.1500000002229</v>
      </c>
      <c r="B11782">
        <v>17.926147474851689</v>
      </c>
      <c r="D11782">
        <f t="shared" si="3132"/>
        <v>0.46915448643911589</v>
      </c>
      <c r="E11782">
        <f t="shared" si="3130"/>
        <v>0.50851338238738042</v>
      </c>
      <c r="G11782">
        <f t="shared" ref="G11782:G11845" si="3145">($I$2-$J$2)*D11782+$J$2</f>
        <v>0.46915448643911589</v>
      </c>
      <c r="H11782" s="2">
        <f t="shared" si="3129"/>
        <v>0.50851338238738042</v>
      </c>
      <c r="L11782" s="20">
        <f t="shared" si="3133"/>
        <v>0.508625990347916</v>
      </c>
      <c r="M11782">
        <f t="shared" si="3134"/>
        <v>1.5579996208224223E-3</v>
      </c>
      <c r="P11782" s="18">
        <f t="shared" si="3135"/>
        <v>0.50851611127505914</v>
      </c>
      <c r="Q11782">
        <f t="shared" si="3136"/>
        <v>7.4468279630464042E-12</v>
      </c>
      <c r="S11782" s="21">
        <f t="shared" si="3137"/>
        <v>17.926253714100881</v>
      </c>
      <c r="T11782">
        <f t="shared" si="3138"/>
        <v>1.1286778068822669E-8</v>
      </c>
      <c r="Z11782" s="15">
        <f t="shared" si="3139"/>
        <v>0.5087601838403446</v>
      </c>
      <c r="AA11782">
        <f t="shared" si="3140"/>
        <v>6.0910957185232763E-8</v>
      </c>
      <c r="AF11782" s="3">
        <f t="shared" si="3131"/>
        <v>0.50887336979857589</v>
      </c>
      <c r="AH11782">
        <f t="shared" si="3141"/>
        <v>1255.1500000002229</v>
      </c>
      <c r="AI11782">
        <f t="shared" si="3142"/>
        <v>17.926147474851689</v>
      </c>
      <c r="AJ11782" s="5">
        <f t="shared" si="3143"/>
        <v>17.935755785691104</v>
      </c>
      <c r="AK11782">
        <f t="shared" si="3144"/>
        <v>9.2319637186814266E-5</v>
      </c>
    </row>
    <row r="11783" spans="1:37" x14ac:dyDescent="0.25">
      <c r="A11783" s="1">
        <v>1255.2500000002231</v>
      </c>
      <c r="B11783">
        <v>17.927992128209031</v>
      </c>
      <c r="D11783">
        <f t="shared" si="3132"/>
        <v>0.46919431279619905</v>
      </c>
      <c r="E11783">
        <f t="shared" si="3130"/>
        <v>0.50856076461058453</v>
      </c>
      <c r="G11783">
        <f t="shared" si="3145"/>
        <v>0.46919431279619905</v>
      </c>
      <c r="H11783" s="2">
        <f t="shared" ref="H11783:H11846" si="3146">($I$2-$J$2)*E11783+$J$2</f>
        <v>0.50856076461058453</v>
      </c>
      <c r="L11783" s="20">
        <f t="shared" si="3133"/>
        <v>0.50867337227706955</v>
      </c>
      <c r="M11783">
        <f t="shared" si="3134"/>
        <v>1.5585961374941103E-3</v>
      </c>
      <c r="P11783" s="18">
        <f t="shared" si="3135"/>
        <v>0.50856349355830666</v>
      </c>
      <c r="Q11783">
        <f t="shared" si="3136"/>
        <v>7.4471556701206581E-12</v>
      </c>
      <c r="S11783" s="21">
        <f t="shared" si="3137"/>
        <v>17.928098369795794</v>
      </c>
      <c r="T11783">
        <f t="shared" si="3138"/>
        <v>1.1287274758057022E-8</v>
      </c>
      <c r="Z11783" s="15">
        <f t="shared" si="3139"/>
        <v>0.50880780927881064</v>
      </c>
      <c r="AA11783">
        <f t="shared" si="3140"/>
        <v>6.103106809895131E-8</v>
      </c>
      <c r="AF11783" s="3">
        <f t="shared" si="3131"/>
        <v>0.50892099490593234</v>
      </c>
      <c r="AH11783">
        <f t="shared" si="3141"/>
        <v>1255.2500000002231</v>
      </c>
      <c r="AI11783">
        <f t="shared" si="3142"/>
        <v>17.927992128209031</v>
      </c>
      <c r="AJ11783" s="5">
        <f t="shared" si="3143"/>
        <v>17.937609907744068</v>
      </c>
      <c r="AK11783">
        <f t="shared" si="3144"/>
        <v>9.2501683184592693E-5</v>
      </c>
    </row>
    <row r="11784" spans="1:37" x14ac:dyDescent="0.25">
      <c r="A11784" s="1">
        <v>1255.350000000223</v>
      </c>
      <c r="B11784">
        <v>17.92983673160785</v>
      </c>
      <c r="D11784">
        <f t="shared" si="3132"/>
        <v>0.46923413915328216</v>
      </c>
      <c r="E11784">
        <f t="shared" si="3130"/>
        <v>0.50860814555054157</v>
      </c>
      <c r="G11784">
        <f t="shared" si="3145"/>
        <v>0.46923413915328216</v>
      </c>
      <c r="H11784" s="2">
        <f t="shared" si="3146"/>
        <v>0.50860814555054157</v>
      </c>
      <c r="L11784" s="20">
        <f t="shared" si="3133"/>
        <v>0.50872075292095431</v>
      </c>
      <c r="M11784">
        <f t="shared" si="3134"/>
        <v>1.5591926668373159E-3</v>
      </c>
      <c r="P11784" s="18">
        <f t="shared" si="3135"/>
        <v>0.50861087455825116</v>
      </c>
      <c r="Q11784">
        <f t="shared" si="3136"/>
        <v>7.4474830790007667E-12</v>
      </c>
      <c r="S11784" s="21">
        <f t="shared" si="3137"/>
        <v>17.929942975530007</v>
      </c>
      <c r="T11784">
        <f t="shared" si="3138"/>
        <v>1.1287770995460962E-8</v>
      </c>
      <c r="Z11784" s="15">
        <f t="shared" si="3139"/>
        <v>0.50885543341249417</v>
      </c>
      <c r="AA11784">
        <f t="shared" si="3140"/>
        <v>6.1151286669090788E-8</v>
      </c>
      <c r="AF11784" s="3">
        <f t="shared" si="3131"/>
        <v>0.50896861870644461</v>
      </c>
      <c r="AH11784">
        <f t="shared" si="3141"/>
        <v>1255.350000000223</v>
      </c>
      <c r="AI11784">
        <f t="shared" si="3142"/>
        <v>17.92983673160785</v>
      </c>
      <c r="AJ11784" s="5">
        <f t="shared" si="3143"/>
        <v>17.939463979000109</v>
      </c>
      <c r="AK11784">
        <f t="shared" si="3144"/>
        <v>9.2683892351769632E-5</v>
      </c>
    </row>
    <row r="11785" spans="1:37" x14ac:dyDescent="0.25">
      <c r="A11785" s="1">
        <v>1255.4500000002231</v>
      </c>
      <c r="B11785">
        <v>17.931681285041499</v>
      </c>
      <c r="D11785">
        <f t="shared" si="3132"/>
        <v>0.46927396551036532</v>
      </c>
      <c r="E11785">
        <f t="shared" si="3130"/>
        <v>0.50865552520708091</v>
      </c>
      <c r="G11785">
        <f t="shared" si="3145"/>
        <v>0.46927396551036532</v>
      </c>
      <c r="H11785" s="2">
        <f t="shared" si="3146"/>
        <v>0.50865552520708091</v>
      </c>
      <c r="L11785" s="20">
        <f t="shared" si="3133"/>
        <v>0.50876813227940332</v>
      </c>
      <c r="M11785">
        <f t="shared" si="3134"/>
        <v>1.5597892087805853E-3</v>
      </c>
      <c r="P11785" s="18">
        <f t="shared" si="3135"/>
        <v>0.508658254274722</v>
      </c>
      <c r="Q11785">
        <f t="shared" si="3136"/>
        <v>7.4478101896665917E-12</v>
      </c>
      <c r="S11785" s="21">
        <f t="shared" si="3137"/>
        <v>17.93178753129687</v>
      </c>
      <c r="T11785">
        <f t="shared" si="3138"/>
        <v>1.1288266780249048E-8</v>
      </c>
      <c r="Z11785" s="15">
        <f t="shared" si="3139"/>
        <v>0.50890305624121135</v>
      </c>
      <c r="AA11785">
        <f t="shared" si="3140"/>
        <v>6.1271612857686904E-8</v>
      </c>
      <c r="AF11785" s="3">
        <f t="shared" si="3131"/>
        <v>0.50901624119993261</v>
      </c>
      <c r="AH11785">
        <f t="shared" si="3141"/>
        <v>1255.4500000002231</v>
      </c>
      <c r="AI11785">
        <f t="shared" si="3142"/>
        <v>17.931681285041499</v>
      </c>
      <c r="AJ11785" s="5">
        <f t="shared" si="3143"/>
        <v>17.94131799945206</v>
      </c>
      <c r="AK11785">
        <f t="shared" si="3144"/>
        <v>9.2866264630720848E-5</v>
      </c>
    </row>
    <row r="11786" spans="1:37" x14ac:dyDescent="0.25">
      <c r="A11786" s="1">
        <v>1255.550000000223</v>
      </c>
      <c r="B11786">
        <v>17.933525788503289</v>
      </c>
      <c r="D11786">
        <f t="shared" si="3132"/>
        <v>0.46931379186744837</v>
      </c>
      <c r="E11786">
        <f t="shared" si="3130"/>
        <v>0.50870290358003067</v>
      </c>
      <c r="G11786">
        <f t="shared" si="3145"/>
        <v>0.46931379186744837</v>
      </c>
      <c r="H11786" s="2">
        <f t="shared" si="3146"/>
        <v>0.50870290358003067</v>
      </c>
      <c r="L11786" s="20">
        <f t="shared" si="3133"/>
        <v>0.50881551035224604</v>
      </c>
      <c r="M11786">
        <f t="shared" si="3134"/>
        <v>1.5603857632522056E-3</v>
      </c>
      <c r="P11786" s="18">
        <f t="shared" si="3135"/>
        <v>0.50870563270754743</v>
      </c>
      <c r="Q11786">
        <f t="shared" si="3136"/>
        <v>7.4481370027039982E-12</v>
      </c>
      <c r="S11786" s="21">
        <f t="shared" si="3137"/>
        <v>17.933632037089698</v>
      </c>
      <c r="T11786">
        <f t="shared" si="3138"/>
        <v>1.1288762113900626E-8</v>
      </c>
      <c r="Z11786" s="15">
        <f t="shared" si="3139"/>
        <v>0.50895067776477765</v>
      </c>
      <c r="AA11786">
        <f t="shared" si="3140"/>
        <v>6.1392046627027541E-8</v>
      </c>
      <c r="AF11786" s="3">
        <f t="shared" si="3131"/>
        <v>0.50906386238621559</v>
      </c>
      <c r="AH11786">
        <f t="shared" si="3141"/>
        <v>1255.550000000223</v>
      </c>
      <c r="AI11786">
        <f t="shared" si="3142"/>
        <v>17.933525788503289</v>
      </c>
      <c r="AJ11786" s="5">
        <f t="shared" si="3143"/>
        <v>17.943171969092742</v>
      </c>
      <c r="AK11786">
        <f t="shared" si="3144"/>
        <v>9.3048799964335355E-5</v>
      </c>
    </row>
    <row r="11787" spans="1:37" x14ac:dyDescent="0.25">
      <c r="A11787" s="1">
        <v>1255.6500000002229</v>
      </c>
      <c r="B11787">
        <v>17.93537024198654</v>
      </c>
      <c r="D11787">
        <f t="shared" si="3132"/>
        <v>0.46935361822453148</v>
      </c>
      <c r="E11787">
        <f t="shared" si="3130"/>
        <v>0.50875028066921935</v>
      </c>
      <c r="G11787">
        <f t="shared" si="3145"/>
        <v>0.46935361822453148</v>
      </c>
      <c r="H11787" s="2">
        <f t="shared" si="3146"/>
        <v>0.50875028066921935</v>
      </c>
      <c r="L11787" s="20">
        <f t="shared" si="3133"/>
        <v>0.50886288713931194</v>
      </c>
      <c r="M11787">
        <f t="shared" si="3134"/>
        <v>1.5609823301804375E-3</v>
      </c>
      <c r="P11787" s="18">
        <f t="shared" si="3135"/>
        <v>0.5087530098565558</v>
      </c>
      <c r="Q11787">
        <f t="shared" si="3136"/>
        <v>7.4484635174869236E-12</v>
      </c>
      <c r="S11787" s="21">
        <f t="shared" si="3137"/>
        <v>17.93547649290181</v>
      </c>
      <c r="T11787">
        <f t="shared" si="3138"/>
        <v>1.1289256995630328E-8</v>
      </c>
      <c r="Z11787" s="15">
        <f t="shared" si="3139"/>
        <v>0.50899829798301011</v>
      </c>
      <c r="AA11787">
        <f t="shared" si="3140"/>
        <v>6.1512587939984517E-8</v>
      </c>
      <c r="AF11787" s="3">
        <f t="shared" si="3131"/>
        <v>0.50911148226510905</v>
      </c>
      <c r="AH11787">
        <f t="shared" si="3141"/>
        <v>1255.6500000002229</v>
      </c>
      <c r="AI11787">
        <f t="shared" si="3142"/>
        <v>17.93537024198654</v>
      </c>
      <c r="AJ11787" s="5">
        <f t="shared" si="3143"/>
        <v>17.945025887915026</v>
      </c>
      <c r="AK11787">
        <f t="shared" si="3144"/>
        <v>9.3231498296292577E-5</v>
      </c>
    </row>
    <row r="11788" spans="1:37" x14ac:dyDescent="0.25">
      <c r="A11788" s="1">
        <v>1255.7500000002231</v>
      </c>
      <c r="B11788">
        <v>17.93721464548458</v>
      </c>
      <c r="D11788">
        <f t="shared" si="3132"/>
        <v>0.46939344458161464</v>
      </c>
      <c r="E11788">
        <f t="shared" si="3130"/>
        <v>0.5087976564744755</v>
      </c>
      <c r="G11788">
        <f t="shared" si="3145"/>
        <v>0.46939344458161464</v>
      </c>
      <c r="H11788" s="2">
        <f t="shared" si="3146"/>
        <v>0.5087976564744755</v>
      </c>
      <c r="L11788" s="20">
        <f t="shared" si="3133"/>
        <v>0.50891026264041983</v>
      </c>
      <c r="M11788">
        <f t="shared" si="3134"/>
        <v>1.5615789094927121E-3</v>
      </c>
      <c r="P11788" s="18">
        <f t="shared" si="3135"/>
        <v>0.50880038572157582</v>
      </c>
      <c r="Q11788">
        <f t="shared" si="3136"/>
        <v>7.4487897346012995E-12</v>
      </c>
      <c r="S11788" s="21">
        <f t="shared" si="3137"/>
        <v>17.93732089872654</v>
      </c>
      <c r="T11788">
        <f t="shared" si="3138"/>
        <v>1.1289751426917672E-8</v>
      </c>
      <c r="Z11788" s="15">
        <f t="shared" si="3139"/>
        <v>0.50904591689572443</v>
      </c>
      <c r="AA11788">
        <f t="shared" si="3140"/>
        <v>6.1633236758693581E-8</v>
      </c>
      <c r="AF11788" s="3">
        <f t="shared" si="3131"/>
        <v>0.5091591008364198</v>
      </c>
      <c r="AH11788">
        <f t="shared" si="3141"/>
        <v>1255.7500000002231</v>
      </c>
      <c r="AI11788">
        <f t="shared" si="3142"/>
        <v>17.93721464548458</v>
      </c>
      <c r="AJ11788" s="5">
        <f t="shared" si="3143"/>
        <v>17.946879755911748</v>
      </c>
      <c r="AK11788">
        <f t="shared" si="3144"/>
        <v>9.3414359569349458E-5</v>
      </c>
    </row>
    <row r="11789" spans="1:37" x14ac:dyDescent="0.25">
      <c r="A11789" s="1">
        <v>1255.850000000223</v>
      </c>
      <c r="B11789">
        <v>17.93905899899076</v>
      </c>
      <c r="D11789">
        <f t="shared" si="3132"/>
        <v>0.46943327093869769</v>
      </c>
      <c r="E11789">
        <f t="shared" si="3130"/>
        <v>0.50884503099562828</v>
      </c>
      <c r="G11789">
        <f t="shared" si="3145"/>
        <v>0.46943327093869769</v>
      </c>
      <c r="H11789" s="2">
        <f t="shared" si="3146"/>
        <v>0.50884503099562828</v>
      </c>
      <c r="L11789" s="20">
        <f t="shared" si="3133"/>
        <v>0.5089576368554134</v>
      </c>
      <c r="M11789">
        <f t="shared" si="3134"/>
        <v>1.5621755011184385E-3</v>
      </c>
      <c r="P11789" s="18">
        <f t="shared" si="3135"/>
        <v>0.50884776030243628</v>
      </c>
      <c r="Q11789">
        <f t="shared" si="3136"/>
        <v>7.4491156522090173E-12</v>
      </c>
      <c r="S11789" s="21">
        <f t="shared" si="3137"/>
        <v>17.939165254557217</v>
      </c>
      <c r="T11789">
        <f t="shared" si="3138"/>
        <v>1.1290245403202408E-8</v>
      </c>
      <c r="Z11789" s="15">
        <f t="shared" si="3139"/>
        <v>0.50909353450273787</v>
      </c>
      <c r="AA11789">
        <f t="shared" si="3140"/>
        <v>6.1753993045764845E-8</v>
      </c>
      <c r="AF11789" s="3">
        <f t="shared" si="3131"/>
        <v>0.50920671809997908</v>
      </c>
      <c r="AH11789">
        <f t="shared" si="3141"/>
        <v>1255.850000000223</v>
      </c>
      <c r="AI11789">
        <f t="shared" si="3142"/>
        <v>17.93905899899076</v>
      </c>
      <c r="AJ11789" s="5">
        <f t="shared" si="3143"/>
        <v>17.948733573075785</v>
      </c>
      <c r="AK11789">
        <f t="shared" si="3144"/>
        <v>9.3597383726642263E-5</v>
      </c>
    </row>
    <row r="11790" spans="1:37" x14ac:dyDescent="0.25">
      <c r="A11790" s="1">
        <v>1255.950000000224</v>
      </c>
      <c r="B11790">
        <v>17.940903302498391</v>
      </c>
      <c r="D11790">
        <f t="shared" si="3132"/>
        <v>0.46947309729578124</v>
      </c>
      <c r="E11790">
        <f t="shared" si="3130"/>
        <v>0.50889240423250603</v>
      </c>
      <c r="G11790">
        <f t="shared" si="3145"/>
        <v>0.46947309729578124</v>
      </c>
      <c r="H11790" s="2">
        <f t="shared" si="3146"/>
        <v>0.50889240423250603</v>
      </c>
      <c r="L11790" s="20">
        <f t="shared" si="3133"/>
        <v>0.5090050097841079</v>
      </c>
      <c r="M11790">
        <f t="shared" si="3134"/>
        <v>1.5627721049847173E-3</v>
      </c>
      <c r="P11790" s="18">
        <f t="shared" si="3135"/>
        <v>0.50889513359896599</v>
      </c>
      <c r="Q11790">
        <f t="shared" si="3136"/>
        <v>7.449441272714116E-12</v>
      </c>
      <c r="S11790" s="21">
        <f t="shared" si="3137"/>
        <v>17.94100956038718</v>
      </c>
      <c r="T11790">
        <f t="shared" si="3138"/>
        <v>1.1290738929739017E-8</v>
      </c>
      <c r="Z11790" s="15">
        <f t="shared" si="3139"/>
        <v>0.50914115080386635</v>
      </c>
      <c r="AA11790">
        <f t="shared" si="3140"/>
        <v>6.1874856763511935E-8</v>
      </c>
      <c r="AF11790" s="3">
        <f t="shared" si="3131"/>
        <v>0.50925433405559173</v>
      </c>
      <c r="AH11790">
        <f t="shared" si="3141"/>
        <v>1255.950000000224</v>
      </c>
      <c r="AI11790">
        <f t="shared" si="3142"/>
        <v>17.940903302498391</v>
      </c>
      <c r="AJ11790" s="5">
        <f t="shared" si="3143"/>
        <v>17.950587339399974</v>
      </c>
      <c r="AK11790">
        <f t="shared" si="3144"/>
        <v>9.3780570711206944E-5</v>
      </c>
    </row>
    <row r="11791" spans="1:37" x14ac:dyDescent="0.25">
      <c r="A11791" s="1">
        <v>1256.050000000223</v>
      </c>
      <c r="B11791">
        <v>17.942747556000821</v>
      </c>
      <c r="D11791">
        <f t="shared" si="3132"/>
        <v>0.46951292365286396</v>
      </c>
      <c r="E11791">
        <f t="shared" si="3130"/>
        <v>0.50893977618493769</v>
      </c>
      <c r="G11791">
        <f t="shared" si="3145"/>
        <v>0.46951292365286396</v>
      </c>
      <c r="H11791" s="2">
        <f t="shared" si="3146"/>
        <v>0.50893977618493769</v>
      </c>
      <c r="L11791" s="20">
        <f t="shared" si="3133"/>
        <v>0.5090523814263328</v>
      </c>
      <c r="M11791">
        <f t="shared" si="3134"/>
        <v>1.5633687210199259E-3</v>
      </c>
      <c r="P11791" s="18">
        <f t="shared" si="3135"/>
        <v>0.50894250561099363</v>
      </c>
      <c r="Q11791">
        <f t="shared" si="3136"/>
        <v>7.4497665948845391E-12</v>
      </c>
      <c r="S11791" s="21">
        <f t="shared" si="3137"/>
        <v>17.942853816209759</v>
      </c>
      <c r="T11791">
        <f t="shared" si="3138"/>
        <v>1.1291232003477205E-8</v>
      </c>
      <c r="Z11791" s="15">
        <f t="shared" si="3139"/>
        <v>0.50918876579892669</v>
      </c>
      <c r="AA11791">
        <f t="shared" si="3140"/>
        <v>6.1995827874392987E-8</v>
      </c>
      <c r="AF11791" s="3">
        <f t="shared" si="3131"/>
        <v>0.50930194870307166</v>
      </c>
      <c r="AH11791">
        <f t="shared" si="3141"/>
        <v>1256.050000000223</v>
      </c>
      <c r="AI11791">
        <f t="shared" si="3142"/>
        <v>17.942747556000818</v>
      </c>
      <c r="AJ11791" s="5">
        <f t="shared" si="3143"/>
        <v>17.95244105487718</v>
      </c>
      <c r="AK11791">
        <f t="shared" si="3144"/>
        <v>9.3963920466047602E-5</v>
      </c>
    </row>
    <row r="11792" spans="1:37" x14ac:dyDescent="0.25">
      <c r="A11792" s="1">
        <v>1256.1500000002229</v>
      </c>
      <c r="B11792">
        <v>17.944591759491392</v>
      </c>
      <c r="D11792">
        <f t="shared" si="3132"/>
        <v>0.46955275000994701</v>
      </c>
      <c r="E11792">
        <f t="shared" si="3130"/>
        <v>0.50898714685275248</v>
      </c>
      <c r="G11792">
        <f t="shared" si="3145"/>
        <v>0.46955275000994701</v>
      </c>
      <c r="H11792" s="2">
        <f t="shared" si="3146"/>
        <v>0.50898714685275248</v>
      </c>
      <c r="L11792" s="20">
        <f t="shared" si="3133"/>
        <v>0.50909975178192823</v>
      </c>
      <c r="M11792">
        <f t="shared" si="3134"/>
        <v>1.5639653491530863E-3</v>
      </c>
      <c r="P11792" s="18">
        <f t="shared" si="3135"/>
        <v>0.50898987633834869</v>
      </c>
      <c r="Q11792">
        <f t="shared" si="3136"/>
        <v>7.4500916199124139E-12</v>
      </c>
      <c r="S11792" s="21">
        <f t="shared" si="3137"/>
        <v>17.944698022018315</v>
      </c>
      <c r="T11792">
        <f t="shared" si="3138"/>
        <v>1.129172462816181E-8</v>
      </c>
      <c r="Z11792" s="15">
        <f t="shared" si="3139"/>
        <v>0.50923637948773615</v>
      </c>
      <c r="AA11792">
        <f t="shared" si="3140"/>
        <v>6.2116906340900734E-8</v>
      </c>
      <c r="AF11792" s="3">
        <f t="shared" si="3131"/>
        <v>0.50934956204224946</v>
      </c>
      <c r="AH11792">
        <f t="shared" si="3141"/>
        <v>1256.1500000002229</v>
      </c>
      <c r="AI11792">
        <f t="shared" si="3142"/>
        <v>17.944591759491392</v>
      </c>
      <c r="AJ11792" s="5">
        <f t="shared" si="3143"/>
        <v>17.954294719500293</v>
      </c>
      <c r="AK11792">
        <f t="shared" si="3144"/>
        <v>9.4147432934343437E-5</v>
      </c>
    </row>
    <row r="11793" spans="1:37" x14ac:dyDescent="0.25">
      <c r="A11793" s="1">
        <v>1256.250000000224</v>
      </c>
      <c r="B11793">
        <v>17.946435912963441</v>
      </c>
      <c r="D11793">
        <f t="shared" si="3132"/>
        <v>0.46959257636703056</v>
      </c>
      <c r="E11793">
        <f t="shared" si="3130"/>
        <v>0.509034516235779</v>
      </c>
      <c r="G11793">
        <f t="shared" si="3145"/>
        <v>0.46959257636703056</v>
      </c>
      <c r="H11793" s="2">
        <f t="shared" si="3146"/>
        <v>0.509034516235779</v>
      </c>
      <c r="L11793" s="20">
        <f t="shared" si="3133"/>
        <v>0.50914712085071656</v>
      </c>
      <c r="M11793">
        <f t="shared" si="3134"/>
        <v>1.5645619893118949E-3</v>
      </c>
      <c r="P11793" s="18">
        <f t="shared" si="3135"/>
        <v>0.50903724578085929</v>
      </c>
      <c r="Q11793">
        <f t="shared" si="3136"/>
        <v>7.4504163453535072E-12</v>
      </c>
      <c r="S11793" s="21">
        <f t="shared" si="3137"/>
        <v>17.946542177806158</v>
      </c>
      <c r="T11793">
        <f t="shared" si="3138"/>
        <v>1.1292216797722283E-8</v>
      </c>
      <c r="Z11793" s="15">
        <f t="shared" si="3139"/>
        <v>0.50928399187010975</v>
      </c>
      <c r="AA11793">
        <f t="shared" si="3140"/>
        <v>6.2238092124731882E-8</v>
      </c>
      <c r="AF11793" s="3">
        <f t="shared" si="3131"/>
        <v>0.50939717407293417</v>
      </c>
      <c r="AH11793">
        <f t="shared" si="3141"/>
        <v>1256.250000000224</v>
      </c>
      <c r="AI11793">
        <f t="shared" si="3142"/>
        <v>17.946435912963441</v>
      </c>
      <c r="AJ11793" s="5">
        <f t="shared" si="3143"/>
        <v>17.956148333262107</v>
      </c>
      <c r="AK11793">
        <f t="shared" si="3144"/>
        <v>9.433110805793142E-5</v>
      </c>
    </row>
    <row r="11794" spans="1:37" x14ac:dyDescent="0.25">
      <c r="A11794" s="1">
        <v>1256.3500000002241</v>
      </c>
      <c r="B11794">
        <v>17.94828001641033</v>
      </c>
      <c r="D11794">
        <f t="shared" si="3132"/>
        <v>0.46963240272411372</v>
      </c>
      <c r="E11794">
        <f t="shared" si="3130"/>
        <v>0.50908188433384693</v>
      </c>
      <c r="G11794">
        <f t="shared" si="3145"/>
        <v>0.46963240272411372</v>
      </c>
      <c r="H11794" s="2">
        <f t="shared" si="3146"/>
        <v>0.50908188433384693</v>
      </c>
      <c r="L11794" s="20">
        <f t="shared" si="3133"/>
        <v>0.50919448863252725</v>
      </c>
      <c r="M11794">
        <f t="shared" si="3134"/>
        <v>1.5651586414246927E-3</v>
      </c>
      <c r="P11794" s="18">
        <f t="shared" si="3135"/>
        <v>0.50908461393835547</v>
      </c>
      <c r="Q11794">
        <f t="shared" si="3136"/>
        <v>7.4507407730060499E-12</v>
      </c>
      <c r="S11794" s="21">
        <f t="shared" si="3137"/>
        <v>17.948386283566666</v>
      </c>
      <c r="T11794">
        <f t="shared" si="3138"/>
        <v>1.1292708515903535E-8</v>
      </c>
      <c r="Z11794" s="15">
        <f t="shared" si="3139"/>
        <v>0.5093316029458661</v>
      </c>
      <c r="AA11794">
        <f t="shared" si="3140"/>
        <v>6.235938518877948E-8</v>
      </c>
      <c r="AF11794" s="3">
        <f t="shared" si="3131"/>
        <v>0.50944478479494282</v>
      </c>
      <c r="AH11794">
        <f t="shared" si="3141"/>
        <v>1256.3500000002241</v>
      </c>
      <c r="AI11794">
        <f t="shared" si="3142"/>
        <v>17.94828001641033</v>
      </c>
      <c r="AJ11794" s="5">
        <f t="shared" si="3143"/>
        <v>17.958001896155565</v>
      </c>
      <c r="AK11794">
        <f t="shared" si="3144"/>
        <v>9.4514945780822986E-5</v>
      </c>
    </row>
    <row r="11795" spans="1:37" x14ac:dyDescent="0.25">
      <c r="A11795" s="1">
        <v>1256.450000000224</v>
      </c>
      <c r="B11795">
        <v>17.950124069825382</v>
      </c>
      <c r="D11795">
        <f t="shared" si="3132"/>
        <v>0.46967222908119677</v>
      </c>
      <c r="E11795">
        <f t="shared" si="3130"/>
        <v>0.50912925114678464</v>
      </c>
      <c r="G11795">
        <f t="shared" si="3145"/>
        <v>0.46967222908119677</v>
      </c>
      <c r="H11795" s="2">
        <f t="shared" si="3146"/>
        <v>0.50912925114678464</v>
      </c>
      <c r="L11795" s="20">
        <f t="shared" si="3133"/>
        <v>0.50924185512719333</v>
      </c>
      <c r="M11795">
        <f t="shared" si="3134"/>
        <v>1.5657553054200097E-3</v>
      </c>
      <c r="P11795" s="18">
        <f t="shared" si="3135"/>
        <v>0.50913198081066546</v>
      </c>
      <c r="Q11795">
        <f t="shared" si="3136"/>
        <v>7.4510649022440246E-12</v>
      </c>
      <c r="S11795" s="21">
        <f t="shared" si="3137"/>
        <v>17.95023033929316</v>
      </c>
      <c r="T11795">
        <f t="shared" si="3138"/>
        <v>1.1293199781920292E-8</v>
      </c>
      <c r="Z11795" s="15">
        <f t="shared" si="3139"/>
        <v>0.50937921271482178</v>
      </c>
      <c r="AA11795">
        <f t="shared" si="3140"/>
        <v>6.2480785495584819E-8</v>
      </c>
      <c r="AF11795" s="3">
        <f t="shared" si="3131"/>
        <v>0.50949239420809667</v>
      </c>
      <c r="AH11795">
        <f t="shared" si="3141"/>
        <v>1256.450000000224</v>
      </c>
      <c r="AI11795">
        <f t="shared" si="3142"/>
        <v>17.950124069825378</v>
      </c>
      <c r="AJ11795" s="5">
        <f t="shared" si="3143"/>
        <v>17.959855408173524</v>
      </c>
      <c r="AK11795">
        <f t="shared" si="3144"/>
        <v>9.4698946046103212E-5</v>
      </c>
    </row>
    <row r="11796" spans="1:37" x14ac:dyDescent="0.25">
      <c r="A11796" s="1">
        <v>1256.550000000223</v>
      </c>
      <c r="B11796">
        <v>17.951968073201961</v>
      </c>
      <c r="D11796">
        <f t="shared" si="3132"/>
        <v>0.46971205543827949</v>
      </c>
      <c r="E11796">
        <f t="shared" si="3130"/>
        <v>0.50917661667442182</v>
      </c>
      <c r="G11796">
        <f t="shared" si="3145"/>
        <v>0.46971205543827949</v>
      </c>
      <c r="H11796" s="2">
        <f t="shared" si="3146"/>
        <v>0.50917661667442182</v>
      </c>
      <c r="L11796" s="20">
        <f t="shared" si="3133"/>
        <v>0.50928922033454072</v>
      </c>
      <c r="M11796">
        <f t="shared" si="3134"/>
        <v>1.5663519812258522E-3</v>
      </c>
      <c r="P11796" s="18">
        <f t="shared" si="3135"/>
        <v>0.50917934639761908</v>
      </c>
      <c r="Q11796">
        <f t="shared" si="3136"/>
        <v>7.4513887336536165E-12</v>
      </c>
      <c r="S11796" s="21">
        <f t="shared" si="3137"/>
        <v>17.95207434497901</v>
      </c>
      <c r="T11796">
        <f t="shared" si="3138"/>
        <v>1.1293690597252565E-8</v>
      </c>
      <c r="Z11796" s="15">
        <f t="shared" si="3139"/>
        <v>0.50942682117679228</v>
      </c>
      <c r="AA11796">
        <f t="shared" si="3140"/>
        <v>6.2602293006446858E-8</v>
      </c>
      <c r="AF11796" s="3">
        <f t="shared" si="3131"/>
        <v>0.50954000231220897</v>
      </c>
      <c r="AH11796">
        <f t="shared" si="3141"/>
        <v>1256.550000000223</v>
      </c>
      <c r="AI11796">
        <f t="shared" si="3142"/>
        <v>17.951968073201961</v>
      </c>
      <c r="AJ11796" s="5">
        <f t="shared" si="3143"/>
        <v>17.961708869308804</v>
      </c>
      <c r="AK11796">
        <f t="shared" si="3144"/>
        <v>9.4883108795095904E-5</v>
      </c>
    </row>
    <row r="11797" spans="1:37" x14ac:dyDescent="0.25">
      <c r="A11797" s="1">
        <v>1256.6500000002241</v>
      </c>
      <c r="B11797">
        <v>17.95381202653342</v>
      </c>
      <c r="D11797">
        <f t="shared" si="3132"/>
        <v>0.46975188179536304</v>
      </c>
      <c r="E11797">
        <f t="shared" si="3130"/>
        <v>0.5092239809165876</v>
      </c>
      <c r="G11797">
        <f t="shared" si="3145"/>
        <v>0.46975188179536304</v>
      </c>
      <c r="H11797" s="2">
        <f t="shared" si="3146"/>
        <v>0.5092239809165876</v>
      </c>
      <c r="L11797" s="20">
        <f t="shared" si="3133"/>
        <v>0.50933658425439177</v>
      </c>
      <c r="M11797">
        <f t="shared" si="3134"/>
        <v>1.5669486687698352E-3</v>
      </c>
      <c r="P11797" s="18">
        <f t="shared" si="3135"/>
        <v>0.50922671069904535</v>
      </c>
      <c r="Q11797">
        <f t="shared" si="3136"/>
        <v>7.4517122666088194E-12</v>
      </c>
      <c r="S11797" s="21">
        <f t="shared" si="3137"/>
        <v>17.953918300617559</v>
      </c>
      <c r="T11797">
        <f t="shared" si="3138"/>
        <v>1.1294180959604908E-8</v>
      </c>
      <c r="Z11797" s="15">
        <f t="shared" si="3139"/>
        <v>0.50947442833159595</v>
      </c>
      <c r="AA11797">
        <f t="shared" si="3140"/>
        <v>6.2723907684363691E-8</v>
      </c>
      <c r="AF11797" s="3">
        <f t="shared" si="3131"/>
        <v>0.50958760910709078</v>
      </c>
      <c r="AH11797">
        <f t="shared" si="3141"/>
        <v>1256.6500000002241</v>
      </c>
      <c r="AI11797">
        <f t="shared" si="3142"/>
        <v>17.95381202653342</v>
      </c>
      <c r="AJ11797" s="5">
        <f t="shared" si="3143"/>
        <v>17.963562279554328</v>
      </c>
      <c r="AK11797">
        <f t="shared" si="3144"/>
        <v>9.506743397171985E-5</v>
      </c>
    </row>
    <row r="11798" spans="1:37" x14ac:dyDescent="0.25">
      <c r="A11798" s="1">
        <v>1256.750000000224</v>
      </c>
      <c r="B11798">
        <v>17.955655929813119</v>
      </c>
      <c r="D11798">
        <f t="shared" si="3132"/>
        <v>0.46979170815244609</v>
      </c>
      <c r="E11798">
        <f t="shared" si="3130"/>
        <v>0.50927134387311146</v>
      </c>
      <c r="G11798">
        <f t="shared" si="3145"/>
        <v>0.46979170815244609</v>
      </c>
      <c r="H11798" s="2">
        <f t="shared" si="3146"/>
        <v>0.50927134387311146</v>
      </c>
      <c r="L11798" s="20">
        <f t="shared" si="3133"/>
        <v>0.50938394688658661</v>
      </c>
      <c r="M11798">
        <f t="shared" si="3134"/>
        <v>1.5675453679811775E-3</v>
      </c>
      <c r="P11798" s="18">
        <f t="shared" si="3135"/>
        <v>0.50927407371477385</v>
      </c>
      <c r="Q11798">
        <f t="shared" si="3136"/>
        <v>7.4520355016958815E-12</v>
      </c>
      <c r="S11798" s="21">
        <f t="shared" si="3137"/>
        <v>17.955762206202174</v>
      </c>
      <c r="T11798">
        <f t="shared" si="3138"/>
        <v>1.1294670870457404E-8</v>
      </c>
      <c r="Z11798" s="15">
        <f t="shared" si="3139"/>
        <v>0.50952203417905051</v>
      </c>
      <c r="AA11798">
        <f t="shared" si="3140"/>
        <v>6.2845629491814351E-8</v>
      </c>
      <c r="AF11798" s="3">
        <f t="shared" si="3131"/>
        <v>0.50963521459256933</v>
      </c>
      <c r="AH11798">
        <f t="shared" si="3141"/>
        <v>1256.750000000224</v>
      </c>
      <c r="AI11798">
        <f t="shared" si="3142"/>
        <v>17.955655929813116</v>
      </c>
      <c r="AJ11798" s="5">
        <f t="shared" si="3143"/>
        <v>17.965415638903</v>
      </c>
      <c r="AK11798">
        <f t="shared" si="3144"/>
        <v>9.525192151917294E-5</v>
      </c>
    </row>
    <row r="11799" spans="1:37" x14ac:dyDescent="0.25">
      <c r="A11799" s="1">
        <v>1256.8500000002241</v>
      </c>
      <c r="B11799">
        <v>17.957499783034422</v>
      </c>
      <c r="D11799">
        <f t="shared" si="3132"/>
        <v>0.46983153450952925</v>
      </c>
      <c r="E11799">
        <f t="shared" si="3130"/>
        <v>0.50931870554382297</v>
      </c>
      <c r="G11799">
        <f t="shared" si="3145"/>
        <v>0.46983153450952925</v>
      </c>
      <c r="H11799" s="2">
        <f t="shared" si="3146"/>
        <v>0.50931870554382297</v>
      </c>
      <c r="L11799" s="20">
        <f t="shared" si="3133"/>
        <v>0.50943130823095473</v>
      </c>
      <c r="M11799">
        <f t="shared" si="3134"/>
        <v>1.5681420787881E-3</v>
      </c>
      <c r="P11799" s="18">
        <f t="shared" si="3135"/>
        <v>0.50932143544463382</v>
      </c>
      <c r="Q11799">
        <f t="shared" si="3136"/>
        <v>7.4523584370764874E-12</v>
      </c>
      <c r="S11799" s="21">
        <f t="shared" si="3137"/>
        <v>17.957606061726203</v>
      </c>
      <c r="T11799">
        <f t="shared" si="3138"/>
        <v>1.1295160326759362E-8</v>
      </c>
      <c r="Z11799" s="15">
        <f t="shared" si="3139"/>
        <v>0.50956963871897254</v>
      </c>
      <c r="AA11799">
        <f t="shared" si="3140"/>
        <v>6.2967458390644903E-8</v>
      </c>
      <c r="AF11799" s="3">
        <f t="shared" si="3131"/>
        <v>0.50968281876846078</v>
      </c>
      <c r="AH11799">
        <f t="shared" si="3141"/>
        <v>1256.8500000002241</v>
      </c>
      <c r="AI11799">
        <f t="shared" si="3142"/>
        <v>17.957499783034422</v>
      </c>
      <c r="AJ11799" s="5">
        <f t="shared" si="3143"/>
        <v>17.96726894734768</v>
      </c>
      <c r="AK11799">
        <f t="shared" si="3144"/>
        <v>9.5436571379442864E-5</v>
      </c>
    </row>
    <row r="11800" spans="1:37" x14ac:dyDescent="0.25">
      <c r="A11800" s="1">
        <v>1256.950000000224</v>
      </c>
      <c r="B11800">
        <v>17.95934358619068</v>
      </c>
      <c r="D11800">
        <f t="shared" si="3132"/>
        <v>0.4698713608666123</v>
      </c>
      <c r="E11800">
        <f t="shared" si="3130"/>
        <v>0.50936606592855138</v>
      </c>
      <c r="G11800">
        <f t="shared" si="3145"/>
        <v>0.4698713608666123</v>
      </c>
      <c r="H11800" s="2">
        <f t="shared" si="3146"/>
        <v>0.50936606592855138</v>
      </c>
      <c r="L11800" s="20">
        <f t="shared" si="3133"/>
        <v>0.50947866828732202</v>
      </c>
      <c r="M11800">
        <f t="shared" si="3134"/>
        <v>1.5687388011186077E-3</v>
      </c>
      <c r="P11800" s="18">
        <f t="shared" si="3135"/>
        <v>0.50936879588845507</v>
      </c>
      <c r="Q11800">
        <f t="shared" si="3136"/>
        <v>7.4526810757615651E-12</v>
      </c>
      <c r="S11800" s="21">
        <f t="shared" si="3137"/>
        <v>17.959449867183029</v>
      </c>
      <c r="T11800">
        <f t="shared" si="3138"/>
        <v>1.1295649334521919E-8</v>
      </c>
      <c r="Z11800" s="15">
        <f t="shared" si="3139"/>
        <v>0.50961724195117841</v>
      </c>
      <c r="AA11800">
        <f t="shared" si="3140"/>
        <v>6.3089394342734786E-8</v>
      </c>
      <c r="AF11800" s="3">
        <f t="shared" si="3131"/>
        <v>0.50973042163458082</v>
      </c>
      <c r="AH11800">
        <f t="shared" si="3141"/>
        <v>1256.950000000224</v>
      </c>
      <c r="AI11800">
        <f t="shared" si="3142"/>
        <v>17.95934358619068</v>
      </c>
      <c r="AJ11800" s="5">
        <f t="shared" si="3143"/>
        <v>17.969122204881224</v>
      </c>
      <c r="AK11800">
        <f t="shared" si="3144"/>
        <v>9.5621383495038539E-5</v>
      </c>
    </row>
    <row r="11801" spans="1:37" x14ac:dyDescent="0.25">
      <c r="A11801" s="1">
        <v>1257.0500000002239</v>
      </c>
      <c r="B11801">
        <v>17.96118733927527</v>
      </c>
      <c r="D11801">
        <f t="shared" si="3132"/>
        <v>0.4699111872236954</v>
      </c>
      <c r="E11801">
        <f t="shared" si="3130"/>
        <v>0.5094134250271265</v>
      </c>
      <c r="G11801">
        <f t="shared" si="3145"/>
        <v>0.4699111872236954</v>
      </c>
      <c r="H11801" s="2">
        <f t="shared" si="3146"/>
        <v>0.5094134250271265</v>
      </c>
      <c r="L11801" s="20">
        <f t="shared" si="3133"/>
        <v>0.50952602705552152</v>
      </c>
      <c r="M11801">
        <f t="shared" si="3134"/>
        <v>1.5693355349012375E-3</v>
      </c>
      <c r="P11801" s="18">
        <f t="shared" si="3135"/>
        <v>0.50941615504606674</v>
      </c>
      <c r="Q11801">
        <f t="shared" si="3136"/>
        <v>7.4530034140942765E-12</v>
      </c>
      <c r="S11801" s="21">
        <f t="shared" si="3137"/>
        <v>17.961293622565989</v>
      </c>
      <c r="T11801">
        <f t="shared" si="3138"/>
        <v>1.1296137886163381E-8</v>
      </c>
      <c r="Z11801" s="15">
        <f t="shared" si="3139"/>
        <v>0.5096648438754865</v>
      </c>
      <c r="AA11801">
        <f t="shared" si="3140"/>
        <v>6.3211437310666969E-8</v>
      </c>
      <c r="AF11801" s="3">
        <f t="shared" si="3131"/>
        <v>0.50977802319074961</v>
      </c>
      <c r="AH11801">
        <f t="shared" si="3141"/>
        <v>1257.0500000002239</v>
      </c>
      <c r="AI11801">
        <f t="shared" si="3142"/>
        <v>17.96118733927527</v>
      </c>
      <c r="AJ11801" s="5">
        <f t="shared" si="3143"/>
        <v>17.970975411496553</v>
      </c>
      <c r="AK11801">
        <f t="shared" si="3144"/>
        <v>9.5806357809062256E-5</v>
      </c>
    </row>
    <row r="11802" spans="1:37" x14ac:dyDescent="0.25">
      <c r="A11802" s="1">
        <v>1257.1500000002241</v>
      </c>
      <c r="B11802">
        <v>17.96303104228155</v>
      </c>
      <c r="D11802">
        <f t="shared" si="3132"/>
        <v>0.46995101358077856</v>
      </c>
      <c r="E11802">
        <f t="shared" si="3130"/>
        <v>0.50946078283937768</v>
      </c>
      <c r="G11802">
        <f t="shared" si="3145"/>
        <v>0.46995101358077856</v>
      </c>
      <c r="H11802" s="2">
        <f t="shared" si="3146"/>
        <v>0.50946078283937768</v>
      </c>
      <c r="L11802" s="20">
        <f t="shared" si="3133"/>
        <v>0.5095733845353756</v>
      </c>
      <c r="M11802">
        <f t="shared" si="3134"/>
        <v>1.5699322800636945E-3</v>
      </c>
      <c r="P11802" s="18">
        <f t="shared" si="3135"/>
        <v>0.50946351291729897</v>
      </c>
      <c r="Q11802">
        <f t="shared" si="3136"/>
        <v>7.4533254562980784E-12</v>
      </c>
      <c r="S11802" s="21">
        <f t="shared" si="3137"/>
        <v>17.96313732786848</v>
      </c>
      <c r="T11802">
        <f t="shared" si="3138"/>
        <v>1.1296625989205511E-8</v>
      </c>
      <c r="Z11802" s="15">
        <f t="shared" si="3139"/>
        <v>0.50971244449171316</v>
      </c>
      <c r="AA11802">
        <f t="shared" si="3140"/>
        <v>6.3333587256222769E-8</v>
      </c>
      <c r="AF11802" s="3">
        <f t="shared" si="3131"/>
        <v>0.50982562343677551</v>
      </c>
      <c r="AH11802">
        <f t="shared" si="3141"/>
        <v>1257.1500000002241</v>
      </c>
      <c r="AI11802">
        <f t="shared" si="3142"/>
        <v>17.96303104228155</v>
      </c>
      <c r="AJ11802" s="5">
        <f t="shared" si="3143"/>
        <v>17.972828567186522</v>
      </c>
      <c r="AK11802">
        <f t="shared" si="3144"/>
        <v>9.599149426354201E-5</v>
      </c>
    </row>
    <row r="11803" spans="1:37" x14ac:dyDescent="0.25">
      <c r="A11803" s="1">
        <v>1257.250000000224</v>
      </c>
      <c r="B11803">
        <v>17.964874695202891</v>
      </c>
      <c r="D11803">
        <f t="shared" si="3132"/>
        <v>0.46999083993786162</v>
      </c>
      <c r="E11803">
        <f t="shared" si="3130"/>
        <v>0.50950813936513473</v>
      </c>
      <c r="G11803">
        <f t="shared" si="3145"/>
        <v>0.46999083993786162</v>
      </c>
      <c r="H11803" s="2">
        <f t="shared" si="3146"/>
        <v>0.50950813936513473</v>
      </c>
      <c r="L11803" s="20">
        <f t="shared" si="3133"/>
        <v>0.50962074072672081</v>
      </c>
      <c r="M11803">
        <f t="shared" si="3134"/>
        <v>1.5705290365348227E-3</v>
      </c>
      <c r="P11803" s="18">
        <f t="shared" si="3135"/>
        <v>0.50951086950198088</v>
      </c>
      <c r="Q11803">
        <f t="shared" si="3136"/>
        <v>7.453647198716052E-12</v>
      </c>
      <c r="S11803" s="21">
        <f t="shared" si="3137"/>
        <v>17.964980983083844</v>
      </c>
      <c r="T11803">
        <f t="shared" si="3138"/>
        <v>1.1297113637576785E-8</v>
      </c>
      <c r="Z11803" s="15">
        <f t="shared" si="3139"/>
        <v>0.50976004379967654</v>
      </c>
      <c r="AA11803">
        <f t="shared" si="3140"/>
        <v>6.3455844141832278E-8</v>
      </c>
      <c r="AF11803" s="3">
        <f t="shared" si="3131"/>
        <v>0.50987322237248578</v>
      </c>
      <c r="AH11803">
        <f t="shared" si="3141"/>
        <v>1257.250000000224</v>
      </c>
      <c r="AI11803">
        <f t="shared" si="3142"/>
        <v>17.964874695202891</v>
      </c>
      <c r="AJ11803" s="5">
        <f t="shared" si="3143"/>
        <v>17.974681671944055</v>
      </c>
      <c r="AK11803">
        <f t="shared" si="3144"/>
        <v>9.6176792801725956E-5</v>
      </c>
    </row>
    <row r="11804" spans="1:37" x14ac:dyDescent="0.25">
      <c r="A11804" s="1">
        <v>1257.3500000002241</v>
      </c>
      <c r="B11804">
        <v>17.966718298032671</v>
      </c>
      <c r="D11804">
        <f t="shared" si="3132"/>
        <v>0.47003066629494478</v>
      </c>
      <c r="E11804">
        <f t="shared" si="3130"/>
        <v>0.50955549460422755</v>
      </c>
      <c r="G11804">
        <f t="shared" si="3145"/>
        <v>0.47003066629494478</v>
      </c>
      <c r="H11804" s="2">
        <f t="shared" si="3146"/>
        <v>0.50955549460422755</v>
      </c>
      <c r="L11804" s="20">
        <f t="shared" si="3133"/>
        <v>0.50966809562938309</v>
      </c>
      <c r="M11804">
        <f t="shared" si="3134"/>
        <v>1.5711258042425907E-3</v>
      </c>
      <c r="P11804" s="18">
        <f t="shared" si="3135"/>
        <v>0.50955822479994273</v>
      </c>
      <c r="Q11804">
        <f t="shared" si="3136"/>
        <v>7.4539686431470114E-12</v>
      </c>
      <c r="S11804" s="21">
        <f t="shared" si="3137"/>
        <v>17.966824588205476</v>
      </c>
      <c r="T11804">
        <f t="shared" si="3138"/>
        <v>1.1297600835023267E-8</v>
      </c>
      <c r="Z11804" s="15">
        <f t="shared" si="3139"/>
        <v>0.50980764179919502</v>
      </c>
      <c r="AA11804">
        <f t="shared" si="3140"/>
        <v>6.3578207929961799E-8</v>
      </c>
      <c r="AF11804" s="3">
        <f t="shared" si="3131"/>
        <v>0.50992081999769212</v>
      </c>
      <c r="AH11804">
        <f t="shared" si="3141"/>
        <v>1257.3500000002241</v>
      </c>
      <c r="AI11804">
        <f t="shared" si="3142"/>
        <v>17.966718298032671</v>
      </c>
      <c r="AJ11804" s="5">
        <f t="shared" si="3143"/>
        <v>17.976534725762072</v>
      </c>
      <c r="AK11804">
        <f t="shared" si="3144"/>
        <v>9.6362253366553971E-5</v>
      </c>
    </row>
    <row r="11805" spans="1:37" x14ac:dyDescent="0.25">
      <c r="A11805" s="1">
        <v>1257.450000000224</v>
      </c>
      <c r="B11805">
        <v>17.968561850764271</v>
      </c>
      <c r="D11805">
        <f t="shared" si="3132"/>
        <v>0.47007049265202788</v>
      </c>
      <c r="E11805">
        <f t="shared" si="3130"/>
        <v>0.50960284855648608</v>
      </c>
      <c r="G11805">
        <f t="shared" si="3145"/>
        <v>0.47007049265202788</v>
      </c>
      <c r="H11805" s="2">
        <f t="shared" si="3146"/>
        <v>0.50960284855648608</v>
      </c>
      <c r="L11805" s="20">
        <f t="shared" si="3133"/>
        <v>0.50971544924320256</v>
      </c>
      <c r="M11805">
        <f t="shared" si="3134"/>
        <v>1.5717225831161242E-3</v>
      </c>
      <c r="P11805" s="18">
        <f t="shared" si="3135"/>
        <v>0.5096055788110142</v>
      </c>
      <c r="Q11805">
        <f t="shared" si="3136"/>
        <v>7.4542897883587549E-12</v>
      </c>
      <c r="S11805" s="21">
        <f t="shared" si="3137"/>
        <v>17.96866814322674</v>
      </c>
      <c r="T11805">
        <f t="shared" si="3138"/>
        <v>1.1298087577738839E-8</v>
      </c>
      <c r="Z11805" s="15">
        <f t="shared" si="3139"/>
        <v>0.50985523849008541</v>
      </c>
      <c r="AA11805">
        <f t="shared" si="3140"/>
        <v>6.3700678582273443E-8</v>
      </c>
      <c r="AF11805" s="3">
        <f t="shared" si="3131"/>
        <v>0.50996841631222245</v>
      </c>
      <c r="AH11805">
        <f t="shared" si="3141"/>
        <v>1257.450000000224</v>
      </c>
      <c r="AI11805">
        <f t="shared" si="3142"/>
        <v>17.968561850764271</v>
      </c>
      <c r="AJ11805" s="5">
        <f t="shared" si="3143"/>
        <v>17.978387728633447</v>
      </c>
      <c r="AK11805">
        <f t="shared" si="3144"/>
        <v>9.6547875899958164E-5</v>
      </c>
    </row>
    <row r="11806" spans="1:37" x14ac:dyDescent="0.25">
      <c r="A11806" s="1">
        <v>1257.5500000002239</v>
      </c>
      <c r="B11806">
        <v>17.970405353391069</v>
      </c>
      <c r="D11806">
        <f t="shared" si="3132"/>
        <v>0.47011031900911093</v>
      </c>
      <c r="E11806">
        <f t="shared" si="3130"/>
        <v>0.50965020122174032</v>
      </c>
      <c r="G11806">
        <f t="shared" si="3145"/>
        <v>0.47011031900911093</v>
      </c>
      <c r="H11806" s="2">
        <f t="shared" si="3146"/>
        <v>0.50965020122174032</v>
      </c>
      <c r="L11806" s="20">
        <f t="shared" si="3133"/>
        <v>0.50976280156799092</v>
      </c>
      <c r="M11806">
        <f t="shared" si="3134"/>
        <v>1.5723193730822816E-3</v>
      </c>
      <c r="P11806" s="18">
        <f t="shared" si="3135"/>
        <v>0.50965293153502544</v>
      </c>
      <c r="Q11806">
        <f t="shared" si="3136"/>
        <v>7.4546106349377518E-12</v>
      </c>
      <c r="S11806" s="21">
        <f t="shared" si="3137"/>
        <v>17.970511648141031</v>
      </c>
      <c r="T11806">
        <f t="shared" si="3138"/>
        <v>1.1298573869469785E-8</v>
      </c>
      <c r="Z11806" s="15">
        <f t="shared" si="3139"/>
        <v>0.50990283387216606</v>
      </c>
      <c r="AA11806">
        <f t="shared" si="3140"/>
        <v>6.382325606113601E-8</v>
      </c>
      <c r="AF11806" s="3">
        <f t="shared" si="3131"/>
        <v>0.51001601131587715</v>
      </c>
      <c r="AH11806">
        <f t="shared" si="3141"/>
        <v>1257.5500000002239</v>
      </c>
      <c r="AI11806">
        <f t="shared" si="3142"/>
        <v>17.970405353391069</v>
      </c>
      <c r="AJ11806" s="5">
        <f t="shared" si="3143"/>
        <v>17.980240680551109</v>
      </c>
      <c r="AK11806">
        <f t="shared" si="3144"/>
        <v>9.6733660345024589E-5</v>
      </c>
    </row>
    <row r="11807" spans="1:37" x14ac:dyDescent="0.25">
      <c r="A11807" s="1">
        <v>1257.6500000002241</v>
      </c>
      <c r="B11807">
        <v>17.972248805906439</v>
      </c>
      <c r="D11807">
        <f t="shared" si="3132"/>
        <v>0.47015014536619409</v>
      </c>
      <c r="E11807">
        <f t="shared" si="3130"/>
        <v>0.50969755259981997</v>
      </c>
      <c r="G11807">
        <f t="shared" si="3145"/>
        <v>0.47015014536619409</v>
      </c>
      <c r="H11807" s="2">
        <f t="shared" si="3146"/>
        <v>0.50969755259981997</v>
      </c>
      <c r="L11807" s="20">
        <f t="shared" si="3133"/>
        <v>0.50981015260359541</v>
      </c>
      <c r="M11807">
        <f t="shared" si="3134"/>
        <v>1.572916174070725E-3</v>
      </c>
      <c r="P11807" s="18">
        <f t="shared" si="3135"/>
        <v>0.50970028297180625</v>
      </c>
      <c r="Q11807">
        <f t="shared" si="3136"/>
        <v>7.4549311834705362E-12</v>
      </c>
      <c r="S11807" s="21">
        <f t="shared" si="3137"/>
        <v>17.972355102941716</v>
      </c>
      <c r="T11807">
        <f t="shared" si="3138"/>
        <v>1.1299059708675738E-8</v>
      </c>
      <c r="Z11807" s="15">
        <f t="shared" si="3139"/>
        <v>0.50995042794525403</v>
      </c>
      <c r="AA11807">
        <f t="shared" si="3140"/>
        <v>6.3945940328393141E-8</v>
      </c>
      <c r="AF11807" s="3">
        <f t="shared" si="3131"/>
        <v>0.51006360500849168</v>
      </c>
      <c r="AH11807">
        <f t="shared" si="3141"/>
        <v>1257.6500000002241</v>
      </c>
      <c r="AI11807">
        <f t="shared" si="3142"/>
        <v>17.972248805906439</v>
      </c>
      <c r="AJ11807" s="5">
        <f t="shared" si="3143"/>
        <v>17.982093581507932</v>
      </c>
      <c r="AK11807">
        <f t="shared" si="3144"/>
        <v>9.6919606643760492E-5</v>
      </c>
    </row>
    <row r="11808" spans="1:37" x14ac:dyDescent="0.25">
      <c r="A11808" s="1">
        <v>1257.750000000224</v>
      </c>
      <c r="B11808">
        <v>17.97409220830377</v>
      </c>
      <c r="D11808">
        <f t="shared" si="3132"/>
        <v>0.4701899717232772</v>
      </c>
      <c r="E11808">
        <f t="shared" si="3130"/>
        <v>0.50974490269055517</v>
      </c>
      <c r="G11808">
        <f t="shared" si="3145"/>
        <v>0.4701899717232772</v>
      </c>
      <c r="H11808" s="2">
        <f t="shared" si="3146"/>
        <v>0.50974490269055517</v>
      </c>
      <c r="L11808" s="20">
        <f t="shared" si="3133"/>
        <v>0.5098575023498384</v>
      </c>
      <c r="M11808">
        <f t="shared" si="3134"/>
        <v>1.5735129860091706E-3</v>
      </c>
      <c r="P11808" s="18">
        <f t="shared" si="3135"/>
        <v>0.50974763312118676</v>
      </c>
      <c r="Q11808">
        <f t="shared" si="3136"/>
        <v>7.4552514339374415E-12</v>
      </c>
      <c r="S11808" s="21">
        <f t="shared" si="3137"/>
        <v>17.974198507622184</v>
      </c>
      <c r="T11808">
        <f t="shared" si="3138"/>
        <v>1.1299545095326839E-8</v>
      </c>
      <c r="Z11808" s="15">
        <f t="shared" si="3139"/>
        <v>0.50999802070916678</v>
      </c>
      <c r="AA11808">
        <f t="shared" si="3140"/>
        <v>6.4068731345866773E-8</v>
      </c>
      <c r="AF11808" s="3">
        <f t="shared" si="3131"/>
        <v>0.51011119738987443</v>
      </c>
      <c r="AH11808">
        <f t="shared" si="3141"/>
        <v>1257.750000000224</v>
      </c>
      <c r="AI11808">
        <f t="shared" si="3142"/>
        <v>17.97409220830377</v>
      </c>
      <c r="AJ11808" s="5">
        <f t="shared" si="3143"/>
        <v>17.983946431496815</v>
      </c>
      <c r="AK11808">
        <f t="shared" si="3144"/>
        <v>9.7105714738349668E-5</v>
      </c>
    </row>
    <row r="11809" spans="1:37" x14ac:dyDescent="0.25">
      <c r="A11809" s="1">
        <v>1257.8500000002241</v>
      </c>
      <c r="B11809">
        <v>17.97593556057646</v>
      </c>
      <c r="D11809">
        <f t="shared" si="3132"/>
        <v>0.47022979808036036</v>
      </c>
      <c r="E11809">
        <f t="shared" si="3130"/>
        <v>0.50979225149377649</v>
      </c>
      <c r="G11809">
        <f t="shared" si="3145"/>
        <v>0.47022979808036036</v>
      </c>
      <c r="H11809" s="2">
        <f t="shared" si="3146"/>
        <v>0.50979225149377649</v>
      </c>
      <c r="L11809" s="20">
        <f t="shared" si="3133"/>
        <v>0.50990485080655645</v>
      </c>
      <c r="M11809">
        <f t="shared" si="3134"/>
        <v>1.5741098088264398E-3</v>
      </c>
      <c r="P11809" s="18">
        <f t="shared" si="3135"/>
        <v>0.50979498198299733</v>
      </c>
      <c r="Q11809">
        <f t="shared" si="3136"/>
        <v>7.4555713851062353E-12</v>
      </c>
      <c r="S11809" s="21">
        <f t="shared" si="3137"/>
        <v>17.97604186217583</v>
      </c>
      <c r="T11809">
        <f t="shared" si="3138"/>
        <v>1.1300030028637936E-8</v>
      </c>
      <c r="Z11809" s="15">
        <f t="shared" si="3139"/>
        <v>0.51004561216372357</v>
      </c>
      <c r="AA11809">
        <f t="shared" si="3140"/>
        <v>6.4191629076032233E-8</v>
      </c>
      <c r="AF11809" s="3">
        <f t="shared" si="3131"/>
        <v>0.51015878845985196</v>
      </c>
      <c r="AH11809">
        <f t="shared" si="3141"/>
        <v>1257.8500000002241</v>
      </c>
      <c r="AI11809">
        <f t="shared" si="3142"/>
        <v>17.97593556057646</v>
      </c>
      <c r="AJ11809" s="5">
        <f t="shared" si="3143"/>
        <v>17.985799230510718</v>
      </c>
      <c r="AK11809">
        <f t="shared" si="3144"/>
        <v>9.729198457199445E-5</v>
      </c>
    </row>
    <row r="11810" spans="1:37" x14ac:dyDescent="0.25">
      <c r="A11810" s="1">
        <v>1257.950000000224</v>
      </c>
      <c r="B11810">
        <v>17.97777886271788</v>
      </c>
      <c r="D11810">
        <f t="shared" si="3132"/>
        <v>0.47026962443744341</v>
      </c>
      <c r="E11810">
        <f t="shared" si="3130"/>
        <v>0.50983959900931364</v>
      </c>
      <c r="G11810">
        <f t="shared" si="3145"/>
        <v>0.47026962443744341</v>
      </c>
      <c r="H11810" s="2">
        <f t="shared" si="3146"/>
        <v>0.50983959900931364</v>
      </c>
      <c r="L11810" s="20">
        <f t="shared" si="3133"/>
        <v>0.50995219797356839</v>
      </c>
      <c r="M11810">
        <f t="shared" si="3134"/>
        <v>1.5747066424499664E-3</v>
      </c>
      <c r="P11810" s="18">
        <f t="shared" si="3135"/>
        <v>0.50984232955706799</v>
      </c>
      <c r="Q11810">
        <f t="shared" si="3136"/>
        <v>7.455891038776121E-12</v>
      </c>
      <c r="S11810" s="21">
        <f t="shared" si="3137"/>
        <v>17.977885166596042</v>
      </c>
      <c r="T11810">
        <f t="shared" si="3138"/>
        <v>1.1300514512355844E-8</v>
      </c>
      <c r="Z11810" s="15">
        <f t="shared" si="3139"/>
        <v>0.51009320230874078</v>
      </c>
      <c r="AA11810">
        <f t="shared" si="3140"/>
        <v>6.4314633480332078E-8</v>
      </c>
      <c r="AF11810" s="3">
        <f t="shared" si="3131"/>
        <v>0.5102063782182289</v>
      </c>
      <c r="AH11810">
        <f t="shared" si="3141"/>
        <v>1257.950000000224</v>
      </c>
      <c r="AI11810">
        <f t="shared" si="3142"/>
        <v>17.97777886271788</v>
      </c>
      <c r="AJ11810" s="5">
        <f t="shared" si="3143"/>
        <v>17.987651978542491</v>
      </c>
      <c r="AK11810">
        <f t="shared" si="3144"/>
        <v>9.7478416086184812E-5</v>
      </c>
    </row>
    <row r="11811" spans="1:37" x14ac:dyDescent="0.25">
      <c r="A11811" s="1">
        <v>1258.0500000002239</v>
      </c>
      <c r="B11811">
        <v>17.97962211472144</v>
      </c>
      <c r="D11811">
        <f t="shared" si="3132"/>
        <v>0.47030945079452646</v>
      </c>
      <c r="E11811">
        <f t="shared" si="3130"/>
        <v>0.50988694523699718</v>
      </c>
      <c r="G11811">
        <f t="shared" si="3145"/>
        <v>0.47030945079452646</v>
      </c>
      <c r="H11811" s="2">
        <f t="shared" si="3146"/>
        <v>0.50988694523699718</v>
      </c>
      <c r="L11811" s="20">
        <f t="shared" si="3133"/>
        <v>0.50999954385071078</v>
      </c>
      <c r="M11811">
        <f t="shared" si="3134"/>
        <v>1.5753034868085706E-3</v>
      </c>
      <c r="P11811" s="18">
        <f t="shared" si="3135"/>
        <v>0.50988967584322897</v>
      </c>
      <c r="Q11811">
        <f t="shared" si="3136"/>
        <v>7.456210393108575E-12</v>
      </c>
      <c r="S11811" s="21">
        <f t="shared" si="3137"/>
        <v>17.979728420876203</v>
      </c>
      <c r="T11811">
        <f t="shared" si="3138"/>
        <v>1.1300998540408181E-8</v>
      </c>
      <c r="Z11811" s="15">
        <f t="shared" si="3139"/>
        <v>0.51014079114403854</v>
      </c>
      <c r="AA11811">
        <f t="shared" si="3140"/>
        <v>6.4437744521651404E-8</v>
      </c>
      <c r="AF11811" s="3">
        <f t="shared" si="3131"/>
        <v>0.51025396666482981</v>
      </c>
      <c r="AH11811">
        <f t="shared" si="3141"/>
        <v>1258.0500000002239</v>
      </c>
      <c r="AI11811">
        <f t="shared" si="3142"/>
        <v>17.97962211472144</v>
      </c>
      <c r="AJ11811" s="5">
        <f t="shared" si="3143"/>
        <v>17.989504675585135</v>
      </c>
      <c r="AK11811">
        <f t="shared" si="3144"/>
        <v>9.7665009224622687E-5</v>
      </c>
    </row>
    <row r="11812" spans="1:37" x14ac:dyDescent="0.25">
      <c r="A11812" s="1">
        <v>1258.1500000002241</v>
      </c>
      <c r="B11812">
        <v>17.981465316580529</v>
      </c>
      <c r="D11812">
        <f t="shared" si="3132"/>
        <v>0.47034927715160962</v>
      </c>
      <c r="E11812">
        <f t="shared" si="3130"/>
        <v>0.50993429017665748</v>
      </c>
      <c r="G11812">
        <f t="shared" si="3145"/>
        <v>0.47034927715160962</v>
      </c>
      <c r="H11812" s="2">
        <f t="shared" si="3146"/>
        <v>0.50993429017665748</v>
      </c>
      <c r="L11812" s="20">
        <f t="shared" si="3133"/>
        <v>0.51004688843781665</v>
      </c>
      <c r="M11812">
        <f t="shared" si="3134"/>
        <v>1.5759003418307912E-3</v>
      </c>
      <c r="P11812" s="18">
        <f t="shared" si="3135"/>
        <v>0.50993702084131065</v>
      </c>
      <c r="Q11812">
        <f t="shared" si="3136"/>
        <v>7.4565294480839242E-12</v>
      </c>
      <c r="S11812" s="21">
        <f t="shared" si="3137"/>
        <v>17.981571625009718</v>
      </c>
      <c r="T11812">
        <f t="shared" si="3138"/>
        <v>1.1301482116541833E-8</v>
      </c>
      <c r="Z11812" s="15">
        <f t="shared" si="3139"/>
        <v>0.51018837866943345</v>
      </c>
      <c r="AA11812">
        <f t="shared" si="3140"/>
        <v>6.4560962161165342E-8</v>
      </c>
      <c r="AF11812" s="3">
        <f t="shared" si="3131"/>
        <v>0.51030155379947773</v>
      </c>
      <c r="AH11812">
        <f t="shared" si="3141"/>
        <v>1258.1500000002241</v>
      </c>
      <c r="AI11812">
        <f t="shared" si="3142"/>
        <v>17.981465316580529</v>
      </c>
      <c r="AJ11812" s="5">
        <f t="shared" si="3143"/>
        <v>17.991357321631504</v>
      </c>
      <c r="AK11812">
        <f t="shared" si="3144"/>
        <v>9.7851763928523367E-5</v>
      </c>
    </row>
    <row r="11813" spans="1:37" x14ac:dyDescent="0.25">
      <c r="A11813" s="1">
        <v>1258.250000000224</v>
      </c>
      <c r="B11813">
        <v>17.983308468288541</v>
      </c>
      <c r="D11813">
        <f t="shared" si="3132"/>
        <v>0.47038910350869273</v>
      </c>
      <c r="E11813">
        <f t="shared" si="3130"/>
        <v>0.50998163382812478</v>
      </c>
      <c r="G11813">
        <f t="shared" si="3145"/>
        <v>0.47038910350869273</v>
      </c>
      <c r="H11813" s="2">
        <f t="shared" si="3146"/>
        <v>0.50998163382812478</v>
      </c>
      <c r="L11813" s="20">
        <f t="shared" si="3133"/>
        <v>0.51009423173471546</v>
      </c>
      <c r="M11813">
        <f t="shared" si="3134"/>
        <v>1.5764972074449072E-3</v>
      </c>
      <c r="P11813" s="18">
        <f t="shared" si="3135"/>
        <v>0.5099843645511436</v>
      </c>
      <c r="Q11813">
        <f t="shared" si="3136"/>
        <v>7.456848205501545E-12</v>
      </c>
      <c r="S11813" s="21">
        <f t="shared" si="3137"/>
        <v>17.983414778989982</v>
      </c>
      <c r="T11813">
        <f t="shared" si="3138"/>
        <v>1.1301965240727135E-8</v>
      </c>
      <c r="Z11813" s="15">
        <f t="shared" si="3139"/>
        <v>0.51023596488474476</v>
      </c>
      <c r="AA11813">
        <f t="shared" si="3140"/>
        <v>6.4684286361437009E-8</v>
      </c>
      <c r="AF11813" s="3">
        <f t="shared" si="3131"/>
        <v>0.5103491396219868</v>
      </c>
      <c r="AH11813">
        <f t="shared" si="3141"/>
        <v>1258.250000000224</v>
      </c>
      <c r="AI11813">
        <f t="shared" si="3142"/>
        <v>17.983308468288541</v>
      </c>
      <c r="AJ11813" s="5">
        <f t="shared" si="3143"/>
        <v>17.993209916674569</v>
      </c>
      <c r="AK11813">
        <f t="shared" si="3144"/>
        <v>9.8038680141176925E-5</v>
      </c>
    </row>
    <row r="11814" spans="1:37" x14ac:dyDescent="0.25">
      <c r="A11814" s="1">
        <v>1258.3500000002241</v>
      </c>
      <c r="B11814">
        <v>17.985151569838891</v>
      </c>
      <c r="D11814">
        <f t="shared" si="3132"/>
        <v>0.47042892986577589</v>
      </c>
      <c r="E11814">
        <f t="shared" si="3130"/>
        <v>0.51002897619123</v>
      </c>
      <c r="G11814">
        <f t="shared" si="3145"/>
        <v>0.47042892986577589</v>
      </c>
      <c r="H11814" s="2">
        <f t="shared" si="3146"/>
        <v>0.51002897619123</v>
      </c>
      <c r="L11814" s="20">
        <f t="shared" si="3133"/>
        <v>0.51014157374124025</v>
      </c>
      <c r="M11814">
        <f t="shared" si="3134"/>
        <v>1.577094083579457E-3</v>
      </c>
      <c r="P11814" s="18">
        <f t="shared" si="3135"/>
        <v>0.5100317069725584</v>
      </c>
      <c r="Q11814">
        <f t="shared" si="3136"/>
        <v>7.4571666635228507E-12</v>
      </c>
      <c r="S11814" s="21">
        <f t="shared" si="3137"/>
        <v>17.985257882810401</v>
      </c>
      <c r="T11814">
        <f t="shared" si="3138"/>
        <v>1.1302447911423642E-8</v>
      </c>
      <c r="Z11814" s="15">
        <f t="shared" si="3139"/>
        <v>0.51028354978979018</v>
      </c>
      <c r="AA11814">
        <f t="shared" si="3140"/>
        <v>6.4807717083880481E-8</v>
      </c>
      <c r="AF11814" s="3">
        <f t="shared" si="3131"/>
        <v>0.51039672413218029</v>
      </c>
      <c r="AH11814">
        <f t="shared" si="3141"/>
        <v>1258.3500000002241</v>
      </c>
      <c r="AI11814">
        <f t="shared" si="3142"/>
        <v>17.985151569838891</v>
      </c>
      <c r="AJ11814" s="5">
        <f t="shared" si="3143"/>
        <v>17.995062460707228</v>
      </c>
      <c r="AK11814">
        <f t="shared" si="3144"/>
        <v>9.8225757804085015E-5</v>
      </c>
    </row>
    <row r="11815" spans="1:37" x14ac:dyDescent="0.25">
      <c r="A11815" s="1">
        <v>1258.450000000224</v>
      </c>
      <c r="B11815">
        <v>17.98699462122498</v>
      </c>
      <c r="D11815">
        <f t="shared" si="3132"/>
        <v>0.47046875622285894</v>
      </c>
      <c r="E11815">
        <f t="shared" si="3130"/>
        <v>0.51007631726580349</v>
      </c>
      <c r="G11815">
        <f t="shared" si="3145"/>
        <v>0.47046875622285894</v>
      </c>
      <c r="H11815" s="2">
        <f t="shared" si="3146"/>
        <v>0.51007631726580349</v>
      </c>
      <c r="L11815" s="20">
        <f t="shared" si="3133"/>
        <v>0.51018891445721692</v>
      </c>
      <c r="M11815">
        <f t="shared" si="3134"/>
        <v>1.5776909701624364E-3</v>
      </c>
      <c r="P11815" s="18">
        <f t="shared" si="3135"/>
        <v>0.51007904810538574</v>
      </c>
      <c r="Q11815">
        <f t="shared" si="3136"/>
        <v>7.4574848239473357E-12</v>
      </c>
      <c r="S11815" s="21">
        <f t="shared" si="3137"/>
        <v>17.98710093646439</v>
      </c>
      <c r="T11815">
        <f t="shared" si="3138"/>
        <v>1.1302930130867889E-8</v>
      </c>
      <c r="Z11815" s="15">
        <f t="shared" si="3139"/>
        <v>0.51033113338438874</v>
      </c>
      <c r="AA11815">
        <f t="shared" si="3140"/>
        <v>6.4931254290849021E-8</v>
      </c>
      <c r="AF11815" s="3">
        <f t="shared" si="3131"/>
        <v>0.51044430732987101</v>
      </c>
      <c r="AH11815">
        <f t="shared" si="3141"/>
        <v>1258.450000000224</v>
      </c>
      <c r="AI11815">
        <f t="shared" si="3142"/>
        <v>17.98699462122498</v>
      </c>
      <c r="AJ11815" s="5">
        <f t="shared" si="3143"/>
        <v>17.996914953722438</v>
      </c>
      <c r="AK11815">
        <f t="shared" si="3144"/>
        <v>9.8412996860124496E-5</v>
      </c>
    </row>
    <row r="11816" spans="1:37" x14ac:dyDescent="0.25">
      <c r="A11816" s="1">
        <v>1258.5500000002239</v>
      </c>
      <c r="B11816">
        <v>17.988837622440212</v>
      </c>
      <c r="D11816">
        <f t="shared" si="3132"/>
        <v>0.47050858257994205</v>
      </c>
      <c r="E11816">
        <f t="shared" si="3130"/>
        <v>0.51012365705167595</v>
      </c>
      <c r="G11816">
        <f t="shared" si="3145"/>
        <v>0.47050858257994205</v>
      </c>
      <c r="H11816" s="2">
        <f t="shared" si="3146"/>
        <v>0.51012365705167595</v>
      </c>
      <c r="L11816" s="20">
        <f t="shared" si="3133"/>
        <v>0.51023625388247851</v>
      </c>
      <c r="M11816">
        <f t="shared" si="3134"/>
        <v>1.5782878671223789E-3</v>
      </c>
      <c r="P11816" s="18">
        <f t="shared" si="3135"/>
        <v>0.51012638794945575</v>
      </c>
      <c r="Q11816">
        <f t="shared" si="3136"/>
        <v>7.4578026837236098E-12</v>
      </c>
      <c r="S11816" s="21">
        <f t="shared" si="3137"/>
        <v>17.988943939945329</v>
      </c>
      <c r="T11816">
        <f t="shared" si="3138"/>
        <v>1.1303411894497751E-8</v>
      </c>
      <c r="Z11816" s="15">
        <f t="shared" si="3139"/>
        <v>0.51037871566835813</v>
      </c>
      <c r="AA11816">
        <f t="shared" si="3140"/>
        <v>6.5054897943827233E-8</v>
      </c>
      <c r="AF11816" s="3">
        <f t="shared" si="3131"/>
        <v>0.51049188921488065</v>
      </c>
      <c r="AH11816">
        <f t="shared" si="3141"/>
        <v>1258.5500000002239</v>
      </c>
      <c r="AI11816">
        <f t="shared" si="3142"/>
        <v>17.988837622440212</v>
      </c>
      <c r="AJ11816" s="5">
        <f t="shared" si="3143"/>
        <v>17.998767395713099</v>
      </c>
      <c r="AK11816">
        <f t="shared" si="3144"/>
        <v>9.8600397250943632E-5</v>
      </c>
    </row>
    <row r="11817" spans="1:37" x14ac:dyDescent="0.25">
      <c r="A11817" s="1">
        <v>1258.6500000002241</v>
      </c>
      <c r="B11817">
        <v>17.990680573477992</v>
      </c>
      <c r="D11817">
        <f t="shared" si="3132"/>
        <v>0.47054840893702521</v>
      </c>
      <c r="E11817">
        <f t="shared" si="3130"/>
        <v>0.51017099554867795</v>
      </c>
      <c r="G11817">
        <f t="shared" si="3145"/>
        <v>0.47054840893702521</v>
      </c>
      <c r="H11817" s="2">
        <f t="shared" si="3146"/>
        <v>0.51017099554867795</v>
      </c>
      <c r="L11817" s="20">
        <f t="shared" si="3133"/>
        <v>0.51028359201684736</v>
      </c>
      <c r="M11817">
        <f t="shared" si="3134"/>
        <v>1.5788847743869849E-3</v>
      </c>
      <c r="P11817" s="18">
        <f t="shared" si="3135"/>
        <v>0.51017372650459947</v>
      </c>
      <c r="Q11817">
        <f t="shared" si="3136"/>
        <v>7.4581202452575957E-12</v>
      </c>
      <c r="S11817" s="21">
        <f t="shared" si="3137"/>
        <v>17.990786893246646</v>
      </c>
      <c r="T11817">
        <f t="shared" si="3138"/>
        <v>1.1303893206816113E-8</v>
      </c>
      <c r="Z11817" s="15">
        <f t="shared" si="3139"/>
        <v>0.51042629664151673</v>
      </c>
      <c r="AA11817">
        <f t="shared" si="3140"/>
        <v>6.517864800467423E-8</v>
      </c>
      <c r="AF11817" s="3">
        <f t="shared" si="3131"/>
        <v>0.51053946978701781</v>
      </c>
      <c r="AH11817">
        <f t="shared" si="3141"/>
        <v>1258.6500000002241</v>
      </c>
      <c r="AI11817">
        <f t="shared" si="3142"/>
        <v>17.990680573477992</v>
      </c>
      <c r="AJ11817" s="5">
        <f t="shared" si="3143"/>
        <v>18.000619786672143</v>
      </c>
      <c r="AK11817">
        <f t="shared" si="3144"/>
        <v>9.8787958918792557E-5</v>
      </c>
    </row>
    <row r="11818" spans="1:37" x14ac:dyDescent="0.25">
      <c r="A11818" s="1">
        <v>1258.750000000224</v>
      </c>
      <c r="B11818">
        <v>17.99252347433174</v>
      </c>
      <c r="D11818">
        <f t="shared" si="3132"/>
        <v>0.47058823529410826</v>
      </c>
      <c r="E11818">
        <f t="shared" si="3130"/>
        <v>0.51021833275664052</v>
      </c>
      <c r="G11818">
        <f t="shared" si="3145"/>
        <v>0.47058823529410826</v>
      </c>
      <c r="H11818" s="2">
        <f t="shared" si="3146"/>
        <v>0.51021833275664052</v>
      </c>
      <c r="L11818" s="20">
        <f t="shared" si="3133"/>
        <v>0.51033092886017428</v>
      </c>
      <c r="M11818">
        <f t="shared" si="3134"/>
        <v>1.5794816918862256E-3</v>
      </c>
      <c r="P11818" s="18">
        <f t="shared" si="3135"/>
        <v>0.51022106377064802</v>
      </c>
      <c r="Q11818">
        <f t="shared" si="3136"/>
        <v>7.45843750913622E-12</v>
      </c>
      <c r="S11818" s="21">
        <f t="shared" si="3137"/>
        <v>17.992629796361761</v>
      </c>
      <c r="T11818">
        <f t="shared" si="3138"/>
        <v>1.1304374067793495E-8</v>
      </c>
      <c r="Z11818" s="15">
        <f t="shared" si="3139"/>
        <v>0.51047387630368424</v>
      </c>
      <c r="AA11818">
        <f t="shared" si="3140"/>
        <v>6.5302504435682275E-8</v>
      </c>
      <c r="AF11818" s="3">
        <f t="shared" si="3131"/>
        <v>0.51058704904612107</v>
      </c>
      <c r="AH11818">
        <f t="shared" si="3141"/>
        <v>1258.750000000224</v>
      </c>
      <c r="AI11818">
        <f t="shared" si="3142"/>
        <v>17.99252347433174</v>
      </c>
      <c r="AJ11818" s="5">
        <f t="shared" si="3143"/>
        <v>18.002472126592551</v>
      </c>
      <c r="AK11818">
        <f t="shared" si="3144"/>
        <v>9.8975681806526297E-5</v>
      </c>
    </row>
    <row r="11819" spans="1:37" x14ac:dyDescent="0.25">
      <c r="A11819" s="1">
        <v>1258.8500000002241</v>
      </c>
      <c r="B11819">
        <v>17.994366324994871</v>
      </c>
      <c r="D11819">
        <f t="shared" si="3132"/>
        <v>0.47062806165119142</v>
      </c>
      <c r="E11819">
        <f t="shared" si="3130"/>
        <v>0.51026566867539436</v>
      </c>
      <c r="G11819">
        <f t="shared" si="3145"/>
        <v>0.47062806165119142</v>
      </c>
      <c r="H11819" s="2">
        <f t="shared" si="3146"/>
        <v>0.51026566867539436</v>
      </c>
      <c r="L11819" s="20">
        <f t="shared" si="3133"/>
        <v>0.51037826441227097</v>
      </c>
      <c r="M11819">
        <f t="shared" si="3134"/>
        <v>1.5800786195469358E-3</v>
      </c>
      <c r="P11819" s="18">
        <f t="shared" si="3135"/>
        <v>0.51026839974743166</v>
      </c>
      <c r="Q11819">
        <f t="shared" si="3136"/>
        <v>7.4587544729143789E-12</v>
      </c>
      <c r="S11819" s="21">
        <f t="shared" si="3137"/>
        <v>17.994472649284067</v>
      </c>
      <c r="T11819">
        <f t="shared" si="3138"/>
        <v>1.1304854472867565E-8</v>
      </c>
      <c r="Z11819" s="15">
        <f t="shared" si="3139"/>
        <v>0.51052145465467791</v>
      </c>
      <c r="AA11819">
        <f t="shared" si="3140"/>
        <v>6.5426467198045441E-8</v>
      </c>
      <c r="AF11819" s="3">
        <f t="shared" si="3131"/>
        <v>0.51063462699199191</v>
      </c>
      <c r="AH11819">
        <f t="shared" si="3141"/>
        <v>1258.8500000002241</v>
      </c>
      <c r="AI11819">
        <f t="shared" si="3142"/>
        <v>17.994366324994871</v>
      </c>
      <c r="AJ11819" s="5">
        <f t="shared" si="3143"/>
        <v>18.004324415467202</v>
      </c>
      <c r="AK11819">
        <f t="shared" si="3144"/>
        <v>9.9163565855131305E-5</v>
      </c>
    </row>
    <row r="11820" spans="1:37" x14ac:dyDescent="0.25">
      <c r="A11820" s="1">
        <v>1258.950000000224</v>
      </c>
      <c r="B11820">
        <v>17.996209125460791</v>
      </c>
      <c r="D11820">
        <f t="shared" si="3132"/>
        <v>0.47066788800827453</v>
      </c>
      <c r="E11820">
        <f t="shared" si="3130"/>
        <v>0.51031300330477025</v>
      </c>
      <c r="G11820">
        <f t="shared" si="3145"/>
        <v>0.47066788800827453</v>
      </c>
      <c r="H11820" s="2">
        <f t="shared" si="3146"/>
        <v>0.51031300330477025</v>
      </c>
      <c r="L11820" s="20">
        <f t="shared" si="3133"/>
        <v>0.51042559867297399</v>
      </c>
      <c r="M11820">
        <f t="shared" si="3134"/>
        <v>1.5806755572979575E-3</v>
      </c>
      <c r="P11820" s="18">
        <f t="shared" si="3135"/>
        <v>0.51031573443478151</v>
      </c>
      <c r="Q11820">
        <f t="shared" si="3136"/>
        <v>7.4590711383918105E-12</v>
      </c>
      <c r="S11820" s="21">
        <f t="shared" si="3137"/>
        <v>17.996315452006989</v>
      </c>
      <c r="T11820">
        <f t="shared" si="3138"/>
        <v>1.1305334426541587E-8</v>
      </c>
      <c r="Z11820" s="15">
        <f t="shared" si="3139"/>
        <v>0.51056903169431789</v>
      </c>
      <c r="AA11820">
        <f t="shared" si="3140"/>
        <v>6.5550536254355855E-8</v>
      </c>
      <c r="AF11820" s="3">
        <f t="shared" si="3131"/>
        <v>0.51068220362445294</v>
      </c>
      <c r="AH11820">
        <f t="shared" si="3141"/>
        <v>1258.950000000224</v>
      </c>
      <c r="AI11820">
        <f t="shared" si="3142"/>
        <v>17.996209125460791</v>
      </c>
      <c r="AJ11820" s="5">
        <f t="shared" si="3143"/>
        <v>18.006176653289103</v>
      </c>
      <c r="AK11820">
        <f t="shared" si="3144"/>
        <v>9.9351611008178682E-5</v>
      </c>
    </row>
    <row r="11821" spans="1:37" x14ac:dyDescent="0.25">
      <c r="A11821" s="1">
        <v>1259.0500000002239</v>
      </c>
      <c r="B11821">
        <v>17.99805187572295</v>
      </c>
      <c r="D11821">
        <f t="shared" si="3132"/>
        <v>0.47070771436535758</v>
      </c>
      <c r="E11821">
        <f t="shared" si="3130"/>
        <v>0.5103603366445999</v>
      </c>
      <c r="G11821">
        <f t="shared" si="3145"/>
        <v>0.47070771436535758</v>
      </c>
      <c r="H11821" s="2">
        <f t="shared" si="3146"/>
        <v>0.5103603366445999</v>
      </c>
      <c r="L11821" s="20">
        <f t="shared" si="3133"/>
        <v>0.51047293164211993</v>
      </c>
      <c r="M11821">
        <f t="shared" si="3134"/>
        <v>1.5812725050681192E-3</v>
      </c>
      <c r="P11821" s="18">
        <f t="shared" si="3135"/>
        <v>0.51036306783252916</v>
      </c>
      <c r="Q11821">
        <f t="shared" si="3136"/>
        <v>7.4593875049426428E-12</v>
      </c>
      <c r="S11821" s="21">
        <f t="shared" si="3137"/>
        <v>17.998158204523975</v>
      </c>
      <c r="T11821">
        <f t="shared" si="3138"/>
        <v>1.130581392727514E-8</v>
      </c>
      <c r="Z11821" s="15">
        <f t="shared" si="3139"/>
        <v>0.51061660742242254</v>
      </c>
      <c r="AA11821">
        <f t="shared" si="3140"/>
        <v>6.5674711565822199E-8</v>
      </c>
      <c r="AF11821" s="3">
        <f t="shared" si="3131"/>
        <v>0.51072977894333027</v>
      </c>
      <c r="AH11821">
        <f t="shared" si="3141"/>
        <v>1259.0500000002239</v>
      </c>
      <c r="AI11821">
        <f t="shared" si="3142"/>
        <v>17.99805187572295</v>
      </c>
      <c r="AJ11821" s="5">
        <f t="shared" si="3143"/>
        <v>18.008028840051178</v>
      </c>
      <c r="AK11821">
        <f t="shared" si="3144"/>
        <v>9.953981720673243E-5</v>
      </c>
    </row>
    <row r="11822" spans="1:37" x14ac:dyDescent="0.25">
      <c r="A11822" s="1">
        <v>1259.1500000002241</v>
      </c>
      <c r="B11822">
        <v>17.99989457577475</v>
      </c>
      <c r="D11822">
        <f t="shared" si="3132"/>
        <v>0.47074754072244074</v>
      </c>
      <c r="E11822">
        <f t="shared" si="3130"/>
        <v>0.51040766869471388</v>
      </c>
      <c r="G11822">
        <f t="shared" si="3145"/>
        <v>0.47074754072244074</v>
      </c>
      <c r="H11822" s="2">
        <f t="shared" si="3146"/>
        <v>0.51040766869471388</v>
      </c>
      <c r="L11822" s="20">
        <f t="shared" si="3133"/>
        <v>0.51052026331954181</v>
      </c>
      <c r="M11822">
        <f t="shared" si="3134"/>
        <v>1.5818694627859544E-3</v>
      </c>
      <c r="P11822" s="18">
        <f t="shared" si="3135"/>
        <v>0.5104103999405053</v>
      </c>
      <c r="Q11822">
        <f t="shared" si="3136"/>
        <v>7.4597035731538931E-12</v>
      </c>
      <c r="S11822" s="21">
        <f t="shared" si="3137"/>
        <v>18.000000906828429</v>
      </c>
      <c r="T11822">
        <f t="shared" si="3138"/>
        <v>1.1306292976549815E-8</v>
      </c>
      <c r="Z11822" s="15">
        <f t="shared" si="3139"/>
        <v>0.51066418183881157</v>
      </c>
      <c r="AA11822">
        <f t="shared" si="3140"/>
        <v>6.5798993094883301E-8</v>
      </c>
      <c r="AF11822" s="3">
        <f t="shared" si="3131"/>
        <v>0.51077735294844318</v>
      </c>
      <c r="AH11822">
        <f t="shared" si="3141"/>
        <v>1259.1500000002241</v>
      </c>
      <c r="AI11822">
        <f t="shared" si="3142"/>
        <v>17.99989457577475</v>
      </c>
      <c r="AJ11822" s="5">
        <f t="shared" si="3143"/>
        <v>18.009880975746409</v>
      </c>
      <c r="AK11822">
        <f t="shared" si="3144"/>
        <v>9.972818439394997E-5</v>
      </c>
    </row>
    <row r="11823" spans="1:37" x14ac:dyDescent="0.25">
      <c r="A11823" s="1">
        <v>1259.250000000224</v>
      </c>
      <c r="B11823">
        <v>18.00173722560962</v>
      </c>
      <c r="D11823">
        <f t="shared" si="3132"/>
        <v>0.47078736707952379</v>
      </c>
      <c r="E11823">
        <f t="shared" si="3130"/>
        <v>0.51045499945494333</v>
      </c>
      <c r="G11823">
        <f t="shared" si="3145"/>
        <v>0.47078736707952379</v>
      </c>
      <c r="H11823" s="2">
        <f t="shared" si="3146"/>
        <v>0.51045499945494333</v>
      </c>
      <c r="L11823" s="20">
        <f t="shared" si="3133"/>
        <v>0.51056759370505844</v>
      </c>
      <c r="M11823">
        <f t="shared" si="3134"/>
        <v>1.5824664303788962E-3</v>
      </c>
      <c r="P11823" s="18">
        <f t="shared" si="3135"/>
        <v>0.51045773075854073</v>
      </c>
      <c r="Q11823">
        <f t="shared" si="3136"/>
        <v>7.4600193411867565E-12</v>
      </c>
      <c r="S11823" s="21">
        <f t="shared" si="3137"/>
        <v>18.001843558913762</v>
      </c>
      <c r="T11823">
        <f t="shared" si="3138"/>
        <v>1.1306771569803012E-8</v>
      </c>
      <c r="Z11823" s="15">
        <f t="shared" si="3139"/>
        <v>0.51071175494330223</v>
      </c>
      <c r="AA11823">
        <f t="shared" si="3140"/>
        <v>6.5923380802420453E-8</v>
      </c>
      <c r="AF11823" s="3">
        <f t="shared" si="3131"/>
        <v>0.51082492563959891</v>
      </c>
      <c r="AH11823">
        <f t="shared" si="3141"/>
        <v>1259.250000000224</v>
      </c>
      <c r="AI11823">
        <f t="shared" si="3142"/>
        <v>18.00173722560962</v>
      </c>
      <c r="AJ11823" s="5">
        <f t="shared" si="3143"/>
        <v>18.011733060367678</v>
      </c>
      <c r="AK11823">
        <f t="shared" si="3144"/>
        <v>9.991671251040461E-5</v>
      </c>
    </row>
    <row r="11824" spans="1:37" x14ac:dyDescent="0.25">
      <c r="A11824" s="1">
        <v>1259.3500000002241</v>
      </c>
      <c r="B11824">
        <v>18.003579825220989</v>
      </c>
      <c r="D11824">
        <f t="shared" si="3132"/>
        <v>0.47082719343660695</v>
      </c>
      <c r="E11824">
        <f t="shared" si="3130"/>
        <v>0.51050232892511938</v>
      </c>
      <c r="G11824">
        <f t="shared" si="3145"/>
        <v>0.47082719343660695</v>
      </c>
      <c r="H11824" s="2">
        <f t="shared" si="3146"/>
        <v>0.51050232892511938</v>
      </c>
      <c r="L11824" s="20">
        <f t="shared" si="3133"/>
        <v>0.5106149227985135</v>
      </c>
      <c r="M11824">
        <f t="shared" si="3134"/>
        <v>1.583063407776321E-3</v>
      </c>
      <c r="P11824" s="18">
        <f t="shared" si="3135"/>
        <v>0.51050506028646703</v>
      </c>
      <c r="Q11824">
        <f t="shared" si="3136"/>
        <v>7.4603348114476856E-12</v>
      </c>
      <c r="S11824" s="21">
        <f t="shared" si="3137"/>
        <v>18.003686160773423</v>
      </c>
      <c r="T11824">
        <f t="shared" si="3138"/>
        <v>1.1307249711538491E-8</v>
      </c>
      <c r="Z11824" s="15">
        <f t="shared" si="3139"/>
        <v>0.51075932673571467</v>
      </c>
      <c r="AA11824">
        <f t="shared" si="3140"/>
        <v>6.6047874650774675E-8</v>
      </c>
      <c r="AF11824" s="3">
        <f t="shared" si="3131"/>
        <v>0.5108724970166294</v>
      </c>
      <c r="AH11824">
        <f t="shared" si="3141"/>
        <v>1259.3500000002241</v>
      </c>
      <c r="AI11824">
        <f t="shared" si="3142"/>
        <v>18.003579825220989</v>
      </c>
      <c r="AJ11824" s="5">
        <f t="shared" si="3143"/>
        <v>18.013585093907988</v>
      </c>
      <c r="AK11824">
        <f t="shared" si="3144"/>
        <v>1.0010540149904986E-4</v>
      </c>
    </row>
    <row r="11825" spans="1:37" x14ac:dyDescent="0.25">
      <c r="A11825" s="1">
        <v>1259.450000000224</v>
      </c>
      <c r="B11825">
        <v>18.005422374602301</v>
      </c>
      <c r="D11825">
        <f t="shared" si="3132"/>
        <v>0.47086701979369006</v>
      </c>
      <c r="E11825">
        <f t="shared" si="3130"/>
        <v>0.51054965710507383</v>
      </c>
      <c r="G11825">
        <f t="shared" si="3145"/>
        <v>0.47086701979369006</v>
      </c>
      <c r="H11825" s="2">
        <f t="shared" si="3146"/>
        <v>0.51054965710507383</v>
      </c>
      <c r="L11825" s="20">
        <f t="shared" si="3133"/>
        <v>0.51066225059973291</v>
      </c>
      <c r="M11825">
        <f t="shared" si="3134"/>
        <v>1.5836603949062225E-3</v>
      </c>
      <c r="P11825" s="18">
        <f t="shared" si="3135"/>
        <v>0.51055238852411555</v>
      </c>
      <c r="Q11825">
        <f t="shared" si="3136"/>
        <v>7.4606499814913828E-12</v>
      </c>
      <c r="S11825" s="21">
        <f t="shared" si="3137"/>
        <v>18.005528712400842</v>
      </c>
      <c r="T11825">
        <f t="shared" si="3138"/>
        <v>1.1307727398704667E-8</v>
      </c>
      <c r="Z11825" s="15">
        <f t="shared" si="3139"/>
        <v>0.51080689721586836</v>
      </c>
      <c r="AA11825">
        <f t="shared" si="3140"/>
        <v>6.6172474601583158E-8</v>
      </c>
      <c r="AF11825" s="3">
        <f t="shared" si="3131"/>
        <v>0.51092006707934789</v>
      </c>
      <c r="AH11825">
        <f t="shared" si="3141"/>
        <v>1259.450000000224</v>
      </c>
      <c r="AI11825">
        <f t="shared" si="3142"/>
        <v>18.005422374602301</v>
      </c>
      <c r="AJ11825" s="5">
        <f t="shared" si="3143"/>
        <v>18.01543707636031</v>
      </c>
      <c r="AK11825">
        <f t="shared" si="3144"/>
        <v>1.0029425130188642E-4</v>
      </c>
    </row>
    <row r="11826" spans="1:37" x14ac:dyDescent="0.25">
      <c r="A11826" s="1">
        <v>1259.5500000002239</v>
      </c>
      <c r="B11826">
        <v>18.00726487374698</v>
      </c>
      <c r="D11826">
        <f t="shared" si="3132"/>
        <v>0.47090684615077311</v>
      </c>
      <c r="E11826">
        <f t="shared" si="3130"/>
        <v>0.51059698399463771</v>
      </c>
      <c r="G11826">
        <f t="shared" si="3145"/>
        <v>0.47090684615077311</v>
      </c>
      <c r="H11826" s="2">
        <f t="shared" si="3146"/>
        <v>0.51059698399463771</v>
      </c>
      <c r="L11826" s="20">
        <f t="shared" si="3133"/>
        <v>0.51070957710854614</v>
      </c>
      <c r="M11826">
        <f t="shared" si="3134"/>
        <v>1.5842573916968641E-3</v>
      </c>
      <c r="P11826" s="18">
        <f t="shared" si="3135"/>
        <v>0.51059971547131788</v>
      </c>
      <c r="Q11826">
        <f t="shared" si="3136"/>
        <v>7.4609648543309486E-12</v>
      </c>
      <c r="S11826" s="21">
        <f t="shared" si="3137"/>
        <v>18.007371213789465</v>
      </c>
      <c r="T11826">
        <f t="shared" si="3138"/>
        <v>1.1308204635805643E-8</v>
      </c>
      <c r="Z11826" s="15">
        <f t="shared" si="3139"/>
        <v>0.51085446638358212</v>
      </c>
      <c r="AA11826">
        <f t="shared" si="3140"/>
        <v>6.6297180616519289E-8</v>
      </c>
      <c r="AF11826" s="3">
        <f t="shared" si="3131"/>
        <v>0.51096763582757188</v>
      </c>
      <c r="AH11826">
        <f t="shared" si="3141"/>
        <v>1259.5500000002239</v>
      </c>
      <c r="AI11826">
        <f t="shared" si="3142"/>
        <v>18.00726487374698</v>
      </c>
      <c r="AJ11826" s="5">
        <f t="shared" si="3143"/>
        <v>18.017289007717586</v>
      </c>
      <c r="AK11826">
        <f t="shared" si="3144"/>
        <v>1.0048326186067006E-4</v>
      </c>
    </row>
    <row r="11827" spans="1:37" x14ac:dyDescent="0.25">
      <c r="A11827" s="1">
        <v>1259.6500000002241</v>
      </c>
      <c r="B11827">
        <v>18.009107322648472</v>
      </c>
      <c r="D11827">
        <f t="shared" si="3132"/>
        <v>0.47094667250785627</v>
      </c>
      <c r="E11827">
        <f t="shared" si="3130"/>
        <v>0.5106443095936426</v>
      </c>
      <c r="G11827">
        <f t="shared" si="3145"/>
        <v>0.47094667250785627</v>
      </c>
      <c r="H11827" s="2">
        <f t="shared" si="3146"/>
        <v>0.5106443095936426</v>
      </c>
      <c r="L11827" s="20">
        <f t="shared" si="3133"/>
        <v>0.51075690232478621</v>
      </c>
      <c r="M11827">
        <f t="shared" si="3134"/>
        <v>1.5848543980767778E-3</v>
      </c>
      <c r="P11827" s="18">
        <f t="shared" si="3135"/>
        <v>0.51064704112790504</v>
      </c>
      <c r="Q11827">
        <f t="shared" si="3136"/>
        <v>7.4612794269145357E-12</v>
      </c>
      <c r="S11827" s="21">
        <f t="shared" si="3137"/>
        <v>18.009213664932712</v>
      </c>
      <c r="T11827">
        <f t="shared" si="3138"/>
        <v>1.1308681417523037E-8</v>
      </c>
      <c r="Z11827" s="15">
        <f t="shared" si="3139"/>
        <v>0.51090203423867497</v>
      </c>
      <c r="AA11827">
        <f t="shared" si="3140"/>
        <v>6.6421992657063993E-8</v>
      </c>
      <c r="AF11827" s="3">
        <f t="shared" si="3131"/>
        <v>0.51101520326112215</v>
      </c>
      <c r="AH11827">
        <f t="shared" si="3141"/>
        <v>1259.6500000002241</v>
      </c>
      <c r="AI11827">
        <f t="shared" si="3142"/>
        <v>18.009107322648472</v>
      </c>
      <c r="AJ11827" s="5">
        <f t="shared" si="3143"/>
        <v>18.019140887972775</v>
      </c>
      <c r="AK11827">
        <f t="shared" si="3144"/>
        <v>1.0067243311705325E-4</v>
      </c>
    </row>
    <row r="11828" spans="1:37" x14ac:dyDescent="0.25">
      <c r="A11828" s="1">
        <v>1259.750000000224</v>
      </c>
      <c r="B11828">
        <v>18.0109497213002</v>
      </c>
      <c r="D11828">
        <f t="shared" si="3132"/>
        <v>0.47098649886493937</v>
      </c>
      <c r="E11828">
        <f t="shared" si="3130"/>
        <v>0.51069163390191963</v>
      </c>
      <c r="G11828">
        <f t="shared" si="3145"/>
        <v>0.47098649886493937</v>
      </c>
      <c r="H11828" s="2">
        <f t="shared" si="3146"/>
        <v>0.51069163390191963</v>
      </c>
      <c r="L11828" s="20">
        <f t="shared" si="3133"/>
        <v>0.51080422624828969</v>
      </c>
      <c r="M11828">
        <f t="shared" si="3134"/>
        <v>1.5854514139748059E-3</v>
      </c>
      <c r="P11828" s="18">
        <f t="shared" si="3135"/>
        <v>0.51069436549370861</v>
      </c>
      <c r="Q11828">
        <f t="shared" si="3136"/>
        <v>7.4615937016488747E-12</v>
      </c>
      <c r="S11828" s="21">
        <f t="shared" si="3137"/>
        <v>18.011056065824029</v>
      </c>
      <c r="T11828">
        <f t="shared" si="3138"/>
        <v>1.1309157748361152E-8</v>
      </c>
      <c r="Z11828" s="15">
        <f t="shared" si="3139"/>
        <v>0.51094960078096641</v>
      </c>
      <c r="AA11828">
        <f t="shared" si="3140"/>
        <v>6.6546910685135078E-8</v>
      </c>
      <c r="AF11828" s="3">
        <f t="shared" si="3131"/>
        <v>0.51106276937982376</v>
      </c>
      <c r="AH11828">
        <f t="shared" si="3141"/>
        <v>1259.750000000224</v>
      </c>
      <c r="AI11828">
        <f t="shared" si="3142"/>
        <v>18.010949721300204</v>
      </c>
      <c r="AJ11828" s="5">
        <f t="shared" si="3143"/>
        <v>18.020992717118848</v>
      </c>
      <c r="AK11828">
        <f t="shared" si="3144"/>
        <v>1.0086176501329834E-4</v>
      </c>
    </row>
    <row r="11829" spans="1:37" x14ac:dyDescent="0.25">
      <c r="A11829" s="1">
        <v>1259.8500000002241</v>
      </c>
      <c r="B11829">
        <v>18.012792069695639</v>
      </c>
      <c r="D11829">
        <f t="shared" si="3132"/>
        <v>0.47102632522202253</v>
      </c>
      <c r="E11829">
        <f t="shared" si="3130"/>
        <v>0.51073895691930105</v>
      </c>
      <c r="G11829">
        <f t="shared" si="3145"/>
        <v>0.47102632522202253</v>
      </c>
      <c r="H11829" s="2">
        <f t="shared" si="3146"/>
        <v>0.51073895691930105</v>
      </c>
      <c r="L11829" s="20">
        <f t="shared" si="3133"/>
        <v>0.51085154887888606</v>
      </c>
      <c r="M11829">
        <f t="shared" si="3134"/>
        <v>1.5860484393192024E-3</v>
      </c>
      <c r="P11829" s="18">
        <f t="shared" si="3135"/>
        <v>0.51074168856856039</v>
      </c>
      <c r="Q11829">
        <f t="shared" si="3136"/>
        <v>7.4619076760885385E-12</v>
      </c>
      <c r="S11829" s="21">
        <f t="shared" si="3137"/>
        <v>18.01289841645686</v>
      </c>
      <c r="T11829">
        <f t="shared" si="3138"/>
        <v>1.1309633622245756E-8</v>
      </c>
      <c r="Z11829" s="15">
        <f t="shared" si="3139"/>
        <v>0.51099716601027634</v>
      </c>
      <c r="AA11829">
        <f t="shared" si="3140"/>
        <v>6.6671934662286672E-8</v>
      </c>
      <c r="AF11829" s="3">
        <f t="shared" si="3131"/>
        <v>0.51111033418349283</v>
      </c>
      <c r="AH11829">
        <f t="shared" si="3141"/>
        <v>1259.8500000002241</v>
      </c>
      <c r="AI11829">
        <f t="shared" si="3142"/>
        <v>18.012792069695639</v>
      </c>
      <c r="AJ11829" s="5">
        <f t="shared" si="3143"/>
        <v>18.022844495148796</v>
      </c>
      <c r="AK11829">
        <f t="shared" si="3144"/>
        <v>1.010512574912807E-4</v>
      </c>
    </row>
    <row r="11830" spans="1:37" x14ac:dyDescent="0.25">
      <c r="A11830" s="1">
        <v>1259.950000000224</v>
      </c>
      <c r="B11830">
        <v>18.014634367828211</v>
      </c>
      <c r="D11830">
        <f t="shared" si="3132"/>
        <v>0.47106615157910559</v>
      </c>
      <c r="E11830">
        <f t="shared" si="3130"/>
        <v>0.5107862786456181</v>
      </c>
      <c r="G11830">
        <f t="shared" si="3145"/>
        <v>0.47106615157910559</v>
      </c>
      <c r="H11830" s="2">
        <f t="shared" si="3146"/>
        <v>0.5107862786456181</v>
      </c>
      <c r="L11830" s="20">
        <f t="shared" si="3133"/>
        <v>0.51089887021640834</v>
      </c>
      <c r="M11830">
        <f t="shared" si="3134"/>
        <v>1.5866454740385263E-3</v>
      </c>
      <c r="P11830" s="18">
        <f t="shared" si="3135"/>
        <v>0.51078901035229174</v>
      </c>
      <c r="Q11830">
        <f t="shared" si="3136"/>
        <v>7.4622213508207155E-12</v>
      </c>
      <c r="S11830" s="21">
        <f t="shared" si="3137"/>
        <v>18.014740716824647</v>
      </c>
      <c r="T11830">
        <f t="shared" si="3138"/>
        <v>1.1310109042925648E-8</v>
      </c>
      <c r="Z11830" s="15">
        <f t="shared" si="3139"/>
        <v>0.51104472992642358</v>
      </c>
      <c r="AA11830">
        <f t="shared" si="3140"/>
        <v>6.6797064549994553E-8</v>
      </c>
      <c r="AF11830" s="3">
        <f t="shared" si="3131"/>
        <v>0.51115789767195197</v>
      </c>
      <c r="AH11830">
        <f t="shared" si="3141"/>
        <v>1259.950000000224</v>
      </c>
      <c r="AI11830">
        <f t="shared" si="3142"/>
        <v>18.014634367828208</v>
      </c>
      <c r="AJ11830" s="5">
        <f t="shared" si="3143"/>
        <v>18.02469622205556</v>
      </c>
      <c r="AK11830">
        <f t="shared" si="3144"/>
        <v>1.0124091049248704E-4</v>
      </c>
    </row>
    <row r="11831" spans="1:37" x14ac:dyDescent="0.25">
      <c r="A11831" s="1">
        <v>1260.0500000002239</v>
      </c>
      <c r="B11831">
        <v>18.016476615691371</v>
      </c>
      <c r="D11831">
        <f t="shared" si="3132"/>
        <v>0.47110597793618869</v>
      </c>
      <c r="E11831">
        <f t="shared" si="3130"/>
        <v>0.51083359908070258</v>
      </c>
      <c r="G11831">
        <f t="shared" si="3145"/>
        <v>0.47110597793618869</v>
      </c>
      <c r="H11831" s="2">
        <f t="shared" si="3146"/>
        <v>0.51083359908070258</v>
      </c>
      <c r="L11831" s="20">
        <f t="shared" si="3133"/>
        <v>0.51094619026067534</v>
      </c>
      <c r="M11831">
        <f t="shared" si="3134"/>
        <v>1.5872425180601776E-3</v>
      </c>
      <c r="P11831" s="18">
        <f t="shared" si="3135"/>
        <v>0.51083633084473479</v>
      </c>
      <c r="Q11831">
        <f t="shared" si="3136"/>
        <v>7.4625347276458127E-12</v>
      </c>
      <c r="S11831" s="21">
        <f t="shared" si="3137"/>
        <v>18.016582966920854</v>
      </c>
      <c r="T11831">
        <f t="shared" si="3138"/>
        <v>1.1310584012638632E-8</v>
      </c>
      <c r="Z11831" s="15">
        <f t="shared" si="3139"/>
        <v>0.51109229252922872</v>
      </c>
      <c r="AA11831">
        <f t="shared" si="3140"/>
        <v>6.6922300310345194E-8</v>
      </c>
      <c r="AF11831" s="3">
        <f t="shared" si="3131"/>
        <v>0.51120545984500554</v>
      </c>
      <c r="AH11831">
        <f t="shared" si="3141"/>
        <v>1260.0500000002239</v>
      </c>
      <c r="AI11831">
        <f t="shared" si="3142"/>
        <v>18.016476615691371</v>
      </c>
      <c r="AJ11831" s="5">
        <f t="shared" si="3143"/>
        <v>18.02654789783216</v>
      </c>
      <c r="AK11831">
        <f t="shared" si="3144"/>
        <v>1.0143072395937335E-4</v>
      </c>
    </row>
    <row r="11832" spans="1:37" x14ac:dyDescent="0.25">
      <c r="A11832" s="1">
        <v>1260.1500000002241</v>
      </c>
      <c r="B11832">
        <v>18.018318813278569</v>
      </c>
      <c r="D11832">
        <f t="shared" si="3132"/>
        <v>0.47114580429327185</v>
      </c>
      <c r="E11832">
        <f t="shared" si="3130"/>
        <v>0.5108809182243863</v>
      </c>
      <c r="G11832">
        <f t="shared" si="3145"/>
        <v>0.47114580429327185</v>
      </c>
      <c r="H11832" s="2">
        <f t="shared" si="3146"/>
        <v>0.5108809182243863</v>
      </c>
      <c r="L11832" s="20">
        <f t="shared" si="3133"/>
        <v>0.51099350901153784</v>
      </c>
      <c r="M11832">
        <f t="shared" si="3134"/>
        <v>1.5878395713141173E-3</v>
      </c>
      <c r="P11832" s="18">
        <f t="shared" si="3135"/>
        <v>0.51088365004572101</v>
      </c>
      <c r="Q11832">
        <f t="shared" si="3136"/>
        <v>7.4628478047248914E-12</v>
      </c>
      <c r="S11832" s="21">
        <f t="shared" si="3137"/>
        <v>18.018425166738918</v>
      </c>
      <c r="T11832">
        <f t="shared" si="3138"/>
        <v>1.1311058528332929E-8</v>
      </c>
      <c r="Z11832" s="15">
        <f t="shared" si="3139"/>
        <v>0.51113985381851079</v>
      </c>
      <c r="AA11832">
        <f t="shared" si="3140"/>
        <v>6.7047641904601344E-8</v>
      </c>
      <c r="AF11832" s="3">
        <f t="shared" si="3131"/>
        <v>0.51125302070249434</v>
      </c>
      <c r="AH11832">
        <f t="shared" si="3141"/>
        <v>1260.1500000002241</v>
      </c>
      <c r="AI11832">
        <f t="shared" si="3142"/>
        <v>18.018318813278569</v>
      </c>
      <c r="AJ11832" s="5">
        <f t="shared" si="3143"/>
        <v>18.028399522471549</v>
      </c>
      <c r="AK11832">
        <f t="shared" si="3144"/>
        <v>1.0162069783343568E-4</v>
      </c>
    </row>
    <row r="11833" spans="1:37" x14ac:dyDescent="0.25">
      <c r="A11833" s="1">
        <v>1260.250000000224</v>
      </c>
      <c r="B11833">
        <v>18.020160960583269</v>
      </c>
      <c r="D11833">
        <f t="shared" si="3132"/>
        <v>0.4711856306503549</v>
      </c>
      <c r="E11833">
        <f t="shared" si="3130"/>
        <v>0.51092823607650117</v>
      </c>
      <c r="G11833">
        <f t="shared" si="3145"/>
        <v>0.4711856306503549</v>
      </c>
      <c r="H11833" s="2">
        <f t="shared" si="3146"/>
        <v>0.51092823607650117</v>
      </c>
      <c r="L11833" s="20">
        <f t="shared" si="3133"/>
        <v>0.51104082646881821</v>
      </c>
      <c r="M11833">
        <f t="shared" si="3134"/>
        <v>1.588436633728055E-3</v>
      </c>
      <c r="P11833" s="18">
        <f t="shared" si="3135"/>
        <v>0.51093096795508242</v>
      </c>
      <c r="Q11833">
        <f t="shared" si="3136"/>
        <v>7.4631605826452724E-12</v>
      </c>
      <c r="S11833" s="21">
        <f t="shared" si="3137"/>
        <v>18.020267316272299</v>
      </c>
      <c r="T11833">
        <f t="shared" si="3138"/>
        <v>1.1311532589223635E-8</v>
      </c>
      <c r="Z11833" s="15">
        <f t="shared" si="3139"/>
        <v>0.51118741379408972</v>
      </c>
      <c r="AA11833">
        <f t="shared" si="3140"/>
        <v>6.7173089294406796E-8</v>
      </c>
      <c r="AF11833" s="3">
        <f t="shared" si="3131"/>
        <v>0.51130058024422831</v>
      </c>
      <c r="AH11833">
        <f t="shared" si="3141"/>
        <v>1260.250000000224</v>
      </c>
      <c r="AI11833">
        <f t="shared" si="3142"/>
        <v>18.020160960583265</v>
      </c>
      <c r="AJ11833" s="5">
        <f t="shared" si="3143"/>
        <v>18.030251095966719</v>
      </c>
      <c r="AK11833">
        <f t="shared" si="3144"/>
        <v>1.0181083205642462E-4</v>
      </c>
    </row>
    <row r="11834" spans="1:37" x14ac:dyDescent="0.25">
      <c r="A11834" s="1">
        <v>1260.350000000225</v>
      </c>
      <c r="B11834">
        <v>18.022003057598919</v>
      </c>
      <c r="D11834">
        <f t="shared" si="3132"/>
        <v>0.47122545700743845</v>
      </c>
      <c r="E11834">
        <f t="shared" si="3130"/>
        <v>0.51097555263687922</v>
      </c>
      <c r="G11834">
        <f t="shared" si="3145"/>
        <v>0.47122545700743845</v>
      </c>
      <c r="H11834" s="2">
        <f t="shared" si="3146"/>
        <v>0.51097555263687922</v>
      </c>
      <c r="L11834" s="20">
        <f t="shared" si="3133"/>
        <v>0.51108814263235303</v>
      </c>
      <c r="M11834">
        <f t="shared" si="3134"/>
        <v>1.589033705230771E-3</v>
      </c>
      <c r="P11834" s="18">
        <f t="shared" si="3135"/>
        <v>0.51097828457265126</v>
      </c>
      <c r="Q11834">
        <f t="shared" si="3136"/>
        <v>7.4634730626009601E-12</v>
      </c>
      <c r="S11834" s="21">
        <f t="shared" si="3137"/>
        <v>18.022109415514468</v>
      </c>
      <c r="T11834">
        <f t="shared" si="3138"/>
        <v>1.1312006199815846E-8</v>
      </c>
      <c r="Z11834" s="15">
        <f t="shared" si="3139"/>
        <v>0.51123497245578586</v>
      </c>
      <c r="AA11834">
        <f t="shared" si="3140"/>
        <v>6.7298642441557876E-8</v>
      </c>
      <c r="AF11834" s="3">
        <f t="shared" si="3131"/>
        <v>0.51134813847003091</v>
      </c>
      <c r="AH11834">
        <f t="shared" si="3141"/>
        <v>1260.350000000225</v>
      </c>
      <c r="AI11834">
        <f t="shared" si="3142"/>
        <v>18.022003057598919</v>
      </c>
      <c r="AJ11834" s="5">
        <f t="shared" si="3143"/>
        <v>18.03210261831067</v>
      </c>
      <c r="AK11834">
        <f t="shared" si="3144"/>
        <v>1.0200112657034659E-4</v>
      </c>
    </row>
    <row r="11835" spans="1:37" x14ac:dyDescent="0.25">
      <c r="A11835" s="1">
        <v>1260.450000000224</v>
      </c>
      <c r="B11835">
        <v>18.02384510431898</v>
      </c>
      <c r="D11835">
        <f t="shared" si="3132"/>
        <v>0.47126528336452111</v>
      </c>
      <c r="E11835">
        <f t="shared" si="3130"/>
        <v>0.51102286790535223</v>
      </c>
      <c r="G11835">
        <f t="shared" si="3145"/>
        <v>0.47126528336452111</v>
      </c>
      <c r="H11835" s="2">
        <f t="shared" si="3146"/>
        <v>0.51102286790535223</v>
      </c>
      <c r="L11835" s="20">
        <f t="shared" si="3133"/>
        <v>0.5111354575019682</v>
      </c>
      <c r="M11835">
        <f t="shared" si="3134"/>
        <v>1.5896307857503548E-3</v>
      </c>
      <c r="P11835" s="18">
        <f t="shared" si="3135"/>
        <v>0.51102559989825891</v>
      </c>
      <c r="Q11835">
        <f t="shared" si="3136"/>
        <v>7.4637852421463338E-12</v>
      </c>
      <c r="S11835" s="21">
        <f t="shared" si="3137"/>
        <v>18.023951464458857</v>
      </c>
      <c r="T11835">
        <f t="shared" si="3138"/>
        <v>1.1312479354790516E-8</v>
      </c>
      <c r="Z11835" s="15">
        <f t="shared" si="3139"/>
        <v>0.51128252980341715</v>
      </c>
      <c r="AA11835">
        <f t="shared" si="3140"/>
        <v>6.7424301306678127E-8</v>
      </c>
      <c r="AF11835" s="3">
        <f t="shared" si="3131"/>
        <v>0.51139569537971608</v>
      </c>
      <c r="AH11835">
        <f t="shared" si="3141"/>
        <v>1260.450000000224</v>
      </c>
      <c r="AI11835">
        <f t="shared" si="3142"/>
        <v>18.02384510431898</v>
      </c>
      <c r="AJ11835" s="5">
        <f t="shared" si="3143"/>
        <v>18.033954089496319</v>
      </c>
      <c r="AK11835">
        <f t="shared" si="3144"/>
        <v>1.0219158131566955E-4</v>
      </c>
    </row>
    <row r="11836" spans="1:37" x14ac:dyDescent="0.25">
      <c r="A11836" s="1">
        <v>1260.5500000002239</v>
      </c>
      <c r="B11836">
        <v>18.025687100736931</v>
      </c>
      <c r="D11836">
        <f t="shared" si="3132"/>
        <v>0.47130510972160422</v>
      </c>
      <c r="E11836">
        <f t="shared" si="3130"/>
        <v>0.51107018188175268</v>
      </c>
      <c r="G11836">
        <f t="shared" si="3145"/>
        <v>0.47130510972160422</v>
      </c>
      <c r="H11836" s="2">
        <f t="shared" si="3146"/>
        <v>0.51107018188175268</v>
      </c>
      <c r="L11836" s="20">
        <f t="shared" si="3133"/>
        <v>0.51118277107749677</v>
      </c>
      <c r="M11836">
        <f t="shared" si="3134"/>
        <v>1.5902278752152458E-3</v>
      </c>
      <c r="P11836" s="18">
        <f t="shared" si="3135"/>
        <v>0.51107291393173815</v>
      </c>
      <c r="Q11836">
        <f t="shared" si="3136"/>
        <v>7.4640971230820445E-12</v>
      </c>
      <c r="S11836" s="21">
        <f t="shared" si="3137"/>
        <v>18.025793463098957</v>
      </c>
      <c r="T11836">
        <f t="shared" si="3138"/>
        <v>1.1312952055629941E-8</v>
      </c>
      <c r="Z11836" s="15">
        <f t="shared" si="3139"/>
        <v>0.51133008583680595</v>
      </c>
      <c r="AA11836">
        <f t="shared" si="3140"/>
        <v>6.7550065852329315E-8</v>
      </c>
      <c r="AF11836" s="3">
        <f t="shared" si="3131"/>
        <v>0.51144325097310483</v>
      </c>
      <c r="AH11836">
        <f t="shared" si="3141"/>
        <v>1260.5500000002239</v>
      </c>
      <c r="AI11836">
        <f t="shared" si="3142"/>
        <v>18.025687100736928</v>
      </c>
      <c r="AJ11836" s="5">
        <f t="shared" si="3143"/>
        <v>18.035805509516749</v>
      </c>
      <c r="AK11836">
        <f t="shared" si="3144"/>
        <v>1.0238219623555775E-4</v>
      </c>
    </row>
    <row r="11837" spans="1:37" x14ac:dyDescent="0.25">
      <c r="A11837" s="1">
        <v>1260.650000000225</v>
      </c>
      <c r="B11837">
        <v>18.027529046846219</v>
      </c>
      <c r="D11837">
        <f t="shared" si="3132"/>
        <v>0.47134493607868772</v>
      </c>
      <c r="E11837">
        <f t="shared" si="3130"/>
        <v>0.51111749456591249</v>
      </c>
      <c r="G11837">
        <f t="shared" si="3145"/>
        <v>0.47134493607868772</v>
      </c>
      <c r="H11837" s="2">
        <f t="shared" si="3146"/>
        <v>0.51111749456591249</v>
      </c>
      <c r="L11837" s="20">
        <f t="shared" si="3133"/>
        <v>0.51123008335877529</v>
      </c>
      <c r="M11837">
        <f t="shared" si="3134"/>
        <v>1.5908249735542771E-3</v>
      </c>
      <c r="P11837" s="18">
        <f t="shared" si="3135"/>
        <v>0.51112022667292079</v>
      </c>
      <c r="Q11837">
        <f t="shared" si="3136"/>
        <v>7.4644087047823202E-12</v>
      </c>
      <c r="S11837" s="21">
        <f t="shared" si="3137"/>
        <v>18.027635411428221</v>
      </c>
      <c r="T11837">
        <f t="shared" si="3138"/>
        <v>1.131342430457233E-8</v>
      </c>
      <c r="Z11837" s="15">
        <f t="shared" si="3139"/>
        <v>0.51137764055577151</v>
      </c>
      <c r="AA11837">
        <f t="shared" si="3140"/>
        <v>6.7675936039728025E-8</v>
      </c>
      <c r="AF11837" s="3">
        <f t="shared" si="3131"/>
        <v>0.51149080525002244</v>
      </c>
      <c r="AH11837">
        <f t="shared" si="3141"/>
        <v>1260.650000000225</v>
      </c>
      <c r="AI11837">
        <f t="shared" si="3142"/>
        <v>18.027529046846219</v>
      </c>
      <c r="AJ11837" s="5">
        <f t="shared" si="3143"/>
        <v>18.037656878364924</v>
      </c>
      <c r="AK11837">
        <f t="shared" si="3144"/>
        <v>1.0257297127127892E-4</v>
      </c>
    </row>
    <row r="11838" spans="1:37" x14ac:dyDescent="0.25">
      <c r="A11838" s="1">
        <v>1260.7500000002251</v>
      </c>
      <c r="B11838">
        <v>18.02937094264032</v>
      </c>
      <c r="D11838">
        <f t="shared" si="3132"/>
        <v>0.47138476243577093</v>
      </c>
      <c r="E11838">
        <f t="shared" si="3130"/>
        <v>0.51116480595766389</v>
      </c>
      <c r="G11838">
        <f t="shared" si="3145"/>
        <v>0.47138476243577093</v>
      </c>
      <c r="H11838" s="2">
        <f t="shared" si="3146"/>
        <v>0.51116480595766389</v>
      </c>
      <c r="L11838" s="20">
        <f t="shared" si="3133"/>
        <v>0.51127739434563679</v>
      </c>
      <c r="M11838">
        <f t="shared" si="3134"/>
        <v>1.591422080696048E-3</v>
      </c>
      <c r="P11838" s="18">
        <f t="shared" si="3135"/>
        <v>0.51116753812163884</v>
      </c>
      <c r="Q11838">
        <f t="shared" si="3136"/>
        <v>7.4647199860146895E-12</v>
      </c>
      <c r="S11838" s="21">
        <f t="shared" si="3137"/>
        <v>18.029477309440111</v>
      </c>
      <c r="T11838">
        <f t="shared" si="3138"/>
        <v>1.1313896097809865E-8</v>
      </c>
      <c r="Z11838" s="15">
        <f t="shared" si="3139"/>
        <v>0.51142519396013308</v>
      </c>
      <c r="AA11838">
        <f t="shared" si="3140"/>
        <v>6.7801911829895838E-8</v>
      </c>
      <c r="AF11838" s="3">
        <f t="shared" si="3131"/>
        <v>0.5115383582102897</v>
      </c>
      <c r="AH11838">
        <f t="shared" si="3141"/>
        <v>1260.7500000002251</v>
      </c>
      <c r="AI11838">
        <f t="shared" si="3142"/>
        <v>18.02937094264032</v>
      </c>
      <c r="AJ11838" s="5">
        <f t="shared" si="3143"/>
        <v>18.039508196033808</v>
      </c>
      <c r="AK11838">
        <f t="shared" si="3144"/>
        <v>1.0276390636378014E-4</v>
      </c>
    </row>
    <row r="11839" spans="1:37" x14ac:dyDescent="0.25">
      <c r="A11839" s="1">
        <v>1260.850000000225</v>
      </c>
      <c r="B11839">
        <v>18.03121278811269</v>
      </c>
      <c r="D11839">
        <f t="shared" si="3132"/>
        <v>0.47142458879285398</v>
      </c>
      <c r="E11839">
        <f t="shared" si="3130"/>
        <v>0.51121211605683881</v>
      </c>
      <c r="G11839">
        <f t="shared" si="3145"/>
        <v>0.47142458879285398</v>
      </c>
      <c r="H11839" s="2">
        <f t="shared" si="3146"/>
        <v>0.51121211605683881</v>
      </c>
      <c r="L11839" s="20">
        <f t="shared" si="3133"/>
        <v>0.51132470403791075</v>
      </c>
      <c r="M11839">
        <f t="shared" si="3134"/>
        <v>1.5920191965688114E-3</v>
      </c>
      <c r="P11839" s="18">
        <f t="shared" si="3135"/>
        <v>0.51121484827772468</v>
      </c>
      <c r="Q11839">
        <f t="shared" si="3136"/>
        <v>7.4650309691866517E-12</v>
      </c>
      <c r="S11839" s="21">
        <f t="shared" si="3137"/>
        <v>18.031319157128099</v>
      </c>
      <c r="T11839">
        <f t="shared" si="3138"/>
        <v>1.1314367439092411E-8</v>
      </c>
      <c r="Z11839" s="15">
        <f t="shared" si="3139"/>
        <v>0.51147274604971171</v>
      </c>
      <c r="AA11839">
        <f t="shared" si="3140"/>
        <v>6.792799318493167E-8</v>
      </c>
      <c r="AF11839" s="3">
        <f t="shared" si="3131"/>
        <v>0.51158590985372343</v>
      </c>
      <c r="AH11839">
        <f t="shared" si="3141"/>
        <v>1260.850000000225</v>
      </c>
      <c r="AI11839">
        <f t="shared" si="3142"/>
        <v>18.03121278811269</v>
      </c>
      <c r="AJ11839" s="5">
        <f t="shared" si="3143"/>
        <v>18.041359462516429</v>
      </c>
      <c r="AK11839">
        <f t="shared" si="3144"/>
        <v>1.0295500145548899E-4</v>
      </c>
    </row>
    <row r="11840" spans="1:37" x14ac:dyDescent="0.25">
      <c r="A11840" s="1">
        <v>1260.950000000224</v>
      </c>
      <c r="B11840">
        <v>18.033054583256831</v>
      </c>
      <c r="D11840">
        <f t="shared" si="3132"/>
        <v>0.4714644151499367</v>
      </c>
      <c r="E11840">
        <f t="shared" si="3130"/>
        <v>0.51125942486327036</v>
      </c>
      <c r="G11840">
        <f t="shared" si="3145"/>
        <v>0.4714644151499367</v>
      </c>
      <c r="H11840" s="2">
        <f t="shared" si="3146"/>
        <v>0.51125942486327036</v>
      </c>
      <c r="L11840" s="20">
        <f t="shared" si="3133"/>
        <v>0.51137201243543018</v>
      </c>
      <c r="M11840">
        <f t="shared" si="3134"/>
        <v>1.5926163211011264E-3</v>
      </c>
      <c r="P11840" s="18">
        <f t="shared" si="3135"/>
        <v>0.51126215714101109</v>
      </c>
      <c r="Q11840">
        <f t="shared" si="3136"/>
        <v>7.465341652459113E-12</v>
      </c>
      <c r="S11840" s="21">
        <f t="shared" si="3137"/>
        <v>18.033160954485673</v>
      </c>
      <c r="T11840">
        <f t="shared" si="3138"/>
        <v>1.1314838325367858E-8</v>
      </c>
      <c r="Z11840" s="15">
        <f t="shared" si="3139"/>
        <v>0.51152029682432754</v>
      </c>
      <c r="AA11840">
        <f t="shared" si="3140"/>
        <v>6.8054180065815783E-8</v>
      </c>
      <c r="AF11840" s="3">
        <f t="shared" si="3131"/>
        <v>0.51163346018014466</v>
      </c>
      <c r="AH11840">
        <f t="shared" si="3141"/>
        <v>1260.950000000224</v>
      </c>
      <c r="AI11840">
        <f t="shared" si="3142"/>
        <v>18.033054583256831</v>
      </c>
      <c r="AJ11840" s="5">
        <f t="shared" si="3143"/>
        <v>18.043210677805792</v>
      </c>
      <c r="AK11840">
        <f t="shared" si="3144"/>
        <v>1.0314625648743405E-4</v>
      </c>
    </row>
    <row r="11841" spans="1:37" x14ac:dyDescent="0.25">
      <c r="A11841" s="1">
        <v>1261.0500000002251</v>
      </c>
      <c r="B11841">
        <v>18.03489632806621</v>
      </c>
      <c r="D11841">
        <f t="shared" si="3132"/>
        <v>0.47150424150702019</v>
      </c>
      <c r="E11841">
        <f t="shared" si="3130"/>
        <v>0.51130673237679081</v>
      </c>
      <c r="G11841">
        <f t="shared" si="3145"/>
        <v>0.47150424150702019</v>
      </c>
      <c r="H11841" s="2">
        <f t="shared" si="3146"/>
        <v>0.51130673237679081</v>
      </c>
      <c r="L11841" s="20">
        <f t="shared" si="3133"/>
        <v>0.51141931953802811</v>
      </c>
      <c r="M11841">
        <f t="shared" si="3134"/>
        <v>1.5932134542214504E-3</v>
      </c>
      <c r="P11841" s="18">
        <f t="shared" si="3135"/>
        <v>0.51130946471133054</v>
      </c>
      <c r="Q11841">
        <f t="shared" si="3136"/>
        <v>7.4656520370263476E-12</v>
      </c>
      <c r="S11841" s="21">
        <f t="shared" si="3137"/>
        <v>18.035002701506315</v>
      </c>
      <c r="T11841">
        <f t="shared" si="3138"/>
        <v>1.1315308759630504E-8</v>
      </c>
      <c r="Z11841" s="15">
        <f t="shared" si="3139"/>
        <v>0.51156784628380092</v>
      </c>
      <c r="AA11841">
        <f t="shared" si="3140"/>
        <v>6.8180472434086026E-8</v>
      </c>
      <c r="AF11841" s="3">
        <f t="shared" si="3131"/>
        <v>0.51168100918937465</v>
      </c>
      <c r="AH11841">
        <f t="shared" si="3141"/>
        <v>1261.0500000002251</v>
      </c>
      <c r="AI11841">
        <f t="shared" si="3142"/>
        <v>18.03489632806621</v>
      </c>
      <c r="AJ11841" s="5">
        <f t="shared" si="3143"/>
        <v>18.045061841894896</v>
      </c>
      <c r="AK11841">
        <f t="shared" si="3144"/>
        <v>1.0333767140118872E-4</v>
      </c>
    </row>
    <row r="11842" spans="1:37" x14ac:dyDescent="0.25">
      <c r="A11842" s="1">
        <v>1261.150000000225</v>
      </c>
      <c r="B11842">
        <v>18.036738022534301</v>
      </c>
      <c r="D11842">
        <f t="shared" si="3132"/>
        <v>0.4715440678641033</v>
      </c>
      <c r="E11842">
        <f t="shared" ref="E11842:E11905" si="3147">(B11842-$B$2)/($B$25111-$B$2)</f>
        <v>0.51135403859723239</v>
      </c>
      <c r="G11842">
        <f t="shared" si="3145"/>
        <v>0.4715440678641033</v>
      </c>
      <c r="H11842" s="2">
        <f t="shared" si="3146"/>
        <v>0.51135403859723239</v>
      </c>
      <c r="L11842" s="20">
        <f t="shared" si="3133"/>
        <v>0.5114666253455411</v>
      </c>
      <c r="M11842">
        <f t="shared" si="3134"/>
        <v>1.5938105958587055E-3</v>
      </c>
      <c r="P11842" s="18">
        <f t="shared" si="3135"/>
        <v>0.51135677098851495</v>
      </c>
      <c r="Q11842">
        <f t="shared" si="3136"/>
        <v>7.4659621210491873E-12</v>
      </c>
      <c r="S11842" s="21">
        <f t="shared" si="3137"/>
        <v>18.036844398183479</v>
      </c>
      <c r="T11842">
        <f t="shared" si="3138"/>
        <v>1.1315778738072327E-8</v>
      </c>
      <c r="Z11842" s="15">
        <f t="shared" si="3139"/>
        <v>0.51161539442795267</v>
      </c>
      <c r="AA11842">
        <f t="shared" si="3140"/>
        <v>6.8306870251492363E-8</v>
      </c>
      <c r="AF11842" s="3">
        <f t="shared" ref="AF11842:AF11905" si="3148">$Y$6*LOG(((1+L11842)*$Y$2)^$Y$5+$Y$4)/LOG($Y$7)+$Y$3</f>
        <v>0.51172855688123686</v>
      </c>
      <c r="AH11842">
        <f t="shared" si="3141"/>
        <v>1261.150000000225</v>
      </c>
      <c r="AI11842">
        <f t="shared" si="3142"/>
        <v>18.036738022534298</v>
      </c>
      <c r="AJ11842" s="5">
        <f t="shared" si="3143"/>
        <v>18.046912954776772</v>
      </c>
      <c r="AK11842">
        <f t="shared" si="3144"/>
        <v>1.0352924613894624E-4</v>
      </c>
    </row>
    <row r="11843" spans="1:37" x14ac:dyDescent="0.25">
      <c r="A11843" s="1">
        <v>1261.2500000002251</v>
      </c>
      <c r="B11843">
        <v>18.038579666654581</v>
      </c>
      <c r="D11843">
        <f t="shared" ref="D11843:D11906" si="3149">(A11843-$A$2)/($A$25111-$A$2)</f>
        <v>0.47158389422118646</v>
      </c>
      <c r="E11843">
        <f t="shared" si="3147"/>
        <v>0.51140134352442768</v>
      </c>
      <c r="G11843">
        <f t="shared" si="3145"/>
        <v>0.47158389422118646</v>
      </c>
      <c r="H11843" s="2">
        <f t="shared" si="3146"/>
        <v>0.51140134352442768</v>
      </c>
      <c r="L11843" s="20">
        <f t="shared" ref="L11843:L11906" si="3150">$K$4*_xlfn.ERF.PRECISE($K$2*H11843+$K$3)+$K$5</f>
        <v>0.51151392985779154</v>
      </c>
      <c r="M11843">
        <f t="shared" ref="M11843:M11906" si="3151">(G11843-L11843)^2</f>
        <v>1.5944077459405515E-3</v>
      </c>
      <c r="P11843" s="18">
        <f t="shared" ref="P11843:P11906" si="3152">$O$4*TANH($O$2*H11843+$O$3)</f>
        <v>0.51140407597239745</v>
      </c>
      <c r="Q11843">
        <f t="shared" ref="Q11843:Q11906" si="3153">(H11843-P11843)^2</f>
        <v>7.466271907542132E-12</v>
      </c>
      <c r="S11843" s="21">
        <f t="shared" ref="S11843:S11906" si="3154">( P11843-$J$2)*($B$25111-$B$2)/($I$2-$J$2)+$B$2</f>
        <v>18.038686044510669</v>
      </c>
      <c r="T11843">
        <f t="shared" ref="T11843:T11906" si="3155">(B11843-S11843)^2</f>
        <v>1.1316248265955342E-8</v>
      </c>
      <c r="Z11843" s="15">
        <f t="shared" ref="Z11843:Z11906" si="3156">$Y$6*LOG(((1+H11843)*$Y$2)^$Y$5+$Y$4,$Y$7)+$Y$3</f>
        <v>0.5116629412566025</v>
      </c>
      <c r="AA11843">
        <f t="shared" ref="AA11843:AA11906" si="3157">(H11843-Z11843)^2</f>
        <v>6.8433373479010464E-8</v>
      </c>
      <c r="AF11843" s="3">
        <f t="shared" si="3148"/>
        <v>0.51177610325554235</v>
      </c>
      <c r="AH11843">
        <f t="shared" ref="AH11843:AH11906" si="3158">( G11843-$J$2)*($A$25111-$A$2)/($I$2-$J$2)+$A$2</f>
        <v>1261.2500000002251</v>
      </c>
      <c r="AI11843">
        <f t="shared" ref="AI11843:AI11906" si="3159">( H11843-$J$2)*($B$25111-$B$2)/($I$2-$J$2)+$B$2</f>
        <v>18.038579666654581</v>
      </c>
      <c r="AJ11843" s="5">
        <f t="shared" ref="AJ11843:AJ11906" si="3160">( Z11843-$J$2)*($B$25111-$B$2)/($I$2-$J$2)+$B$2</f>
        <v>18.048764016444395</v>
      </c>
      <c r="AK11843">
        <f t="shared" ref="AK11843:AK11906" si="3161">(AI11843-AJ11843)^2</f>
        <v>1.0372098064127941E-4</v>
      </c>
    </row>
    <row r="11844" spans="1:37" x14ac:dyDescent="0.25">
      <c r="A11844" s="1">
        <v>1261.350000000225</v>
      </c>
      <c r="B11844">
        <v>18.040421260420551</v>
      </c>
      <c r="D11844">
        <f t="shared" si="3149"/>
        <v>0.47162372057826951</v>
      </c>
      <c r="E11844">
        <f t="shared" si="3147"/>
        <v>0.5114486471582097</v>
      </c>
      <c r="G11844">
        <f t="shared" si="3145"/>
        <v>0.47162372057826951</v>
      </c>
      <c r="H11844" s="2">
        <f t="shared" si="3146"/>
        <v>0.5114486471582097</v>
      </c>
      <c r="L11844" s="20">
        <f t="shared" si="3150"/>
        <v>0.51156123307461954</v>
      </c>
      <c r="M11844">
        <f t="shared" si="3151"/>
        <v>1.5950049043961143E-3</v>
      </c>
      <c r="P11844" s="18">
        <f t="shared" si="3152"/>
        <v>0.51145137966281029</v>
      </c>
      <c r="Q11844">
        <f t="shared" si="3153"/>
        <v>7.4665813922390961E-12</v>
      </c>
      <c r="S11844" s="21">
        <f t="shared" si="3154"/>
        <v>18.040527640481354</v>
      </c>
      <c r="T11844">
        <f t="shared" si="3155"/>
        <v>1.1316717336448017E-8</v>
      </c>
      <c r="Z11844" s="15">
        <f t="shared" si="3156"/>
        <v>0.51171048676957209</v>
      </c>
      <c r="AA11844">
        <f t="shared" si="3157"/>
        <v>6.8559982078408001E-8</v>
      </c>
      <c r="AF11844" s="3">
        <f t="shared" si="3148"/>
        <v>0.51182364831212057</v>
      </c>
      <c r="AH11844">
        <f t="shared" si="3158"/>
        <v>1261.350000000225</v>
      </c>
      <c r="AI11844">
        <f t="shared" si="3159"/>
        <v>18.040421260420551</v>
      </c>
      <c r="AJ11844" s="5">
        <f t="shared" si="3160"/>
        <v>18.050615026890828</v>
      </c>
      <c r="AK11844">
        <f t="shared" si="3161"/>
        <v>1.0391287485053748E-4</v>
      </c>
    </row>
    <row r="11845" spans="1:37" x14ac:dyDescent="0.25">
      <c r="A11845" s="1">
        <v>1261.4500000002249</v>
      </c>
      <c r="B11845">
        <v>18.04226280382569</v>
      </c>
      <c r="D11845">
        <f t="shared" si="3149"/>
        <v>0.47166354693535262</v>
      </c>
      <c r="E11845">
        <f t="shared" si="3147"/>
        <v>0.51149594949841093</v>
      </c>
      <c r="G11845">
        <f t="shared" si="3145"/>
        <v>0.47166354693535262</v>
      </c>
      <c r="H11845" s="2">
        <f t="shared" si="3146"/>
        <v>0.51149594949841093</v>
      </c>
      <c r="L11845" s="20">
        <f t="shared" si="3150"/>
        <v>0.51160853499585457</v>
      </c>
      <c r="M11845">
        <f t="shared" si="3151"/>
        <v>1.5956020711536435E-3</v>
      </c>
      <c r="P11845" s="18">
        <f t="shared" si="3152"/>
        <v>0.5114986820595866</v>
      </c>
      <c r="Q11845">
        <f t="shared" si="3153"/>
        <v>7.4668905787614215E-12</v>
      </c>
      <c r="S11845" s="21">
        <f t="shared" si="3154"/>
        <v>18.042369186089037</v>
      </c>
      <c r="T11845">
        <f t="shared" si="3155"/>
        <v>1.1317185954812547E-8</v>
      </c>
      <c r="Z11845" s="15">
        <f t="shared" si="3156"/>
        <v>0.51175803096668049</v>
      </c>
      <c r="AA11845">
        <f t="shared" si="3157"/>
        <v>6.8686696010328052E-8</v>
      </c>
      <c r="AF11845" s="3">
        <f t="shared" si="3148"/>
        <v>0.51187119205078679</v>
      </c>
      <c r="AH11845">
        <f t="shared" si="3158"/>
        <v>1261.4500000002249</v>
      </c>
      <c r="AI11845">
        <f t="shared" si="3159"/>
        <v>18.042262803825693</v>
      </c>
      <c r="AJ11845" s="5">
        <f t="shared" si="3160"/>
        <v>18.052465986109024</v>
      </c>
      <c r="AK11845">
        <f t="shared" si="3161"/>
        <v>1.0410492870686719E-4</v>
      </c>
    </row>
    <row r="11846" spans="1:37" x14ac:dyDescent="0.25">
      <c r="A11846" s="1">
        <v>1261.5500000002251</v>
      </c>
      <c r="B11846">
        <v>18.044104296863491</v>
      </c>
      <c r="D11846">
        <f t="shared" si="3149"/>
        <v>0.47170337329243578</v>
      </c>
      <c r="E11846">
        <f t="shared" si="3147"/>
        <v>0.51154325054486416</v>
      </c>
      <c r="G11846">
        <f t="shared" ref="G11846:G11909" si="3162">($I$2-$J$2)*D11846+$J$2</f>
        <v>0.47170337329243578</v>
      </c>
      <c r="H11846" s="2">
        <f t="shared" si="3146"/>
        <v>0.51154325054486416</v>
      </c>
      <c r="L11846" s="20">
        <f t="shared" si="3150"/>
        <v>0.51165583562133321</v>
      </c>
      <c r="M11846">
        <f t="shared" si="3151"/>
        <v>1.5961992461419683E-3</v>
      </c>
      <c r="P11846" s="18">
        <f t="shared" si="3152"/>
        <v>0.51154598316255895</v>
      </c>
      <c r="Q11846">
        <f t="shared" si="3153"/>
        <v>7.4671994658766624E-12</v>
      </c>
      <c r="S11846" s="21">
        <f t="shared" si="3154"/>
        <v>18.044210681327204</v>
      </c>
      <c r="T11846">
        <f t="shared" si="3155"/>
        <v>1.1317654119508432E-8</v>
      </c>
      <c r="Z11846" s="15">
        <f t="shared" si="3156"/>
        <v>0.51180557384774938</v>
      </c>
      <c r="AA11846">
        <f t="shared" si="3157"/>
        <v>6.8813515236613834E-8</v>
      </c>
      <c r="AF11846" s="3">
        <f t="shared" si="3148"/>
        <v>0.51191873447136627</v>
      </c>
      <c r="AH11846">
        <f t="shared" si="3158"/>
        <v>1261.5500000002251</v>
      </c>
      <c r="AI11846">
        <f t="shared" si="3159"/>
        <v>18.044104296863491</v>
      </c>
      <c r="AJ11846" s="5">
        <f t="shared" si="3160"/>
        <v>18.054316894092036</v>
      </c>
      <c r="AK11846">
        <f t="shared" si="3161"/>
        <v>1.0429714215248401E-4</v>
      </c>
    </row>
    <row r="11847" spans="1:37" x14ac:dyDescent="0.25">
      <c r="A11847" s="1">
        <v>1261.650000000225</v>
      </c>
      <c r="B11847">
        <v>18.045945739527451</v>
      </c>
      <c r="D11847">
        <f t="shared" si="3149"/>
        <v>0.47174319964951883</v>
      </c>
      <c r="E11847">
        <f t="shared" si="3147"/>
        <v>0.51159055029740241</v>
      </c>
      <c r="G11847">
        <f t="shared" si="3162"/>
        <v>0.47174319964951883</v>
      </c>
      <c r="H11847" s="2">
        <f t="shared" ref="H11847:H11910" si="3163">($I$2-$J$2)*E11847+$J$2</f>
        <v>0.51159055029740241</v>
      </c>
      <c r="L11847" s="20">
        <f t="shared" si="3150"/>
        <v>0.51170313495089204</v>
      </c>
      <c r="M11847">
        <f t="shared" si="3151"/>
        <v>1.5967964292899325E-3</v>
      </c>
      <c r="P11847" s="18">
        <f t="shared" si="3152"/>
        <v>0.51159328297156048</v>
      </c>
      <c r="Q11847">
        <f t="shared" si="3153"/>
        <v>7.4675080541726177E-12</v>
      </c>
      <c r="S11847" s="21">
        <f t="shared" si="3154"/>
        <v>18.046052126189352</v>
      </c>
      <c r="T11847">
        <f t="shared" si="3155"/>
        <v>1.1318121830506921E-8</v>
      </c>
      <c r="Z11847" s="15">
        <f t="shared" si="3156"/>
        <v>0.51185311541260026</v>
      </c>
      <c r="AA11847">
        <f t="shared" si="3157"/>
        <v>6.8940439718856902E-8</v>
      </c>
      <c r="AF11847" s="3">
        <f t="shared" si="3148"/>
        <v>0.51196627557368313</v>
      </c>
      <c r="AH11847">
        <f t="shared" si="3158"/>
        <v>1261.650000000225</v>
      </c>
      <c r="AI11847">
        <f t="shared" si="3159"/>
        <v>18.045945739527447</v>
      </c>
      <c r="AJ11847" s="5">
        <f t="shared" si="3160"/>
        <v>18.056167750832923</v>
      </c>
      <c r="AK11847">
        <f t="shared" si="3161"/>
        <v>1.0448951512928501E-4</v>
      </c>
    </row>
    <row r="11848" spans="1:37" x14ac:dyDescent="0.25">
      <c r="A11848" s="1">
        <v>1261.7500000002251</v>
      </c>
      <c r="B11848">
        <v>18.047787131811059</v>
      </c>
      <c r="D11848">
        <f t="shared" si="3149"/>
        <v>0.47178302600660199</v>
      </c>
      <c r="E11848">
        <f t="shared" si="3147"/>
        <v>0.5116378487558586</v>
      </c>
      <c r="G11848">
        <f t="shared" si="3162"/>
        <v>0.47178302600660199</v>
      </c>
      <c r="H11848" s="2">
        <f t="shared" si="3163"/>
        <v>0.5116378487558586</v>
      </c>
      <c r="L11848" s="20">
        <f t="shared" si="3150"/>
        <v>0.51175043298435696</v>
      </c>
      <c r="M11848">
        <f t="shared" si="3151"/>
        <v>1.5973936205254968E-3</v>
      </c>
      <c r="P11848" s="18">
        <f t="shared" si="3152"/>
        <v>0.51164058148642388</v>
      </c>
      <c r="Q11848">
        <f t="shared" si="3153"/>
        <v>7.467816342416795E-12</v>
      </c>
      <c r="S11848" s="21">
        <f t="shared" si="3154"/>
        <v>18.047893520668971</v>
      </c>
      <c r="T11848">
        <f t="shared" si="3155"/>
        <v>1.131858908777929E-8</v>
      </c>
      <c r="Z11848" s="15">
        <f t="shared" si="3156"/>
        <v>0.51190065566105258</v>
      </c>
      <c r="AA11848">
        <f t="shared" si="3157"/>
        <v>6.9067469417637403E-8</v>
      </c>
      <c r="AF11848" s="3">
        <f t="shared" si="3148"/>
        <v>0.51201381535755197</v>
      </c>
      <c r="AH11848">
        <f t="shared" si="3158"/>
        <v>1261.7500000002251</v>
      </c>
      <c r="AI11848">
        <f t="shared" si="3159"/>
        <v>18.047787131811059</v>
      </c>
      <c r="AJ11848" s="5">
        <f t="shared" si="3160"/>
        <v>18.058018556324654</v>
      </c>
      <c r="AK11848">
        <f t="shared" si="3161"/>
        <v>1.0468204757739359E-4</v>
      </c>
    </row>
    <row r="11849" spans="1:37" x14ac:dyDescent="0.25">
      <c r="A11849" s="1">
        <v>1261.850000000225</v>
      </c>
      <c r="B11849">
        <v>18.04962847370782</v>
      </c>
      <c r="D11849">
        <f t="shared" si="3149"/>
        <v>0.4718228523636851</v>
      </c>
      <c r="E11849">
        <f t="shared" si="3147"/>
        <v>0.51168514592006564</v>
      </c>
      <c r="G11849">
        <f t="shared" si="3162"/>
        <v>0.4718228523636851</v>
      </c>
      <c r="H11849" s="2">
        <f t="shared" si="3163"/>
        <v>0.51168514592006564</v>
      </c>
      <c r="L11849" s="20">
        <f t="shared" si="3150"/>
        <v>0.51179772972156456</v>
      </c>
      <c r="M11849">
        <f t="shared" si="3151"/>
        <v>1.5979908197775046E-3</v>
      </c>
      <c r="P11849" s="18">
        <f t="shared" si="3152"/>
        <v>0.51168787870698207</v>
      </c>
      <c r="Q11849">
        <f t="shared" si="3153"/>
        <v>7.4681243305902174E-12</v>
      </c>
      <c r="S11849" s="21">
        <f t="shared" si="3154"/>
        <v>18.049734864759557</v>
      </c>
      <c r="T11849">
        <f t="shared" si="3155"/>
        <v>1.1319055889784936E-8</v>
      </c>
      <c r="Z11849" s="15">
        <f t="shared" si="3156"/>
        <v>0.51194819459292806</v>
      </c>
      <c r="AA11849">
        <f t="shared" si="3157"/>
        <v>6.9194604294680669E-8</v>
      </c>
      <c r="AF11849" s="3">
        <f t="shared" si="3148"/>
        <v>0.51206135382279672</v>
      </c>
      <c r="AH11849">
        <f t="shared" si="3158"/>
        <v>1261.850000000225</v>
      </c>
      <c r="AI11849">
        <f t="shared" si="3159"/>
        <v>18.04962847370782</v>
      </c>
      <c r="AJ11849" s="5">
        <f t="shared" si="3160"/>
        <v>18.059869310560284</v>
      </c>
      <c r="AK11849">
        <f t="shared" si="3161"/>
        <v>1.0487473943878971E-4</v>
      </c>
    </row>
    <row r="11850" spans="1:37" x14ac:dyDescent="0.25">
      <c r="A11850" s="1">
        <v>1261.9500000002249</v>
      </c>
      <c r="B11850">
        <v>18.051469765211241</v>
      </c>
      <c r="D11850">
        <f t="shared" si="3149"/>
        <v>0.47186267872076815</v>
      </c>
      <c r="E11850">
        <f t="shared" si="3147"/>
        <v>0.51173244178985688</v>
      </c>
      <c r="G11850">
        <f t="shared" si="3162"/>
        <v>0.47186267872076815</v>
      </c>
      <c r="H11850" s="2">
        <f t="shared" si="3163"/>
        <v>0.51173244178985688</v>
      </c>
      <c r="L11850" s="20">
        <f t="shared" si="3150"/>
        <v>0.51184502516234787</v>
      </c>
      <c r="M11850">
        <f t="shared" si="3151"/>
        <v>1.5985880269745025E-3</v>
      </c>
      <c r="P11850" s="18">
        <f t="shared" si="3152"/>
        <v>0.51173517463306839</v>
      </c>
      <c r="Q11850">
        <f t="shared" si="3153"/>
        <v>7.4684320186739293E-12</v>
      </c>
      <c r="S11850" s="21">
        <f t="shared" si="3154"/>
        <v>18.051576158454619</v>
      </c>
      <c r="T11850">
        <f t="shared" si="3155"/>
        <v>1.1319522236495099E-8</v>
      </c>
      <c r="Z11850" s="15">
        <f t="shared" si="3156"/>
        <v>0.51199573220804795</v>
      </c>
      <c r="AA11850">
        <f t="shared" si="3157"/>
        <v>6.9321844311225614E-8</v>
      </c>
      <c r="AF11850" s="3">
        <f t="shared" si="3148"/>
        <v>0.51210889096923884</v>
      </c>
      <c r="AH11850">
        <f t="shared" si="3158"/>
        <v>1261.9500000002249</v>
      </c>
      <c r="AI11850">
        <f t="shared" si="3159"/>
        <v>18.051469765211241</v>
      </c>
      <c r="AJ11850" s="5">
        <f t="shared" si="3160"/>
        <v>18.061720013532859</v>
      </c>
      <c r="AK11850">
        <f t="shared" si="3161"/>
        <v>1.0506759065484229E-4</v>
      </c>
    </row>
    <row r="11851" spans="1:37" x14ac:dyDescent="0.25">
      <c r="A11851" s="1">
        <v>1262.0500000002251</v>
      </c>
      <c r="B11851">
        <v>18.053311006314811</v>
      </c>
      <c r="D11851">
        <f t="shared" si="3149"/>
        <v>0.47190250507785131</v>
      </c>
      <c r="E11851">
        <f t="shared" si="3147"/>
        <v>0.51177973636506513</v>
      </c>
      <c r="G11851">
        <f t="shared" si="3162"/>
        <v>0.47190250507785131</v>
      </c>
      <c r="H11851" s="2">
        <f t="shared" si="3163"/>
        <v>0.51177973636506513</v>
      </c>
      <c r="L11851" s="20">
        <f t="shared" si="3150"/>
        <v>0.51189231930653278</v>
      </c>
      <c r="M11851">
        <f t="shared" si="3151"/>
        <v>1.5991852420444554E-3</v>
      </c>
      <c r="P11851" s="18">
        <f t="shared" si="3152"/>
        <v>0.51178246926451609</v>
      </c>
      <c r="Q11851">
        <f t="shared" si="3153"/>
        <v>7.4687394090762946E-12</v>
      </c>
      <c r="S11851" s="21">
        <f t="shared" si="3154"/>
        <v>18.053417401747669</v>
      </c>
      <c r="T11851">
        <f t="shared" si="3155"/>
        <v>1.1319988133172943E-8</v>
      </c>
      <c r="Z11851" s="15">
        <f t="shared" si="3156"/>
        <v>0.51204326850623327</v>
      </c>
      <c r="AA11851">
        <f t="shared" si="3157"/>
        <v>6.9449189428666314E-8</v>
      </c>
      <c r="AF11851" s="3">
        <f t="shared" si="3148"/>
        <v>0.51215642679669116</v>
      </c>
      <c r="AH11851">
        <f t="shared" si="3158"/>
        <v>1262.0500000002251</v>
      </c>
      <c r="AI11851">
        <f t="shared" si="3159"/>
        <v>18.053311006314811</v>
      </c>
      <c r="AJ11851" s="5">
        <f t="shared" si="3160"/>
        <v>18.063570665235407</v>
      </c>
      <c r="AK11851">
        <f t="shared" si="3161"/>
        <v>1.0526060116696266E-4</v>
      </c>
    </row>
    <row r="11852" spans="1:37" x14ac:dyDescent="0.25">
      <c r="A11852" s="1">
        <v>1262.150000000225</v>
      </c>
      <c r="B11852">
        <v>18.055152197012049</v>
      </c>
      <c r="D11852">
        <f t="shared" si="3149"/>
        <v>0.47194233143493436</v>
      </c>
      <c r="E11852">
        <f t="shared" si="3147"/>
        <v>0.51182702964552373</v>
      </c>
      <c r="G11852">
        <f t="shared" si="3162"/>
        <v>0.47194233143493436</v>
      </c>
      <c r="H11852" s="2">
        <f t="shared" si="3163"/>
        <v>0.51182702964552373</v>
      </c>
      <c r="L11852" s="20">
        <f t="shared" si="3150"/>
        <v>0.51193961215396655</v>
      </c>
      <c r="M11852">
        <f t="shared" si="3151"/>
        <v>1.5997824649170642E-3</v>
      </c>
      <c r="P11852" s="18">
        <f t="shared" si="3152"/>
        <v>0.51182976260115798</v>
      </c>
      <c r="Q11852">
        <f t="shared" si="3153"/>
        <v>7.4690464987443543E-12</v>
      </c>
      <c r="S11852" s="21">
        <f t="shared" si="3154"/>
        <v>18.055258594632193</v>
      </c>
      <c r="T11852">
        <f t="shared" si="3155"/>
        <v>1.1320453572230086E-8</v>
      </c>
      <c r="Z11852" s="15">
        <f t="shared" si="3156"/>
        <v>0.51209080348730418</v>
      </c>
      <c r="AA11852">
        <f t="shared" si="3157"/>
        <v>6.9576639607615672E-8</v>
      </c>
      <c r="AF11852" s="3">
        <f t="shared" si="3148"/>
        <v>0.51220396130499024</v>
      </c>
      <c r="AH11852">
        <f t="shared" si="3158"/>
        <v>1262.150000000225</v>
      </c>
      <c r="AI11852">
        <f t="shared" si="3159"/>
        <v>18.055152197012049</v>
      </c>
      <c r="AJ11852" s="5">
        <f t="shared" si="3160"/>
        <v>18.06542126566093</v>
      </c>
      <c r="AK11852">
        <f t="shared" si="3161"/>
        <v>1.0545377091543743E-4</v>
      </c>
    </row>
    <row r="11853" spans="1:37" x14ac:dyDescent="0.25">
      <c r="A11853" s="1">
        <v>1262.2500000002251</v>
      </c>
      <c r="B11853">
        <v>18.056993337296468</v>
      </c>
      <c r="D11853">
        <f t="shared" si="3149"/>
        <v>0.47198215779201752</v>
      </c>
      <c r="E11853">
        <f t="shared" si="3147"/>
        <v>0.51187432163106628</v>
      </c>
      <c r="G11853">
        <f t="shared" si="3162"/>
        <v>0.47198215779201752</v>
      </c>
      <c r="H11853" s="2">
        <f t="shared" si="3163"/>
        <v>0.51187432163106628</v>
      </c>
      <c r="L11853" s="20">
        <f t="shared" si="3150"/>
        <v>0.51198690370447508</v>
      </c>
      <c r="M11853">
        <f t="shared" si="3151"/>
        <v>1.6003796955202901E-3</v>
      </c>
      <c r="P11853" s="18">
        <f t="shared" si="3152"/>
        <v>0.51187705464282784</v>
      </c>
      <c r="Q11853">
        <f t="shared" si="3153"/>
        <v>7.4693532888728724E-12</v>
      </c>
      <c r="S11853" s="21">
        <f t="shared" si="3154"/>
        <v>18.057099737101726</v>
      </c>
      <c r="T11853">
        <f t="shared" si="3155"/>
        <v>1.1320918558929827E-8</v>
      </c>
      <c r="Z11853" s="15">
        <f t="shared" si="3156"/>
        <v>0.5121383371510837</v>
      </c>
      <c r="AA11853">
        <f t="shared" si="3157"/>
        <v>6.9704194810070999E-8</v>
      </c>
      <c r="AF11853" s="3">
        <f t="shared" si="3148"/>
        <v>0.51225149449394936</v>
      </c>
      <c r="AH11853">
        <f t="shared" si="3158"/>
        <v>1262.2500000002251</v>
      </c>
      <c r="AI11853">
        <f t="shared" si="3159"/>
        <v>18.056993337296468</v>
      </c>
      <c r="AJ11853" s="5">
        <f t="shared" si="3160"/>
        <v>18.067271814802535</v>
      </c>
      <c r="AK11853">
        <f t="shared" si="3161"/>
        <v>1.0564709984270993E-4</v>
      </c>
    </row>
    <row r="11854" spans="1:37" x14ac:dyDescent="0.25">
      <c r="A11854" s="1">
        <v>1262.350000000225</v>
      </c>
      <c r="B11854">
        <v>18.058834427161589</v>
      </c>
      <c r="D11854">
        <f t="shared" si="3149"/>
        <v>0.47202198414910063</v>
      </c>
      <c r="E11854">
        <f t="shared" si="3147"/>
        <v>0.51192161232152622</v>
      </c>
      <c r="G11854">
        <f t="shared" si="3162"/>
        <v>0.47202198414910063</v>
      </c>
      <c r="H11854" s="2">
        <f t="shared" si="3163"/>
        <v>0.51192161232152622</v>
      </c>
      <c r="L11854" s="20">
        <f t="shared" si="3150"/>
        <v>0.51203419395788785</v>
      </c>
      <c r="M11854">
        <f t="shared" si="3151"/>
        <v>1.6009769337824086E-3</v>
      </c>
      <c r="P11854" s="18">
        <f t="shared" si="3152"/>
        <v>0.51192434538935905</v>
      </c>
      <c r="Q11854">
        <f t="shared" si="3153"/>
        <v>7.4696597788361432E-12</v>
      </c>
      <c r="S11854" s="21">
        <f t="shared" si="3154"/>
        <v>18.058940829149776</v>
      </c>
      <c r="T11854">
        <f t="shared" si="3155"/>
        <v>1.1321383090219581E-8</v>
      </c>
      <c r="Z11854" s="15">
        <f t="shared" si="3156"/>
        <v>0.51218586949739242</v>
      </c>
      <c r="AA11854">
        <f t="shared" si="3157"/>
        <v>6.9831854996779994E-8</v>
      </c>
      <c r="AF11854" s="3">
        <f t="shared" si="3148"/>
        <v>0.51229902636338553</v>
      </c>
      <c r="AH11854">
        <f t="shared" si="3158"/>
        <v>1262.350000000225</v>
      </c>
      <c r="AI11854">
        <f t="shared" si="3159"/>
        <v>18.058834427161589</v>
      </c>
      <c r="AJ11854" s="5">
        <f t="shared" si="3160"/>
        <v>18.069122312653242</v>
      </c>
      <c r="AK11854">
        <f t="shared" si="3161"/>
        <v>1.0584058788936985E-4</v>
      </c>
    </row>
    <row r="11855" spans="1:37" x14ac:dyDescent="0.25">
      <c r="A11855" s="1">
        <v>1262.4500000002249</v>
      </c>
      <c r="B11855">
        <v>18.060675466600891</v>
      </c>
      <c r="D11855">
        <f t="shared" si="3149"/>
        <v>0.47206181050618368</v>
      </c>
      <c r="E11855">
        <f t="shared" si="3147"/>
        <v>0.51196890171673604</v>
      </c>
      <c r="G11855">
        <f t="shared" si="3162"/>
        <v>0.47206181050618368</v>
      </c>
      <c r="H11855" s="2">
        <f t="shared" si="3163"/>
        <v>0.51196890171673604</v>
      </c>
      <c r="L11855" s="20">
        <f t="shared" si="3150"/>
        <v>0.51208148291404498</v>
      </c>
      <c r="M11855">
        <f t="shared" si="3151"/>
        <v>1.6015741796325355E-3</v>
      </c>
      <c r="P11855" s="18">
        <f t="shared" si="3152"/>
        <v>0.51197163484058428</v>
      </c>
      <c r="Q11855">
        <f t="shared" si="3153"/>
        <v>7.4699659698290533E-12</v>
      </c>
      <c r="S11855" s="21">
        <f t="shared" si="3154"/>
        <v>18.060781870769834</v>
      </c>
      <c r="T11855">
        <f t="shared" si="3155"/>
        <v>1.1321847168338869E-8</v>
      </c>
      <c r="Z11855" s="15">
        <f t="shared" si="3156"/>
        <v>0.51223340052605071</v>
      </c>
      <c r="AA11855">
        <f t="shared" si="3157"/>
        <v>6.9959620128879607E-8</v>
      </c>
      <c r="AF11855" s="3">
        <f t="shared" si="3148"/>
        <v>0.51234655691312847</v>
      </c>
      <c r="AH11855">
        <f t="shared" si="3158"/>
        <v>1262.4500000002249</v>
      </c>
      <c r="AI11855">
        <f t="shared" si="3159"/>
        <v>18.060675466600891</v>
      </c>
      <c r="AJ11855" s="5">
        <f t="shared" si="3160"/>
        <v>18.07097275920605</v>
      </c>
      <c r="AK11855">
        <f t="shared" si="3161"/>
        <v>1.0603423499626664E-4</v>
      </c>
    </row>
    <row r="11856" spans="1:37" x14ac:dyDescent="0.25">
      <c r="A11856" s="1">
        <v>1262.5500000002251</v>
      </c>
      <c r="B11856">
        <v>18.062516455607931</v>
      </c>
      <c r="D11856">
        <f t="shared" si="3149"/>
        <v>0.47210163686326684</v>
      </c>
      <c r="E11856">
        <f t="shared" si="3147"/>
        <v>0.5120161898165303</v>
      </c>
      <c r="G11856">
        <f t="shared" si="3162"/>
        <v>0.47210163686326684</v>
      </c>
      <c r="H11856" s="2">
        <f t="shared" si="3163"/>
        <v>0.5120161898165303</v>
      </c>
      <c r="L11856" s="20">
        <f t="shared" si="3150"/>
        <v>0.51212877057278305</v>
      </c>
      <c r="M11856">
        <f t="shared" si="3151"/>
        <v>1.6021714329994895E-3</v>
      </c>
      <c r="P11856" s="18">
        <f t="shared" si="3152"/>
        <v>0.51201892299633811</v>
      </c>
      <c r="Q11856">
        <f t="shared" si="3153"/>
        <v>7.4702718618328345E-12</v>
      </c>
      <c r="S11856" s="21">
        <f t="shared" si="3154"/>
        <v>18.062622861955454</v>
      </c>
      <c r="T11856">
        <f t="shared" si="3155"/>
        <v>1.1322310793259244E-8</v>
      </c>
      <c r="Z11856" s="15">
        <f t="shared" si="3156"/>
        <v>0.51228093023688115</v>
      </c>
      <c r="AA11856">
        <f t="shared" si="3157"/>
        <v>7.0087490167545157E-8</v>
      </c>
      <c r="AF11856" s="3">
        <f t="shared" si="3148"/>
        <v>0.51239408614299964</v>
      </c>
      <c r="AH11856">
        <f t="shared" si="3158"/>
        <v>1262.5500000002251</v>
      </c>
      <c r="AI11856">
        <f t="shared" si="3159"/>
        <v>18.062516455607931</v>
      </c>
      <c r="AJ11856" s="5">
        <f t="shared" si="3160"/>
        <v>18.07282315445406</v>
      </c>
      <c r="AK11856">
        <f t="shared" si="3161"/>
        <v>1.0622804110480379E-4</v>
      </c>
    </row>
    <row r="11857" spans="1:37" x14ac:dyDescent="0.25">
      <c r="A11857" s="1">
        <v>1262.650000000225</v>
      </c>
      <c r="B11857">
        <v>18.06435739417622</v>
      </c>
      <c r="D11857">
        <f t="shared" si="3149"/>
        <v>0.47214146322034994</v>
      </c>
      <c r="E11857">
        <f t="shared" si="3147"/>
        <v>0.51206347662074225</v>
      </c>
      <c r="G11857">
        <f t="shared" si="3162"/>
        <v>0.47214146322034994</v>
      </c>
      <c r="H11857" s="2">
        <f t="shared" si="3163"/>
        <v>0.51206347662074225</v>
      </c>
      <c r="L11857" s="20">
        <f t="shared" si="3150"/>
        <v>0.51217605693392798</v>
      </c>
      <c r="M11857">
        <f t="shared" si="3151"/>
        <v>1.602768693811262E-3</v>
      </c>
      <c r="P11857" s="18">
        <f t="shared" si="3152"/>
        <v>0.51206620985645346</v>
      </c>
      <c r="Q11857">
        <f t="shared" si="3153"/>
        <v>7.4705774530080375E-12</v>
      </c>
      <c r="S11857" s="21">
        <f t="shared" si="3154"/>
        <v>18.064463802700136</v>
      </c>
      <c r="T11857">
        <f t="shared" si="3155"/>
        <v>1.1322773961927974E-8</v>
      </c>
      <c r="Z11857" s="15">
        <f t="shared" si="3156"/>
        <v>0.51232845862970522</v>
      </c>
      <c r="AA11857">
        <f t="shared" si="3157"/>
        <v>7.0215465074049503E-8</v>
      </c>
      <c r="AF11857" s="3">
        <f t="shared" si="3148"/>
        <v>0.51244161405281718</v>
      </c>
      <c r="AH11857">
        <f t="shared" si="3158"/>
        <v>1262.650000000225</v>
      </c>
      <c r="AI11857">
        <f t="shared" si="3159"/>
        <v>18.064357394176216</v>
      </c>
      <c r="AJ11857" s="5">
        <f t="shared" si="3160"/>
        <v>18.074673498390315</v>
      </c>
      <c r="AK11857">
        <f t="shared" si="3161"/>
        <v>1.064220061561353E-4</v>
      </c>
    </row>
    <row r="11858" spans="1:37" x14ac:dyDescent="0.25">
      <c r="A11858" s="1">
        <v>1262.7500000002251</v>
      </c>
      <c r="B11858">
        <v>18.066198282299279</v>
      </c>
      <c r="D11858">
        <f t="shared" si="3149"/>
        <v>0.47218128957743311</v>
      </c>
      <c r="E11858">
        <f t="shared" si="3147"/>
        <v>0.51211076212920559</v>
      </c>
      <c r="G11858">
        <f t="shared" si="3162"/>
        <v>0.47218128957743311</v>
      </c>
      <c r="H11858" s="2">
        <f t="shared" si="3163"/>
        <v>0.51211076212920559</v>
      </c>
      <c r="L11858" s="20">
        <f t="shared" si="3150"/>
        <v>0.51222334199731634</v>
      </c>
      <c r="M11858">
        <f t="shared" si="3151"/>
        <v>1.6033659619966768E-3</v>
      </c>
      <c r="P11858" s="18">
        <f t="shared" si="3152"/>
        <v>0.51211349542076423</v>
      </c>
      <c r="Q11858">
        <f t="shared" si="3153"/>
        <v>7.4708827445496425E-12</v>
      </c>
      <c r="S11858" s="21">
        <f t="shared" si="3154"/>
        <v>18.066304692997409</v>
      </c>
      <c r="T11858">
        <f t="shared" si="3155"/>
        <v>1.1323236676584759E-8</v>
      </c>
      <c r="Z11858" s="15">
        <f t="shared" si="3156"/>
        <v>0.51237598570434351</v>
      </c>
      <c r="AA11858">
        <f t="shared" si="3157"/>
        <v>7.0343544808939041E-8</v>
      </c>
      <c r="AF11858" s="3">
        <f t="shared" si="3148"/>
        <v>0.51248914064240103</v>
      </c>
      <c r="AH11858">
        <f t="shared" si="3158"/>
        <v>1262.7500000002251</v>
      </c>
      <c r="AI11858">
        <f t="shared" si="3159"/>
        <v>18.066198282299275</v>
      </c>
      <c r="AJ11858" s="5">
        <f t="shared" si="3160"/>
        <v>18.076523791007833</v>
      </c>
      <c r="AK11858">
        <f t="shared" si="3161"/>
        <v>1.0661613009050426E-4</v>
      </c>
    </row>
    <row r="11859" spans="1:37" x14ac:dyDescent="0.25">
      <c r="A11859" s="1">
        <v>1262.850000000225</v>
      </c>
      <c r="B11859">
        <v>18.068039119970621</v>
      </c>
      <c r="D11859">
        <f t="shared" si="3149"/>
        <v>0.47222111593451616</v>
      </c>
      <c r="E11859">
        <f t="shared" si="3147"/>
        <v>0.51215804634175366</v>
      </c>
      <c r="G11859">
        <f t="shared" si="3162"/>
        <v>0.47222111593451616</v>
      </c>
      <c r="H11859" s="2">
        <f t="shared" si="3163"/>
        <v>0.51215804634175366</v>
      </c>
      <c r="L11859" s="20">
        <f t="shared" si="3150"/>
        <v>0.51227062576278115</v>
      </c>
      <c r="M11859">
        <f t="shared" si="3151"/>
        <v>1.6039632374842945E-3</v>
      </c>
      <c r="P11859" s="18">
        <f t="shared" si="3152"/>
        <v>0.51216077968910378</v>
      </c>
      <c r="Q11859">
        <f t="shared" si="3153"/>
        <v>7.4711877364389006E-12</v>
      </c>
      <c r="S11859" s="21">
        <f t="shared" si="3154"/>
        <v>18.068145532840791</v>
      </c>
      <c r="T11859">
        <f t="shared" si="3155"/>
        <v>1.1323698937957299E-8</v>
      </c>
      <c r="Z11859" s="15">
        <f t="shared" si="3156"/>
        <v>0.51242351146061949</v>
      </c>
      <c r="AA11859">
        <f t="shared" si="3157"/>
        <v>7.0471729334447313E-8</v>
      </c>
      <c r="AF11859" s="3">
        <f t="shared" si="3148"/>
        <v>0.51253666591157576</v>
      </c>
      <c r="AH11859">
        <f t="shared" si="3158"/>
        <v>1262.850000000225</v>
      </c>
      <c r="AI11859">
        <f t="shared" si="3159"/>
        <v>18.068039119970621</v>
      </c>
      <c r="AJ11859" s="5">
        <f t="shared" si="3160"/>
        <v>18.078374032299745</v>
      </c>
      <c r="AK11859">
        <f t="shared" si="3161"/>
        <v>1.0681041285069032E-4</v>
      </c>
    </row>
    <row r="11860" spans="1:37" x14ac:dyDescent="0.25">
      <c r="A11860" s="1">
        <v>1262.9500000002249</v>
      </c>
      <c r="B11860">
        <v>18.0698799071838</v>
      </c>
      <c r="D11860">
        <f t="shared" si="3149"/>
        <v>0.47226094229159926</v>
      </c>
      <c r="E11860">
        <f t="shared" si="3147"/>
        <v>0.51220532925822082</v>
      </c>
      <c r="G11860">
        <f t="shared" si="3162"/>
        <v>0.47226094229159926</v>
      </c>
      <c r="H11860" s="2">
        <f t="shared" si="3163"/>
        <v>0.51220532925822082</v>
      </c>
      <c r="L11860" s="20">
        <f t="shared" si="3150"/>
        <v>0.51231790823015544</v>
      </c>
      <c r="M11860">
        <f t="shared" si="3151"/>
        <v>1.6045605202026497E-3</v>
      </c>
      <c r="P11860" s="18">
        <f t="shared" si="3152"/>
        <v>0.51220806266130647</v>
      </c>
      <c r="Q11860">
        <f t="shared" si="3153"/>
        <v>7.4714924286570809E-12</v>
      </c>
      <c r="S11860" s="21">
        <f t="shared" si="3154"/>
        <v>18.06998632222383</v>
      </c>
      <c r="T11860">
        <f t="shared" si="3155"/>
        <v>1.132416074450501E-8</v>
      </c>
      <c r="Z11860" s="15">
        <f t="shared" si="3156"/>
        <v>0.51247103589835397</v>
      </c>
      <c r="AA11860">
        <f t="shared" si="3157"/>
        <v>7.060001861084482E-8</v>
      </c>
      <c r="AF11860" s="3">
        <f t="shared" si="3148"/>
        <v>0.51258418986016041</v>
      </c>
      <c r="AH11860">
        <f t="shared" si="3158"/>
        <v>1262.9500000002249</v>
      </c>
      <c r="AI11860">
        <f t="shared" si="3159"/>
        <v>18.0698799071838</v>
      </c>
      <c r="AJ11860" s="5">
        <f t="shared" si="3160"/>
        <v>18.080224222259069</v>
      </c>
      <c r="AK11860">
        <f t="shared" si="3161"/>
        <v>1.0700485437643533E-4</v>
      </c>
    </row>
    <row r="11861" spans="1:37" x14ac:dyDescent="0.25">
      <c r="A11861" s="1">
        <v>1263.0500000002251</v>
      </c>
      <c r="B11861">
        <v>18.071720643932341</v>
      </c>
      <c r="D11861">
        <f t="shared" si="3149"/>
        <v>0.47230076864868242</v>
      </c>
      <c r="E11861">
        <f t="shared" si="3147"/>
        <v>0.51225261087844076</v>
      </c>
      <c r="G11861">
        <f t="shared" si="3162"/>
        <v>0.47230076864868242</v>
      </c>
      <c r="H11861" s="2">
        <f t="shared" si="3163"/>
        <v>0.51225261087844076</v>
      </c>
      <c r="L11861" s="20">
        <f t="shared" si="3150"/>
        <v>0.51236518939927578</v>
      </c>
      <c r="M11861">
        <f t="shared" si="3151"/>
        <v>1.6051578100805754E-3</v>
      </c>
      <c r="P11861" s="18">
        <f t="shared" si="3152"/>
        <v>0.51225534433720599</v>
      </c>
      <c r="Q11861">
        <f t="shared" si="3153"/>
        <v>7.4717968211854715E-12</v>
      </c>
      <c r="S11861" s="21">
        <f t="shared" si="3154"/>
        <v>18.071827061140052</v>
      </c>
      <c r="T11861">
        <f t="shared" si="3155"/>
        <v>1.1324622096955632E-8</v>
      </c>
      <c r="Z11861" s="15">
        <f t="shared" si="3156"/>
        <v>0.51251855901736842</v>
      </c>
      <c r="AA11861">
        <f t="shared" si="3157"/>
        <v>7.0728412599087539E-8</v>
      </c>
      <c r="AF11861" s="3">
        <f t="shared" si="3148"/>
        <v>0.51263171248798001</v>
      </c>
      <c r="AH11861">
        <f t="shared" si="3158"/>
        <v>1263.0500000002251</v>
      </c>
      <c r="AI11861">
        <f t="shared" si="3159"/>
        <v>18.071720643932341</v>
      </c>
      <c r="AJ11861" s="5">
        <f t="shared" si="3160"/>
        <v>18.08207436087886</v>
      </c>
      <c r="AK11861">
        <f t="shared" si="3161"/>
        <v>1.0719945460862296E-4</v>
      </c>
    </row>
    <row r="11862" spans="1:37" x14ac:dyDescent="0.25">
      <c r="A11862" s="1">
        <v>1263.150000000225</v>
      </c>
      <c r="B11862">
        <v>18.073561330209781</v>
      </c>
      <c r="D11862">
        <f t="shared" si="3149"/>
        <v>0.47234059500576547</v>
      </c>
      <c r="E11862">
        <f t="shared" si="3147"/>
        <v>0.5122998912022475</v>
      </c>
      <c r="G11862">
        <f t="shared" si="3162"/>
        <v>0.47234059500576547</v>
      </c>
      <c r="H11862" s="2">
        <f t="shared" si="3163"/>
        <v>0.5122998912022475</v>
      </c>
      <c r="L11862" s="20">
        <f t="shared" si="3150"/>
        <v>0.51241246926997519</v>
      </c>
      <c r="M11862">
        <f t="shared" si="3151"/>
        <v>1.605755107046633E-3</v>
      </c>
      <c r="P11862" s="18">
        <f t="shared" si="3152"/>
        <v>0.51230262471663635</v>
      </c>
      <c r="Q11862">
        <f t="shared" si="3153"/>
        <v>7.4721009140053784E-12</v>
      </c>
      <c r="S11862" s="21">
        <f t="shared" si="3154"/>
        <v>18.073667749582992</v>
      </c>
      <c r="T11862">
        <f t="shared" si="3155"/>
        <v>1.1325082994524685E-8</v>
      </c>
      <c r="Z11862" s="15">
        <f t="shared" si="3156"/>
        <v>0.51256608081748523</v>
      </c>
      <c r="AA11862">
        <f t="shared" si="3157"/>
        <v>7.0856911260406415E-8</v>
      </c>
      <c r="AF11862" s="3">
        <f t="shared" si="3148"/>
        <v>0.5126792337948558</v>
      </c>
      <c r="AH11862">
        <f t="shared" si="3158"/>
        <v>1263.150000000225</v>
      </c>
      <c r="AI11862">
        <f t="shared" si="3159"/>
        <v>18.073561330209781</v>
      </c>
      <c r="AJ11862" s="5">
        <f t="shared" si="3160"/>
        <v>18.083924448152199</v>
      </c>
      <c r="AK11862">
        <f t="shared" si="3161"/>
        <v>1.0739421348847414E-4</v>
      </c>
    </row>
    <row r="11863" spans="1:37" x14ac:dyDescent="0.25">
      <c r="A11863" s="1">
        <v>1263.2500000002251</v>
      </c>
      <c r="B11863">
        <v>18.07540196600965</v>
      </c>
      <c r="D11863">
        <f t="shared" si="3149"/>
        <v>0.47238042136284863</v>
      </c>
      <c r="E11863">
        <f t="shared" si="3147"/>
        <v>0.51234717022947485</v>
      </c>
      <c r="G11863">
        <f t="shared" si="3162"/>
        <v>0.47238042136284863</v>
      </c>
      <c r="H11863" s="2">
        <f t="shared" si="3163"/>
        <v>0.51234717022947485</v>
      </c>
      <c r="L11863" s="20">
        <f t="shared" si="3150"/>
        <v>0.51245974784209736</v>
      </c>
      <c r="M11863">
        <f t="shared" si="3151"/>
        <v>1.6063524110302078E-3</v>
      </c>
      <c r="P11863" s="18">
        <f t="shared" si="3152"/>
        <v>0.51234990379943113</v>
      </c>
      <c r="Q11863">
        <f t="shared" si="3153"/>
        <v>7.4724047058841782E-12</v>
      </c>
      <c r="S11863" s="21">
        <f t="shared" si="3154"/>
        <v>18.075508387546176</v>
      </c>
      <c r="T11863">
        <f t="shared" si="3155"/>
        <v>1.1325543436427658E-8</v>
      </c>
      <c r="Z11863" s="15">
        <f t="shared" si="3156"/>
        <v>0.51261360129852696</v>
      </c>
      <c r="AA11863">
        <f t="shared" si="3157"/>
        <v>7.0985514556249562E-8</v>
      </c>
      <c r="AF11863" s="3">
        <f t="shared" si="3148"/>
        <v>0.51272675378061949</v>
      </c>
      <c r="AH11863">
        <f t="shared" si="3158"/>
        <v>1263.2500000002251</v>
      </c>
      <c r="AI11863">
        <f t="shared" si="3159"/>
        <v>18.07540196600965</v>
      </c>
      <c r="AJ11863" s="5">
        <f t="shared" si="3160"/>
        <v>18.085774484072182</v>
      </c>
      <c r="AK11863">
        <f t="shared" si="3161"/>
        <v>1.0758913095754865E-4</v>
      </c>
    </row>
    <row r="11864" spans="1:37" x14ac:dyDescent="0.25">
      <c r="A11864" s="1">
        <v>1263.350000000225</v>
      </c>
      <c r="B11864">
        <v>18.07724255132549</v>
      </c>
      <c r="D11864">
        <f t="shared" si="3149"/>
        <v>0.47242024771993169</v>
      </c>
      <c r="E11864">
        <f t="shared" si="3147"/>
        <v>0.51239444795995692</v>
      </c>
      <c r="G11864">
        <f t="shared" si="3162"/>
        <v>0.47242024771993169</v>
      </c>
      <c r="H11864" s="2">
        <f t="shared" si="3163"/>
        <v>0.51239444795995692</v>
      </c>
      <c r="L11864" s="20">
        <f t="shared" si="3150"/>
        <v>0.51250702511546109</v>
      </c>
      <c r="M11864">
        <f t="shared" si="3151"/>
        <v>1.6069497219587273E-3</v>
      </c>
      <c r="P11864" s="18">
        <f t="shared" si="3152"/>
        <v>0.51239718158542502</v>
      </c>
      <c r="Q11864">
        <f t="shared" si="3153"/>
        <v>7.4727081998380751E-12</v>
      </c>
      <c r="S11864" s="21">
        <f t="shared" si="3154"/>
        <v>18.077348975023163</v>
      </c>
      <c r="T11864">
        <f t="shared" si="3155"/>
        <v>1.1326003426417116E-8</v>
      </c>
      <c r="Z11864" s="15">
        <f t="shared" si="3156"/>
        <v>0.51266112046031487</v>
      </c>
      <c r="AA11864">
        <f t="shared" si="3157"/>
        <v>7.1114222447158231E-8</v>
      </c>
      <c r="AF11864" s="3">
        <f t="shared" si="3148"/>
        <v>0.51277427244507701</v>
      </c>
      <c r="AH11864">
        <f t="shared" si="3158"/>
        <v>1263.350000000225</v>
      </c>
      <c r="AI11864">
        <f t="shared" si="3159"/>
        <v>18.07724255132549</v>
      </c>
      <c r="AJ11864" s="5">
        <f t="shared" si="3160"/>
        <v>18.087624468631848</v>
      </c>
      <c r="AK11864">
        <f t="shared" si="3161"/>
        <v>1.0778420695605025E-4</v>
      </c>
    </row>
    <row r="11865" spans="1:37" x14ac:dyDescent="0.25">
      <c r="A11865" s="1">
        <v>1263.4500000002249</v>
      </c>
      <c r="B11865">
        <v>18.07908308615086</v>
      </c>
      <c r="D11865">
        <f t="shared" si="3149"/>
        <v>0.47246007407701479</v>
      </c>
      <c r="E11865">
        <f t="shared" si="3147"/>
        <v>0.51244172439352831</v>
      </c>
      <c r="G11865">
        <f t="shared" si="3162"/>
        <v>0.47246007407701479</v>
      </c>
      <c r="H11865" s="2">
        <f t="shared" si="3163"/>
        <v>0.51244172439352831</v>
      </c>
      <c r="L11865" s="20">
        <f t="shared" si="3150"/>
        <v>0.51255430108990296</v>
      </c>
      <c r="M11865">
        <f t="shared" si="3151"/>
        <v>1.6075470397610117E-3</v>
      </c>
      <c r="P11865" s="18">
        <f t="shared" si="3152"/>
        <v>0.51244445807445194</v>
      </c>
      <c r="Q11865">
        <f t="shared" si="3153"/>
        <v>7.4730113922065493E-12</v>
      </c>
      <c r="S11865" s="21">
        <f t="shared" si="3154"/>
        <v>18.079189512007495</v>
      </c>
      <c r="T11865">
        <f t="shared" si="3155"/>
        <v>1.1326462960683955E-8</v>
      </c>
      <c r="Z11865" s="15">
        <f t="shared" si="3156"/>
        <v>0.51270863830267088</v>
      </c>
      <c r="AA11865">
        <f t="shared" si="3157"/>
        <v>7.1243034893770401E-8</v>
      </c>
      <c r="AF11865" s="3">
        <f t="shared" si="3148"/>
        <v>0.5128217897880547</v>
      </c>
      <c r="AH11865">
        <f t="shared" si="3158"/>
        <v>1263.4500000002249</v>
      </c>
      <c r="AI11865">
        <f t="shared" si="3159"/>
        <v>18.07908308615086</v>
      </c>
      <c r="AJ11865" s="5">
        <f t="shared" si="3160"/>
        <v>18.089474401824265</v>
      </c>
      <c r="AK11865">
        <f t="shared" si="3161"/>
        <v>1.0797944142437109E-4</v>
      </c>
    </row>
    <row r="11866" spans="1:37" x14ac:dyDescent="0.25">
      <c r="A11866" s="1">
        <v>1263.5500000002251</v>
      </c>
      <c r="B11866">
        <v>18.080923570479289</v>
      </c>
      <c r="D11866">
        <f t="shared" si="3149"/>
        <v>0.47249990043409795</v>
      </c>
      <c r="E11866">
        <f t="shared" si="3147"/>
        <v>0.51248899953002269</v>
      </c>
      <c r="G11866">
        <f t="shared" si="3162"/>
        <v>0.47249990043409795</v>
      </c>
      <c r="H11866" s="2">
        <f t="shared" si="3163"/>
        <v>0.51248899953002269</v>
      </c>
      <c r="L11866" s="20">
        <f t="shared" si="3150"/>
        <v>0.51260157576526666</v>
      </c>
      <c r="M11866">
        <f t="shared" si="3151"/>
        <v>1.6081443643664649E-3</v>
      </c>
      <c r="P11866" s="18">
        <f t="shared" si="3152"/>
        <v>0.51249173326634601</v>
      </c>
      <c r="Q11866">
        <f t="shared" si="3153"/>
        <v>7.4733142853989163E-12</v>
      </c>
      <c r="S11866" s="21">
        <f t="shared" si="3154"/>
        <v>18.081029998492706</v>
      </c>
      <c r="T11866">
        <f t="shared" si="3155"/>
        <v>1.1326922039956089E-8</v>
      </c>
      <c r="Z11866" s="15">
        <f t="shared" si="3156"/>
        <v>0.51275615482541781</v>
      </c>
      <c r="AA11866">
        <f t="shared" si="3157"/>
        <v>7.1371951857651782E-8</v>
      </c>
      <c r="AF11866" s="3">
        <f t="shared" si="3148"/>
        <v>0.51286930580938273</v>
      </c>
      <c r="AH11866">
        <f t="shared" si="3158"/>
        <v>1263.5500000002251</v>
      </c>
      <c r="AI11866">
        <f t="shared" si="3159"/>
        <v>18.080923570479289</v>
      </c>
      <c r="AJ11866" s="5">
        <f t="shared" si="3160"/>
        <v>18.091324283642532</v>
      </c>
      <c r="AK11866">
        <f t="shared" si="3161"/>
        <v>1.0817483430405349E-4</v>
      </c>
    </row>
    <row r="11867" spans="1:37" x14ac:dyDescent="0.25">
      <c r="A11867" s="1">
        <v>1263.650000000225</v>
      </c>
      <c r="B11867">
        <v>18.08276400430432</v>
      </c>
      <c r="D11867">
        <f t="shared" si="3149"/>
        <v>0.472539726791181</v>
      </c>
      <c r="E11867">
        <f t="shared" si="3147"/>
        <v>0.51253627336927432</v>
      </c>
      <c r="G11867">
        <f t="shared" si="3162"/>
        <v>0.472539726791181</v>
      </c>
      <c r="H11867" s="2">
        <f t="shared" si="3163"/>
        <v>0.51253627336927432</v>
      </c>
      <c r="L11867" s="20">
        <f t="shared" si="3150"/>
        <v>0.5126488491413852</v>
      </c>
      <c r="M11867">
        <f t="shared" si="3151"/>
        <v>1.6087416957036498E-3</v>
      </c>
      <c r="P11867" s="18">
        <f t="shared" si="3152"/>
        <v>0.51253900716094125</v>
      </c>
      <c r="Q11867">
        <f t="shared" si="3153"/>
        <v>7.4736168781825669E-12</v>
      </c>
      <c r="S11867" s="21">
        <f t="shared" si="3154"/>
        <v>18.082870434472337</v>
      </c>
      <c r="T11867">
        <f t="shared" si="3155"/>
        <v>1.1327380664205286E-8</v>
      </c>
      <c r="Z11867" s="15">
        <f t="shared" si="3156"/>
        <v>0.51280367002837868</v>
      </c>
      <c r="AA11867">
        <f t="shared" si="3157"/>
        <v>7.150097330017198E-8</v>
      </c>
      <c r="AF11867" s="3">
        <f t="shared" si="3148"/>
        <v>0.51291682050888343</v>
      </c>
      <c r="AH11867">
        <f t="shared" si="3158"/>
        <v>1263.650000000225</v>
      </c>
      <c r="AI11867">
        <f t="shared" si="3159"/>
        <v>18.08276400430432</v>
      </c>
      <c r="AJ11867" s="5">
        <f t="shared" si="3160"/>
        <v>18.093174114079762</v>
      </c>
      <c r="AK11867">
        <f t="shared" si="3161"/>
        <v>1.0837038553675979E-4</v>
      </c>
    </row>
    <row r="11868" spans="1:37" x14ac:dyDescent="0.25">
      <c r="A11868" s="1">
        <v>1263.7500000002251</v>
      </c>
      <c r="B11868">
        <v>18.084604387619532</v>
      </c>
      <c r="D11868">
        <f t="shared" si="3149"/>
        <v>0.47257955314826416</v>
      </c>
      <c r="E11868">
        <f t="shared" si="3147"/>
        <v>0.51258354591111821</v>
      </c>
      <c r="G11868">
        <f t="shared" si="3162"/>
        <v>0.47257955314826416</v>
      </c>
      <c r="H11868" s="2">
        <f t="shared" si="3163"/>
        <v>0.51258354591111821</v>
      </c>
      <c r="L11868" s="20">
        <f t="shared" si="3150"/>
        <v>0.51269612121808805</v>
      </c>
      <c r="M11868">
        <f t="shared" si="3151"/>
        <v>1.6093390337008134E-3</v>
      </c>
      <c r="P11868" s="18">
        <f t="shared" si="3152"/>
        <v>0.5125862797580728</v>
      </c>
      <c r="Q11868">
        <f t="shared" si="3153"/>
        <v>7.4739191711459192E-12</v>
      </c>
      <c r="S11868" s="21">
        <f t="shared" si="3154"/>
        <v>18.084710819939975</v>
      </c>
      <c r="T11868">
        <f t="shared" si="3155"/>
        <v>1.1327838834915843E-8</v>
      </c>
      <c r="Z11868" s="15">
        <f t="shared" si="3156"/>
        <v>0.5128511839113743</v>
      </c>
      <c r="AA11868">
        <f t="shared" si="3157"/>
        <v>7.1630099181077448E-8</v>
      </c>
      <c r="AF11868" s="3">
        <f t="shared" si="3148"/>
        <v>0.51296433388637275</v>
      </c>
      <c r="AH11868">
        <f t="shared" si="3158"/>
        <v>1263.7500000002251</v>
      </c>
      <c r="AI11868">
        <f t="shared" si="3159"/>
        <v>18.084604387619532</v>
      </c>
      <c r="AJ11868" s="5">
        <f t="shared" si="3160"/>
        <v>18.095023893128982</v>
      </c>
      <c r="AK11868">
        <f t="shared" si="3161"/>
        <v>1.085660950614596E-4</v>
      </c>
    </row>
    <row r="11869" spans="1:37" x14ac:dyDescent="0.25">
      <c r="A11869" s="1">
        <v>1263.850000000225</v>
      </c>
      <c r="B11869">
        <v>18.086444720418449</v>
      </c>
      <c r="D11869">
        <f t="shared" si="3149"/>
        <v>0.47261937950534727</v>
      </c>
      <c r="E11869">
        <f t="shared" si="3147"/>
        <v>0.51263081715538805</v>
      </c>
      <c r="G11869">
        <f t="shared" si="3162"/>
        <v>0.47261937950534727</v>
      </c>
      <c r="H11869" s="2">
        <f t="shared" si="3163"/>
        <v>0.51263081715538805</v>
      </c>
      <c r="L11869" s="20">
        <f t="shared" si="3150"/>
        <v>0.51274339199520469</v>
      </c>
      <c r="M11869">
        <f t="shared" si="3151"/>
        <v>1.6099363782862341E-3</v>
      </c>
      <c r="P11869" s="18">
        <f t="shared" si="3152"/>
        <v>0.51263355105757435</v>
      </c>
      <c r="Q11869">
        <f t="shared" si="3153"/>
        <v>7.4742211642704116E-12</v>
      </c>
      <c r="S11869" s="21">
        <f t="shared" si="3154"/>
        <v>18.086551154889136</v>
      </c>
      <c r="T11869">
        <f t="shared" si="3155"/>
        <v>1.1328296550547157E-8</v>
      </c>
      <c r="Z11869" s="15">
        <f t="shared" si="3156"/>
        <v>0.51289869647422792</v>
      </c>
      <c r="AA11869">
        <f t="shared" si="3157"/>
        <v>7.1759329462112632E-8</v>
      </c>
      <c r="AF11869" s="3">
        <f t="shared" si="3148"/>
        <v>0.5130118459416686</v>
      </c>
      <c r="AH11869">
        <f t="shared" si="3158"/>
        <v>1263.850000000225</v>
      </c>
      <c r="AI11869">
        <f t="shared" si="3159"/>
        <v>18.086444720418452</v>
      </c>
      <c r="AJ11869" s="5">
        <f t="shared" si="3160"/>
        <v>18.096873620783303</v>
      </c>
      <c r="AK11869">
        <f t="shared" si="3161"/>
        <v>1.0876196281997545E-4</v>
      </c>
    </row>
    <row r="11870" spans="1:37" x14ac:dyDescent="0.25">
      <c r="A11870" s="1">
        <v>1263.9500000002249</v>
      </c>
      <c r="B11870">
        <v>18.088285002694661</v>
      </c>
      <c r="D11870">
        <f t="shared" si="3149"/>
        <v>0.47265920586243032</v>
      </c>
      <c r="E11870">
        <f t="shared" si="3147"/>
        <v>0.51267808710191909</v>
      </c>
      <c r="G11870">
        <f t="shared" si="3162"/>
        <v>0.47265920586243032</v>
      </c>
      <c r="H11870" s="2">
        <f t="shared" si="3163"/>
        <v>0.51267808710191909</v>
      </c>
      <c r="L11870" s="20">
        <f t="shared" si="3150"/>
        <v>0.51279066147257879</v>
      </c>
      <c r="M11870">
        <f t="shared" si="3151"/>
        <v>1.6105337293893171E-3</v>
      </c>
      <c r="P11870" s="18">
        <f t="shared" si="3152"/>
        <v>0.51268082105928103</v>
      </c>
      <c r="Q11870">
        <f t="shared" si="3153"/>
        <v>7.4745228569304386E-12</v>
      </c>
      <c r="S11870" s="21">
        <f t="shared" si="3154"/>
        <v>18.088391439313408</v>
      </c>
      <c r="T11870">
        <f t="shared" si="3155"/>
        <v>1.1328753810314804E-8</v>
      </c>
      <c r="Z11870" s="15">
        <f t="shared" si="3156"/>
        <v>0.51294620771676214</v>
      </c>
      <c r="AA11870">
        <f t="shared" si="3157"/>
        <v>7.1888664103814186E-8</v>
      </c>
      <c r="AF11870" s="3">
        <f t="shared" si="3148"/>
        <v>0.51305935667460378</v>
      </c>
      <c r="AH11870">
        <f t="shared" si="3158"/>
        <v>1263.9500000002249</v>
      </c>
      <c r="AI11870">
        <f t="shared" si="3159"/>
        <v>18.088285002694661</v>
      </c>
      <c r="AJ11870" s="5">
        <f t="shared" si="3160"/>
        <v>18.098723297035825</v>
      </c>
      <c r="AK11870">
        <f t="shared" si="3161"/>
        <v>1.0895798875276828E-4</v>
      </c>
    </row>
    <row r="11871" spans="1:37" x14ac:dyDescent="0.25">
      <c r="A11871" s="1">
        <v>1264.0500000002251</v>
      </c>
      <c r="B11871">
        <v>18.0901252344417</v>
      </c>
      <c r="D11871">
        <f t="shared" si="3149"/>
        <v>0.47269903221951348</v>
      </c>
      <c r="E11871">
        <f t="shared" si="3147"/>
        <v>0.51272535575054534</v>
      </c>
      <c r="G11871">
        <f t="shared" si="3162"/>
        <v>0.47269903221951348</v>
      </c>
      <c r="H11871" s="2">
        <f t="shared" si="3163"/>
        <v>0.51272535575054534</v>
      </c>
      <c r="L11871" s="20">
        <f t="shared" si="3150"/>
        <v>0.51283792965004338</v>
      </c>
      <c r="M11871">
        <f t="shared" si="3151"/>
        <v>1.6111310869385996E-3</v>
      </c>
      <c r="P11871" s="18">
        <f t="shared" si="3152"/>
        <v>0.51272808976302708</v>
      </c>
      <c r="Q11871">
        <f t="shared" si="3153"/>
        <v>7.4748242503215882E-12</v>
      </c>
      <c r="S11871" s="21">
        <f t="shared" si="3154"/>
        <v>18.090231673206333</v>
      </c>
      <c r="T11871">
        <f t="shared" si="3155"/>
        <v>1.1329210616459507E-8</v>
      </c>
      <c r="Z11871" s="15">
        <f t="shared" si="3156"/>
        <v>0.51299371763879864</v>
      </c>
      <c r="AA11871">
        <f t="shared" si="3157"/>
        <v>7.201810306687613E-8</v>
      </c>
      <c r="AF11871" s="3">
        <f t="shared" si="3148"/>
        <v>0.51310686608499823</v>
      </c>
      <c r="AH11871">
        <f t="shared" si="3158"/>
        <v>1264.0500000002251</v>
      </c>
      <c r="AI11871">
        <f t="shared" si="3159"/>
        <v>18.0901252344417</v>
      </c>
      <c r="AJ11871" s="5">
        <f t="shared" si="3160"/>
        <v>18.100572921879603</v>
      </c>
      <c r="AK11871">
        <f t="shared" si="3161"/>
        <v>1.0915417280011911E-4</v>
      </c>
    </row>
    <row r="11872" spans="1:37" x14ac:dyDescent="0.25">
      <c r="A11872" s="1">
        <v>1264.150000000225</v>
      </c>
      <c r="B11872">
        <v>18.091965415653139</v>
      </c>
      <c r="D11872">
        <f t="shared" si="3149"/>
        <v>0.47273885857659659</v>
      </c>
      <c r="E11872">
        <f t="shared" si="3147"/>
        <v>0.51277262310110161</v>
      </c>
      <c r="G11872">
        <f t="shared" si="3162"/>
        <v>0.47273885857659659</v>
      </c>
      <c r="H11872" s="2">
        <f t="shared" si="3163"/>
        <v>0.51277262310110161</v>
      </c>
      <c r="L11872" s="20">
        <f t="shared" si="3150"/>
        <v>0.51288519652743503</v>
      </c>
      <c r="M11872">
        <f t="shared" si="3151"/>
        <v>1.6117284508629307E-3</v>
      </c>
      <c r="P11872" s="18">
        <f t="shared" si="3152"/>
        <v>0.51277535716864719</v>
      </c>
      <c r="Q11872">
        <f t="shared" si="3153"/>
        <v>7.4751253438183048E-12</v>
      </c>
      <c r="S11872" s="21">
        <f t="shared" si="3154"/>
        <v>18.092071856561482</v>
      </c>
      <c r="T11872">
        <f t="shared" si="3155"/>
        <v>1.1329666968953267E-8</v>
      </c>
      <c r="Z11872" s="15">
        <f t="shared" si="3156"/>
        <v>0.51304122624016135</v>
      </c>
      <c r="AA11872">
        <f t="shared" si="3157"/>
        <v>7.2147646312747148E-8</v>
      </c>
      <c r="AF11872" s="3">
        <f t="shared" si="3148"/>
        <v>0.51315437417267562</v>
      </c>
      <c r="AH11872">
        <f t="shared" si="3158"/>
        <v>1264.150000000225</v>
      </c>
      <c r="AI11872">
        <f t="shared" si="3159"/>
        <v>18.091965415653139</v>
      </c>
      <c r="AJ11872" s="5">
        <f t="shared" si="3160"/>
        <v>18.102422495307781</v>
      </c>
      <c r="AK11872">
        <f t="shared" si="3161"/>
        <v>1.0935051490354016E-4</v>
      </c>
    </row>
    <row r="11873" spans="1:37" x14ac:dyDescent="0.25">
      <c r="A11873" s="1">
        <v>1264.2500000002251</v>
      </c>
      <c r="B11873">
        <v>18.09380554632255</v>
      </c>
      <c r="D11873">
        <f t="shared" si="3149"/>
        <v>0.47277868493367975</v>
      </c>
      <c r="E11873">
        <f t="shared" si="3147"/>
        <v>0.51281988915342291</v>
      </c>
      <c r="G11873">
        <f t="shared" si="3162"/>
        <v>0.47277868493367975</v>
      </c>
      <c r="H11873" s="2">
        <f t="shared" si="3163"/>
        <v>0.51281988915342291</v>
      </c>
      <c r="L11873" s="20">
        <f t="shared" si="3150"/>
        <v>0.51293246210459031</v>
      </c>
      <c r="M11873">
        <f t="shared" si="3151"/>
        <v>1.6123258210911384E-3</v>
      </c>
      <c r="P11873" s="18">
        <f t="shared" si="3152"/>
        <v>0.51282262327597627</v>
      </c>
      <c r="Q11873">
        <f t="shared" si="3153"/>
        <v>7.4754261367950058E-12</v>
      </c>
      <c r="S11873" s="21">
        <f t="shared" si="3154"/>
        <v>18.093911989372419</v>
      </c>
      <c r="T11873">
        <f t="shared" si="3155"/>
        <v>1.1330122865499151E-8</v>
      </c>
      <c r="Z11873" s="15">
        <f t="shared" si="3156"/>
        <v>0.51308873352067264</v>
      </c>
      <c r="AA11873">
        <f t="shared" si="3157"/>
        <v>7.227729380190283E-8</v>
      </c>
      <c r="AF11873" s="3">
        <f t="shared" si="3148"/>
        <v>0.51320188093746344</v>
      </c>
      <c r="AH11873">
        <f t="shared" si="3158"/>
        <v>1264.2500000002251</v>
      </c>
      <c r="AI11873">
        <f t="shared" si="3159"/>
        <v>18.09380554632255</v>
      </c>
      <c r="AJ11873" s="5">
        <f t="shared" si="3160"/>
        <v>18.104272017313448</v>
      </c>
      <c r="AK11873">
        <f t="shared" si="3161"/>
        <v>1.0954701500332638E-4</v>
      </c>
    </row>
    <row r="11874" spans="1:37" x14ac:dyDescent="0.25">
      <c r="A11874" s="1">
        <v>1264.350000000225</v>
      </c>
      <c r="B11874">
        <v>18.095645626443499</v>
      </c>
      <c r="D11874">
        <f t="shared" si="3149"/>
        <v>0.4728185112907628</v>
      </c>
      <c r="E11874">
        <f t="shared" si="3147"/>
        <v>0.51286715390734383</v>
      </c>
      <c r="G11874">
        <f t="shared" si="3162"/>
        <v>0.4728185112907628</v>
      </c>
      <c r="H11874" s="2">
        <f t="shared" si="3163"/>
        <v>0.51286715390734383</v>
      </c>
      <c r="L11874" s="20">
        <f t="shared" si="3150"/>
        <v>0.5129797263813316</v>
      </c>
      <c r="M11874">
        <f t="shared" si="3151"/>
        <v>1.6129231975509314E-3</v>
      </c>
      <c r="P11874" s="18">
        <f t="shared" si="3152"/>
        <v>0.5128698880848489</v>
      </c>
      <c r="Q11874">
        <f t="shared" si="3153"/>
        <v>7.4757266292331846E-12</v>
      </c>
      <c r="S11874" s="21">
        <f t="shared" si="3154"/>
        <v>18.095752071632713</v>
      </c>
      <c r="T11874">
        <f t="shared" si="3155"/>
        <v>1.1330578306825423E-8</v>
      </c>
      <c r="Z11874" s="15">
        <f t="shared" si="3156"/>
        <v>0.5131362394801553</v>
      </c>
      <c r="AA11874">
        <f t="shared" si="3157"/>
        <v>7.2407045495275397E-8</v>
      </c>
      <c r="AF11874" s="3">
        <f t="shared" si="3148"/>
        <v>0.51324938637916939</v>
      </c>
      <c r="AH11874">
        <f t="shared" si="3158"/>
        <v>1264.350000000225</v>
      </c>
      <c r="AI11874">
        <f t="shared" si="3159"/>
        <v>18.095645626443499</v>
      </c>
      <c r="AJ11874" s="5">
        <f t="shared" si="3160"/>
        <v>18.106121487889705</v>
      </c>
      <c r="AK11874">
        <f t="shared" si="3161"/>
        <v>1.0974367304011323E-4</v>
      </c>
    </row>
    <row r="11875" spans="1:37" x14ac:dyDescent="0.25">
      <c r="A11875" s="1">
        <v>1264.4500000002249</v>
      </c>
      <c r="B11875">
        <v>18.09748565600955</v>
      </c>
      <c r="D11875">
        <f t="shared" si="3149"/>
        <v>0.47285833764784585</v>
      </c>
      <c r="E11875">
        <f t="shared" si="3147"/>
        <v>0.51291441736269905</v>
      </c>
      <c r="G11875">
        <f t="shared" si="3162"/>
        <v>0.47285833764784585</v>
      </c>
      <c r="H11875" s="2">
        <f t="shared" si="3163"/>
        <v>0.51291441736269905</v>
      </c>
      <c r="L11875" s="20">
        <f t="shared" si="3150"/>
        <v>0.51302698935750257</v>
      </c>
      <c r="M11875">
        <f t="shared" si="3151"/>
        <v>1.6135205801717078E-3</v>
      </c>
      <c r="P11875" s="18">
        <f t="shared" si="3152"/>
        <v>0.51291715159509998</v>
      </c>
      <c r="Q11875">
        <f t="shared" si="3153"/>
        <v>7.4760268223286002E-12</v>
      </c>
      <c r="S11875" s="21">
        <f t="shared" si="3154"/>
        <v>18.097592103335931</v>
      </c>
      <c r="T11875">
        <f t="shared" si="3155"/>
        <v>1.1331033293660436E-8</v>
      </c>
      <c r="Z11875" s="15">
        <f t="shared" si="3156"/>
        <v>0.51318374411843193</v>
      </c>
      <c r="AA11875">
        <f t="shared" si="3157"/>
        <v>7.2536901353598054E-8</v>
      </c>
      <c r="AF11875" s="3">
        <f t="shared" si="3148"/>
        <v>0.5132968904976265</v>
      </c>
      <c r="AH11875">
        <f t="shared" si="3158"/>
        <v>1264.4500000002249</v>
      </c>
      <c r="AI11875">
        <f t="shared" si="3159"/>
        <v>18.097485656009546</v>
      </c>
      <c r="AJ11875" s="5">
        <f t="shared" si="3160"/>
        <v>18.107970907029639</v>
      </c>
      <c r="AK11875">
        <f t="shared" si="3161"/>
        <v>1.0994048895435688E-4</v>
      </c>
    </row>
    <row r="11876" spans="1:37" x14ac:dyDescent="0.25">
      <c r="A11876" s="1">
        <v>1264.5500000002251</v>
      </c>
      <c r="B11876">
        <v>18.099325635014281</v>
      </c>
      <c r="D11876">
        <f t="shared" si="3149"/>
        <v>0.47289816400492901</v>
      </c>
      <c r="E11876">
        <f t="shared" si="3147"/>
        <v>0.51296167951932381</v>
      </c>
      <c r="G11876">
        <f t="shared" si="3162"/>
        <v>0.47289816400492901</v>
      </c>
      <c r="H11876" s="2">
        <f t="shared" si="3163"/>
        <v>0.51296167951932381</v>
      </c>
      <c r="L11876" s="20">
        <f t="shared" si="3150"/>
        <v>0.51307425103294335</v>
      </c>
      <c r="M11876">
        <f t="shared" si="3151"/>
        <v>1.6141179688825822E-3</v>
      </c>
      <c r="P11876" s="18">
        <f t="shared" si="3152"/>
        <v>0.51296441380656432</v>
      </c>
      <c r="Q11876">
        <f t="shared" si="3153"/>
        <v>7.4763267136343231E-12</v>
      </c>
      <c r="S11876" s="21">
        <f t="shared" si="3154"/>
        <v>18.099432084475641</v>
      </c>
      <c r="T11876">
        <f t="shared" si="3155"/>
        <v>1.1331487823707157E-8</v>
      </c>
      <c r="Z11876" s="15">
        <f t="shared" si="3156"/>
        <v>0.51323124743532511</v>
      </c>
      <c r="AA11876">
        <f t="shared" si="3157"/>
        <v>7.2666861337284427E-8</v>
      </c>
      <c r="AF11876" s="3">
        <f t="shared" si="3148"/>
        <v>0.5133443932926629</v>
      </c>
      <c r="AH11876">
        <f t="shared" si="3158"/>
        <v>1264.5500000002251</v>
      </c>
      <c r="AI11876">
        <f t="shared" si="3159"/>
        <v>18.099325635014281</v>
      </c>
      <c r="AJ11876" s="5">
        <f t="shared" si="3160"/>
        <v>18.109820274726349</v>
      </c>
      <c r="AK11876">
        <f t="shared" si="3161"/>
        <v>1.101374626861098E-4</v>
      </c>
    </row>
    <row r="11877" spans="1:37" x14ac:dyDescent="0.25">
      <c r="A11877" s="1">
        <v>1264.650000000225</v>
      </c>
      <c r="B11877">
        <v>18.101165563451271</v>
      </c>
      <c r="D11877">
        <f t="shared" si="3149"/>
        <v>0.47293799036201212</v>
      </c>
      <c r="E11877">
        <f t="shared" si="3147"/>
        <v>0.51300894037705302</v>
      </c>
      <c r="G11877">
        <f t="shared" si="3162"/>
        <v>0.47293799036201212</v>
      </c>
      <c r="H11877" s="2">
        <f t="shared" si="3163"/>
        <v>0.51300894037705302</v>
      </c>
      <c r="L11877" s="20">
        <f t="shared" si="3150"/>
        <v>0.51312151140748341</v>
      </c>
      <c r="M11877">
        <f t="shared" si="3151"/>
        <v>1.6147153636118343E-3</v>
      </c>
      <c r="P11877" s="18">
        <f t="shared" si="3152"/>
        <v>0.5130116747190776</v>
      </c>
      <c r="Q11877">
        <f t="shared" si="3153"/>
        <v>7.476626307381854E-12</v>
      </c>
      <c r="S11877" s="21">
        <f t="shared" si="3154"/>
        <v>18.101272015045449</v>
      </c>
      <c r="T11877">
        <f t="shared" si="3155"/>
        <v>1.1331941902988625E-8</v>
      </c>
      <c r="Z11877" s="15">
        <f t="shared" si="3156"/>
        <v>0.51327874943065943</v>
      </c>
      <c r="AA11877">
        <f t="shared" si="3157"/>
        <v>7.2796925407984913E-8</v>
      </c>
      <c r="AF11877" s="3">
        <f t="shared" si="3148"/>
        <v>0.51339189476409541</v>
      </c>
      <c r="AH11877">
        <f t="shared" si="3158"/>
        <v>1264.650000000225</v>
      </c>
      <c r="AI11877">
        <f t="shared" si="3159"/>
        <v>18.101165563451271</v>
      </c>
      <c r="AJ11877" s="5">
        <f t="shared" si="3160"/>
        <v>18.111669590973005</v>
      </c>
      <c r="AK11877">
        <f t="shared" si="3161"/>
        <v>1.1033459417733283E-4</v>
      </c>
    </row>
    <row r="11878" spans="1:37" x14ac:dyDescent="0.25">
      <c r="A11878" s="1">
        <v>1264.750000000226</v>
      </c>
      <c r="B11878">
        <v>18.103005441314099</v>
      </c>
      <c r="D11878">
        <f t="shared" si="3149"/>
        <v>0.47297781671909561</v>
      </c>
      <c r="E11878">
        <f t="shared" si="3147"/>
        <v>0.51305619993572171</v>
      </c>
      <c r="G11878">
        <f t="shared" si="3162"/>
        <v>0.47297781671909561</v>
      </c>
      <c r="H11878" s="2">
        <f t="shared" si="3163"/>
        <v>0.51305619993572171</v>
      </c>
      <c r="L11878" s="20">
        <f t="shared" si="3150"/>
        <v>0.51316877048095577</v>
      </c>
      <c r="M11878">
        <f t="shared" si="3151"/>
        <v>1.6153127642879813E-3</v>
      </c>
      <c r="P11878" s="18">
        <f t="shared" si="3152"/>
        <v>0.51305893433247407</v>
      </c>
      <c r="Q11878">
        <f t="shared" si="3153"/>
        <v>7.4769255993028406E-12</v>
      </c>
      <c r="S11878" s="21">
        <f t="shared" si="3154"/>
        <v>18.103111895038904</v>
      </c>
      <c r="T11878">
        <f t="shared" si="3155"/>
        <v>1.1332395524669603E-8</v>
      </c>
      <c r="Z11878" s="15">
        <f t="shared" si="3156"/>
        <v>0.51332625010425681</v>
      </c>
      <c r="AA11878">
        <f t="shared" si="3157"/>
        <v>7.2927093525833999E-8</v>
      </c>
      <c r="AF11878" s="3">
        <f t="shared" si="3148"/>
        <v>0.51343939491174528</v>
      </c>
      <c r="AH11878">
        <f t="shared" si="3158"/>
        <v>1264.750000000226</v>
      </c>
      <c r="AI11878">
        <f t="shared" si="3159"/>
        <v>18.103005441314099</v>
      </c>
      <c r="AJ11878" s="5">
        <f t="shared" si="3160"/>
        <v>18.113518855762671</v>
      </c>
      <c r="AK11878">
        <f t="shared" si="3161"/>
        <v>1.1053188336742172E-4</v>
      </c>
    </row>
    <row r="11879" spans="1:37" x14ac:dyDescent="0.25">
      <c r="A11879" s="1">
        <v>1264.850000000225</v>
      </c>
      <c r="B11879">
        <v>18.10484526859635</v>
      </c>
      <c r="D11879">
        <f t="shared" si="3149"/>
        <v>0.47301764307617833</v>
      </c>
      <c r="E11879">
        <f t="shared" si="3147"/>
        <v>0.51310345819516512</v>
      </c>
      <c r="G11879">
        <f t="shared" si="3162"/>
        <v>0.47301764307617833</v>
      </c>
      <c r="H11879" s="2">
        <f t="shared" si="3163"/>
        <v>0.51310345819516512</v>
      </c>
      <c r="L11879" s="20">
        <f t="shared" si="3150"/>
        <v>0.51321602825320056</v>
      </c>
      <c r="M11879">
        <f t="shared" si="3151"/>
        <v>1.6159101708402407E-3</v>
      </c>
      <c r="P11879" s="18">
        <f t="shared" si="3152"/>
        <v>0.5131061926465893</v>
      </c>
      <c r="Q11879">
        <f t="shared" si="3153"/>
        <v>7.477224591200309E-12</v>
      </c>
      <c r="S11879" s="21">
        <f t="shared" si="3154"/>
        <v>18.104951724449599</v>
      </c>
      <c r="T11879">
        <f t="shared" si="3155"/>
        <v>1.1332848690991316E-8</v>
      </c>
      <c r="Z11879" s="15">
        <f t="shared" si="3156"/>
        <v>0.51337374945594072</v>
      </c>
      <c r="AA11879">
        <f t="shared" si="3157"/>
        <v>7.3057365651664154E-8</v>
      </c>
      <c r="AF11879" s="3">
        <f t="shared" si="3148"/>
        <v>0.51348689373544198</v>
      </c>
      <c r="AH11879">
        <f t="shared" si="3158"/>
        <v>1264.850000000225</v>
      </c>
      <c r="AI11879">
        <f t="shared" si="3159"/>
        <v>18.10484526859635</v>
      </c>
      <c r="AJ11879" s="5">
        <f t="shared" si="3160"/>
        <v>18.115368069088476</v>
      </c>
      <c r="AK11879">
        <f t="shared" si="3161"/>
        <v>1.107293301970838E-4</v>
      </c>
    </row>
    <row r="11880" spans="1:37" x14ac:dyDescent="0.25">
      <c r="A11880" s="1">
        <v>1264.9500000002249</v>
      </c>
      <c r="B11880">
        <v>18.106685045291599</v>
      </c>
      <c r="D11880">
        <f t="shared" si="3149"/>
        <v>0.47305746943326143</v>
      </c>
      <c r="E11880">
        <f t="shared" si="3147"/>
        <v>0.51315071515521837</v>
      </c>
      <c r="G11880">
        <f t="shared" si="3162"/>
        <v>0.47305746943326143</v>
      </c>
      <c r="H11880" s="2">
        <f t="shared" si="3163"/>
        <v>0.51315071515521837</v>
      </c>
      <c r="L11880" s="20">
        <f t="shared" si="3150"/>
        <v>0.51326328472404725</v>
      </c>
      <c r="M11880">
        <f t="shared" si="3151"/>
        <v>1.6165075831967868E-3</v>
      </c>
      <c r="P11880" s="18">
        <f t="shared" si="3152"/>
        <v>0.51315344966125831</v>
      </c>
      <c r="Q11880">
        <f t="shared" si="3153"/>
        <v>7.4775232824487231E-12</v>
      </c>
      <c r="S11880" s="21">
        <f t="shared" si="3154"/>
        <v>18.106791503271115</v>
      </c>
      <c r="T11880">
        <f t="shared" si="3155"/>
        <v>1.1333301402682333E-8</v>
      </c>
      <c r="Z11880" s="15">
        <f t="shared" si="3156"/>
        <v>0.51342124748553397</v>
      </c>
      <c r="AA11880">
        <f t="shared" si="3157"/>
        <v>7.3187741745987932E-8</v>
      </c>
      <c r="AF11880" s="3">
        <f t="shared" si="3148"/>
        <v>0.513534391235001</v>
      </c>
      <c r="AH11880">
        <f t="shared" si="3158"/>
        <v>1264.9500000002249</v>
      </c>
      <c r="AI11880">
        <f t="shared" si="3159"/>
        <v>18.106685045291599</v>
      </c>
      <c r="AJ11880" s="5">
        <f t="shared" si="3160"/>
        <v>18.117217230943524</v>
      </c>
      <c r="AK11880">
        <f t="shared" si="3161"/>
        <v>1.1092693460662273E-4</v>
      </c>
    </row>
    <row r="11881" spans="1:37" x14ac:dyDescent="0.25">
      <c r="A11881" s="1">
        <v>1265.050000000226</v>
      </c>
      <c r="B11881">
        <v>18.108524771393441</v>
      </c>
      <c r="D11881">
        <f t="shared" si="3149"/>
        <v>0.47309729579034493</v>
      </c>
      <c r="E11881">
        <f t="shared" si="3147"/>
        <v>0.51319797081571683</v>
      </c>
      <c r="G11881">
        <f t="shared" si="3162"/>
        <v>0.47309729579034493</v>
      </c>
      <c r="H11881" s="2">
        <f t="shared" si="3163"/>
        <v>0.51319797081571683</v>
      </c>
      <c r="L11881" s="20">
        <f t="shared" si="3150"/>
        <v>0.51331053989333952</v>
      </c>
      <c r="M11881">
        <f t="shared" si="3151"/>
        <v>1.6171050012870295E-3</v>
      </c>
      <c r="P11881" s="18">
        <f t="shared" si="3152"/>
        <v>0.51320070537631668</v>
      </c>
      <c r="Q11881">
        <f t="shared" si="3153"/>
        <v>7.477821674244099E-12</v>
      </c>
      <c r="S11881" s="21">
        <f t="shared" si="3154"/>
        <v>18.108631231497046</v>
      </c>
      <c r="T11881">
        <f t="shared" si="3155"/>
        <v>1.133375365971487E-8</v>
      </c>
      <c r="Z11881" s="15">
        <f t="shared" si="3156"/>
        <v>0.51346874419286048</v>
      </c>
      <c r="AA11881">
        <f t="shared" si="3157"/>
        <v>7.3318221769778172E-8</v>
      </c>
      <c r="AF11881" s="3">
        <f t="shared" si="3148"/>
        <v>0.5135818874102549</v>
      </c>
      <c r="AH11881">
        <f t="shared" si="3158"/>
        <v>1265.050000000226</v>
      </c>
      <c r="AI11881">
        <f t="shared" si="3159"/>
        <v>18.108524771393441</v>
      </c>
      <c r="AJ11881" s="5">
        <f t="shared" si="3160"/>
        <v>18.119066341320959</v>
      </c>
      <c r="AK11881">
        <f t="shared" si="3161"/>
        <v>1.1112469653676079E-4</v>
      </c>
    </row>
    <row r="11882" spans="1:37" x14ac:dyDescent="0.25">
      <c r="A11882" s="1">
        <v>1265.1500000002261</v>
      </c>
      <c r="B11882">
        <v>18.110364446895471</v>
      </c>
      <c r="D11882">
        <f t="shared" si="3149"/>
        <v>0.47313712214742809</v>
      </c>
      <c r="E11882">
        <f t="shared" si="3147"/>
        <v>0.51324522517649596</v>
      </c>
      <c r="G11882">
        <f t="shared" si="3162"/>
        <v>0.47313712214742809</v>
      </c>
      <c r="H11882" s="2">
        <f t="shared" si="3163"/>
        <v>0.51324522517649596</v>
      </c>
      <c r="L11882" s="20">
        <f t="shared" si="3150"/>
        <v>0.51335779376090684</v>
      </c>
      <c r="M11882">
        <f t="shared" si="3151"/>
        <v>1.6177024250392956E-3</v>
      </c>
      <c r="P11882" s="18">
        <f t="shared" si="3152"/>
        <v>0.51324795979159954</v>
      </c>
      <c r="Q11882">
        <f t="shared" si="3153"/>
        <v>7.4781197647465332E-12</v>
      </c>
      <c r="S11882" s="21">
        <f t="shared" si="3154"/>
        <v>18.110470909120981</v>
      </c>
      <c r="T11882">
        <f t="shared" si="3155"/>
        <v>1.1334205460548254E-8</v>
      </c>
      <c r="Z11882" s="15">
        <f t="shared" si="3156"/>
        <v>0.51351623957774351</v>
      </c>
      <c r="AA11882">
        <f t="shared" si="3157"/>
        <v>7.3448805683567519E-8</v>
      </c>
      <c r="AF11882" s="3">
        <f t="shared" si="3148"/>
        <v>0.51362938226102228</v>
      </c>
      <c r="AH11882">
        <f t="shared" si="3158"/>
        <v>1265.1500000002261</v>
      </c>
      <c r="AI11882">
        <f t="shared" si="3159"/>
        <v>18.110364446895474</v>
      </c>
      <c r="AJ11882" s="5">
        <f t="shared" si="3160"/>
        <v>18.120915400213896</v>
      </c>
      <c r="AK11882">
        <f t="shared" si="3161"/>
        <v>1.1132261592751639E-4</v>
      </c>
    </row>
    <row r="11883" spans="1:37" x14ac:dyDescent="0.25">
      <c r="A11883" s="1">
        <v>1265.250000000226</v>
      </c>
      <c r="B11883">
        <v>18.112204071791279</v>
      </c>
      <c r="D11883">
        <f t="shared" si="3149"/>
        <v>0.4731769485045112</v>
      </c>
      <c r="E11883">
        <f t="shared" si="3147"/>
        <v>0.5132924782373911</v>
      </c>
      <c r="G11883">
        <f t="shared" si="3162"/>
        <v>0.4731769485045112</v>
      </c>
      <c r="H11883" s="2">
        <f t="shared" si="3163"/>
        <v>0.5132924782373911</v>
      </c>
      <c r="L11883" s="20">
        <f t="shared" si="3150"/>
        <v>0.51340504632658224</v>
      </c>
      <c r="M11883">
        <f t="shared" si="3151"/>
        <v>1.6182998543821168E-3</v>
      </c>
      <c r="P11883" s="18">
        <f t="shared" si="3152"/>
        <v>0.51329521290694269</v>
      </c>
      <c r="Q11883">
        <f t="shared" si="3153"/>
        <v>7.4784175563665335E-12</v>
      </c>
      <c r="S11883" s="21">
        <f t="shared" si="3154"/>
        <v>18.112310536136523</v>
      </c>
      <c r="T11883">
        <f t="shared" si="3155"/>
        <v>1.1334656808180566E-8</v>
      </c>
      <c r="Z11883" s="15">
        <f t="shared" si="3156"/>
        <v>0.51356373364000718</v>
      </c>
      <c r="AA11883">
        <f t="shared" si="3157"/>
        <v>7.3579493448410244E-8</v>
      </c>
      <c r="AF11883" s="3">
        <f t="shared" si="3148"/>
        <v>0.51367687578712307</v>
      </c>
      <c r="AH11883">
        <f t="shared" si="3158"/>
        <v>1265.250000000226</v>
      </c>
      <c r="AI11883">
        <f t="shared" si="3159"/>
        <v>18.112204071791279</v>
      </c>
      <c r="AJ11883" s="5">
        <f t="shared" si="3160"/>
        <v>18.122764407615495</v>
      </c>
      <c r="AK11883">
        <f t="shared" si="3161"/>
        <v>1.1152069272022697E-4</v>
      </c>
    </row>
    <row r="11884" spans="1:37" x14ac:dyDescent="0.25">
      <c r="A11884" s="1">
        <v>1265.350000000225</v>
      </c>
      <c r="B11884">
        <v>18.11404364607445</v>
      </c>
      <c r="D11884">
        <f t="shared" si="3149"/>
        <v>0.47321677486159391</v>
      </c>
      <c r="E11884">
        <f t="shared" si="3147"/>
        <v>0.51333972999823752</v>
      </c>
      <c r="G11884">
        <f t="shared" si="3162"/>
        <v>0.47321677486159391</v>
      </c>
      <c r="H11884" s="2">
        <f t="shared" si="3163"/>
        <v>0.51333972999823752</v>
      </c>
      <c r="L11884" s="20">
        <f t="shared" si="3150"/>
        <v>0.51345229759021649</v>
      </c>
      <c r="M11884">
        <f t="shared" si="3151"/>
        <v>1.6188972892455039E-3</v>
      </c>
      <c r="P11884" s="18">
        <f t="shared" si="3152"/>
        <v>0.51334246472218092</v>
      </c>
      <c r="Q11884">
        <f t="shared" si="3153"/>
        <v>7.4787150466569668E-12</v>
      </c>
      <c r="S11884" s="21">
        <f t="shared" si="3154"/>
        <v>18.114150112537239</v>
      </c>
      <c r="T11884">
        <f t="shared" si="3155"/>
        <v>1.1335107698801749E-8</v>
      </c>
      <c r="Z11884" s="15">
        <f t="shared" si="3156"/>
        <v>0.51361122637947387</v>
      </c>
      <c r="AA11884">
        <f t="shared" si="3157"/>
        <v>7.3710285024437845E-8</v>
      </c>
      <c r="AF11884" s="3">
        <f t="shared" si="3148"/>
        <v>0.51372436798839649</v>
      </c>
      <c r="AH11884">
        <f t="shared" si="3158"/>
        <v>1265.350000000225</v>
      </c>
      <c r="AI11884">
        <f t="shared" si="3159"/>
        <v>18.11404364607445</v>
      </c>
      <c r="AJ11884" s="5">
        <f t="shared" si="3160"/>
        <v>18.124613363518836</v>
      </c>
      <c r="AK11884">
        <f t="shared" si="3161"/>
        <v>1.1171892685417546E-4</v>
      </c>
    </row>
    <row r="11885" spans="1:37" x14ac:dyDescent="0.25">
      <c r="A11885" s="1">
        <v>1265.4500000002261</v>
      </c>
      <c r="B11885">
        <v>18.115883169738598</v>
      </c>
      <c r="D11885">
        <f t="shared" si="3149"/>
        <v>0.47325660121867741</v>
      </c>
      <c r="E11885">
        <f t="shared" si="3147"/>
        <v>0.51338698045887121</v>
      </c>
      <c r="G11885">
        <f t="shared" si="3162"/>
        <v>0.47325660121867741</v>
      </c>
      <c r="H11885" s="2">
        <f t="shared" si="3163"/>
        <v>0.51338698045887121</v>
      </c>
      <c r="L11885" s="20">
        <f t="shared" si="3150"/>
        <v>0.51349954755162486</v>
      </c>
      <c r="M11885">
        <f t="shared" si="3151"/>
        <v>1.6194947295564885E-3</v>
      </c>
      <c r="P11885" s="18">
        <f t="shared" si="3152"/>
        <v>0.51338971523715038</v>
      </c>
      <c r="Q11885">
        <f t="shared" si="3153"/>
        <v>7.479012236206742E-12</v>
      </c>
      <c r="S11885" s="21">
        <f t="shared" si="3154"/>
        <v>18.115989638316751</v>
      </c>
      <c r="T11885">
        <f t="shared" si="3155"/>
        <v>1.1335558133897009E-8</v>
      </c>
      <c r="Z11885" s="15">
        <f t="shared" si="3156"/>
        <v>0.51365871779596706</v>
      </c>
      <c r="AA11885">
        <f t="shared" si="3157"/>
        <v>7.3841180371941098E-8</v>
      </c>
      <c r="AF11885" s="3">
        <f t="shared" si="3148"/>
        <v>0.51377185886464516</v>
      </c>
      <c r="AH11885">
        <f t="shared" si="3158"/>
        <v>1265.4500000002261</v>
      </c>
      <c r="AI11885">
        <f t="shared" si="3159"/>
        <v>18.115883169738598</v>
      </c>
      <c r="AJ11885" s="5">
        <f t="shared" si="3160"/>
        <v>18.126462267917049</v>
      </c>
      <c r="AK11885">
        <f t="shared" si="3161"/>
        <v>1.1191731826928734E-4</v>
      </c>
    </row>
    <row r="11886" spans="1:37" x14ac:dyDescent="0.25">
      <c r="A11886" s="1">
        <v>1265.550000000226</v>
      </c>
      <c r="B11886">
        <v>18.117722642777331</v>
      </c>
      <c r="D11886">
        <f t="shared" si="3149"/>
        <v>0.47329642757576051</v>
      </c>
      <c r="E11886">
        <f t="shared" si="3147"/>
        <v>0.51343422961912788</v>
      </c>
      <c r="G11886">
        <f t="shared" si="3162"/>
        <v>0.47329642757576051</v>
      </c>
      <c r="H11886" s="2">
        <f t="shared" si="3163"/>
        <v>0.51343422961912788</v>
      </c>
      <c r="L11886" s="20">
        <f t="shared" si="3150"/>
        <v>0.51354679621065813</v>
      </c>
      <c r="M11886">
        <f t="shared" si="3151"/>
        <v>1.6200921752451496E-3</v>
      </c>
      <c r="P11886" s="18">
        <f t="shared" si="3152"/>
        <v>0.51343696445168707</v>
      </c>
      <c r="Q11886">
        <f t="shared" si="3153"/>
        <v>7.4793091268193473E-12</v>
      </c>
      <c r="S11886" s="21">
        <f t="shared" si="3154"/>
        <v>18.11782911346868</v>
      </c>
      <c r="T11886">
        <f t="shared" si="3155"/>
        <v>1.1336008116464736E-8</v>
      </c>
      <c r="Z11886" s="15">
        <f t="shared" si="3156"/>
        <v>0.51370620788931265</v>
      </c>
      <c r="AA11886">
        <f t="shared" si="3157"/>
        <v>7.3972179452699481E-8</v>
      </c>
      <c r="AF11886" s="3">
        <f t="shared" si="3148"/>
        <v>0.51381934841570809</v>
      </c>
      <c r="AH11886">
        <f t="shared" si="3158"/>
        <v>1265.550000000226</v>
      </c>
      <c r="AI11886">
        <f t="shared" si="3159"/>
        <v>18.117722642777331</v>
      </c>
      <c r="AJ11886" s="5">
        <f t="shared" si="3160"/>
        <v>18.128311120803353</v>
      </c>
      <c r="AK11886">
        <f t="shared" si="3161"/>
        <v>1.1211586690756314E-4</v>
      </c>
    </row>
    <row r="11887" spans="1:37" x14ac:dyDescent="0.25">
      <c r="A11887" s="1">
        <v>1265.6500000002261</v>
      </c>
      <c r="B11887">
        <v>18.119562065184219</v>
      </c>
      <c r="D11887">
        <f t="shared" si="3149"/>
        <v>0.47333625393284368</v>
      </c>
      <c r="E11887">
        <f t="shared" si="3147"/>
        <v>0.51348147747884243</v>
      </c>
      <c r="G11887">
        <f t="shared" si="3162"/>
        <v>0.47333625393284368</v>
      </c>
      <c r="H11887" s="2">
        <f t="shared" si="3163"/>
        <v>0.51348147747884243</v>
      </c>
      <c r="L11887" s="20">
        <f t="shared" si="3150"/>
        <v>0.51359404356714577</v>
      </c>
      <c r="M11887">
        <f t="shared" si="3151"/>
        <v>1.6206896262397216E-3</v>
      </c>
      <c r="P11887" s="18">
        <f t="shared" si="3152"/>
        <v>0.51348421236562558</v>
      </c>
      <c r="Q11887">
        <f t="shared" si="3153"/>
        <v>7.4796057166548291E-12</v>
      </c>
      <c r="S11887" s="21">
        <f t="shared" si="3154"/>
        <v>18.119668537986577</v>
      </c>
      <c r="T11887">
        <f t="shared" si="3155"/>
        <v>1.1336457641938246E-8</v>
      </c>
      <c r="Z11887" s="15">
        <f t="shared" si="3156"/>
        <v>0.51375369665933213</v>
      </c>
      <c r="AA11887">
        <f t="shared" si="3157"/>
        <v>7.4103282226482081E-8</v>
      </c>
      <c r="AF11887" s="3">
        <f t="shared" si="3148"/>
        <v>0.51386683664140431</v>
      </c>
      <c r="AH11887">
        <f t="shared" si="3158"/>
        <v>1265.6500000002261</v>
      </c>
      <c r="AI11887">
        <f t="shared" si="3159"/>
        <v>18.119562065184219</v>
      </c>
      <c r="AJ11887" s="5">
        <f t="shared" si="3160"/>
        <v>18.130159922170805</v>
      </c>
      <c r="AK11887">
        <f t="shared" si="3161"/>
        <v>1.1231457270811785E-4</v>
      </c>
    </row>
    <row r="11888" spans="1:37" x14ac:dyDescent="0.25">
      <c r="A11888" s="1">
        <v>1265.750000000226</v>
      </c>
      <c r="B11888">
        <v>18.121401436952901</v>
      </c>
      <c r="D11888">
        <f t="shared" si="3149"/>
        <v>0.47337608028992673</v>
      </c>
      <c r="E11888">
        <f t="shared" si="3147"/>
        <v>0.51352872403785155</v>
      </c>
      <c r="G11888">
        <f t="shared" si="3162"/>
        <v>0.47337608028992673</v>
      </c>
      <c r="H11888" s="2">
        <f t="shared" si="3163"/>
        <v>0.51352872403785155</v>
      </c>
      <c r="L11888" s="20">
        <f t="shared" si="3150"/>
        <v>0.51364128962092437</v>
      </c>
      <c r="M11888">
        <f t="shared" si="3151"/>
        <v>1.6212870824690597E-3</v>
      </c>
      <c r="P11888" s="18">
        <f t="shared" si="3152"/>
        <v>0.51353145897880259</v>
      </c>
      <c r="Q11888">
        <f t="shared" si="3153"/>
        <v>7.4799020056949475E-12</v>
      </c>
      <c r="S11888" s="21">
        <f t="shared" si="3154"/>
        <v>18.121507911864089</v>
      </c>
      <c r="T11888">
        <f t="shared" si="3155"/>
        <v>1.1336906712559468E-8</v>
      </c>
      <c r="Z11888" s="15">
        <f t="shared" si="3156"/>
        <v>0.51380118410585074</v>
      </c>
      <c r="AA11888">
        <f t="shared" si="3157"/>
        <v>7.4234488654124196E-8</v>
      </c>
      <c r="AF11888" s="3">
        <f t="shared" si="3148"/>
        <v>0.51391432354155686</v>
      </c>
      <c r="AH11888">
        <f t="shared" si="3158"/>
        <v>1265.750000000226</v>
      </c>
      <c r="AI11888">
        <f t="shared" si="3159"/>
        <v>18.121401436952901</v>
      </c>
      <c r="AJ11888" s="5">
        <f t="shared" si="3160"/>
        <v>18.132008672012592</v>
      </c>
      <c r="AK11888">
        <f t="shared" si="3161"/>
        <v>1.1251343561153958E-4</v>
      </c>
    </row>
    <row r="11889" spans="1:37" x14ac:dyDescent="0.25">
      <c r="A11889" s="1">
        <v>1265.8500000002259</v>
      </c>
      <c r="B11889">
        <v>18.123240758076989</v>
      </c>
      <c r="D11889">
        <f t="shared" si="3149"/>
        <v>0.47341590664700978</v>
      </c>
      <c r="E11889">
        <f t="shared" si="3147"/>
        <v>0.51357596929599103</v>
      </c>
      <c r="G11889">
        <f t="shared" si="3162"/>
        <v>0.47341590664700978</v>
      </c>
      <c r="H11889" s="2">
        <f t="shared" si="3163"/>
        <v>0.51357596929599103</v>
      </c>
      <c r="L11889" s="20">
        <f t="shared" si="3150"/>
        <v>0.51368853437183404</v>
      </c>
      <c r="M11889">
        <f t="shared" si="3151"/>
        <v>1.6218845438622839E-3</v>
      </c>
      <c r="P11889" s="18">
        <f t="shared" si="3152"/>
        <v>0.51357870429105401</v>
      </c>
      <c r="Q11889">
        <f t="shared" si="3153"/>
        <v>7.4801979945287714E-12</v>
      </c>
      <c r="S11889" s="21">
        <f t="shared" si="3154"/>
        <v>18.123347235094826</v>
      </c>
      <c r="T11889">
        <f t="shared" si="3155"/>
        <v>1.1337355327544282E-8</v>
      </c>
      <c r="Z11889" s="15">
        <f t="shared" si="3156"/>
        <v>0.5138486702286913</v>
      </c>
      <c r="AA11889">
        <f t="shared" si="3157"/>
        <v>7.4365798695594442E-8</v>
      </c>
      <c r="AF11889" s="3">
        <f t="shared" si="3148"/>
        <v>0.51396180911599454</v>
      </c>
      <c r="AH11889">
        <f t="shared" si="3158"/>
        <v>1265.8500000002259</v>
      </c>
      <c r="AI11889">
        <f t="shared" si="3159"/>
        <v>18.123240758076989</v>
      </c>
      <c r="AJ11889" s="5">
        <f t="shared" si="3160"/>
        <v>18.133857370321824</v>
      </c>
      <c r="AK11889">
        <f t="shared" si="3161"/>
        <v>1.1271245555718068E-4</v>
      </c>
    </row>
    <row r="11890" spans="1:37" x14ac:dyDescent="0.25">
      <c r="A11890" s="1">
        <v>1265.9500000002261</v>
      </c>
      <c r="B11890">
        <v>18.12508002855008</v>
      </c>
      <c r="D11890">
        <f t="shared" si="3149"/>
        <v>0.47345573300409299</v>
      </c>
      <c r="E11890">
        <f t="shared" si="3147"/>
        <v>0.51362321325309646</v>
      </c>
      <c r="G11890">
        <f t="shared" si="3162"/>
        <v>0.47345573300409299</v>
      </c>
      <c r="H11890" s="2">
        <f t="shared" si="3163"/>
        <v>0.51362321325309646</v>
      </c>
      <c r="L11890" s="20">
        <f t="shared" si="3150"/>
        <v>0.5137357778197007</v>
      </c>
      <c r="M11890">
        <f t="shared" si="3151"/>
        <v>1.6224820103473653E-3</v>
      </c>
      <c r="P11890" s="18">
        <f t="shared" si="3152"/>
        <v>0.51362594830221509</v>
      </c>
      <c r="Q11890">
        <f t="shared" si="3153"/>
        <v>7.480493681316223E-12</v>
      </c>
      <c r="S11890" s="21">
        <f t="shared" si="3154"/>
        <v>18.125186507672375</v>
      </c>
      <c r="T11890">
        <f t="shared" si="3155"/>
        <v>1.1337803484595375E-8</v>
      </c>
      <c r="Z11890" s="15">
        <f t="shared" si="3156"/>
        <v>0.5138961550276786</v>
      </c>
      <c r="AA11890">
        <f t="shared" si="3157"/>
        <v>7.4497212312051646E-8</v>
      </c>
      <c r="AF11890" s="3">
        <f t="shared" si="3148"/>
        <v>0.51400929336453127</v>
      </c>
      <c r="AH11890">
        <f t="shared" si="3158"/>
        <v>1265.9500000002261</v>
      </c>
      <c r="AI11890">
        <f t="shared" si="3159"/>
        <v>18.12508002855008</v>
      </c>
      <c r="AJ11890" s="5">
        <f t="shared" si="3160"/>
        <v>18.135706017091678</v>
      </c>
      <c r="AK11890">
        <f t="shared" si="3161"/>
        <v>1.1291163248617241E-4</v>
      </c>
    </row>
    <row r="11891" spans="1:37" x14ac:dyDescent="0.25">
      <c r="A11891" s="1">
        <v>1266.050000000226</v>
      </c>
      <c r="B11891">
        <v>18.12691924836578</v>
      </c>
      <c r="D11891">
        <f t="shared" si="3149"/>
        <v>0.47349555936117604</v>
      </c>
      <c r="E11891">
        <f t="shared" si="3147"/>
        <v>0.51367045590900362</v>
      </c>
      <c r="G11891">
        <f t="shared" si="3162"/>
        <v>0.47349555936117604</v>
      </c>
      <c r="H11891" s="2">
        <f t="shared" si="3163"/>
        <v>0.51367045590900362</v>
      </c>
      <c r="L11891" s="20">
        <f t="shared" si="3150"/>
        <v>0.51378301996437159</v>
      </c>
      <c r="M11891">
        <f t="shared" si="3151"/>
        <v>1.6230794818540332E-3</v>
      </c>
      <c r="P11891" s="18">
        <f t="shared" si="3152"/>
        <v>0.51367319101212239</v>
      </c>
      <c r="Q11891">
        <f t="shared" si="3153"/>
        <v>7.4807890702902537E-12</v>
      </c>
      <c r="S11891" s="21">
        <f t="shared" si="3154"/>
        <v>18.127025729590375</v>
      </c>
      <c r="T11891">
        <f t="shared" si="3155"/>
        <v>1.1338251191251018E-8</v>
      </c>
      <c r="Z11891" s="15">
        <f t="shared" si="3156"/>
        <v>0.51394363850263658</v>
      </c>
      <c r="AA11891">
        <f t="shared" si="3157"/>
        <v>7.4628729464030439E-8</v>
      </c>
      <c r="AF11891" s="3">
        <f t="shared" si="3148"/>
        <v>0.51405677628700297</v>
      </c>
      <c r="AH11891">
        <f t="shared" si="3158"/>
        <v>1266.050000000226</v>
      </c>
      <c r="AI11891">
        <f t="shared" si="3159"/>
        <v>18.12691924836578</v>
      </c>
      <c r="AJ11891" s="5">
        <f t="shared" si="3160"/>
        <v>18.137554612315295</v>
      </c>
      <c r="AK11891">
        <f t="shared" si="3161"/>
        <v>1.1311096633863687E-4</v>
      </c>
    </row>
    <row r="11892" spans="1:37" x14ac:dyDescent="0.25">
      <c r="A11892" s="1">
        <v>1266.1500000002261</v>
      </c>
      <c r="B11892">
        <v>18.128758417517719</v>
      </c>
      <c r="D11892">
        <f t="shared" si="3149"/>
        <v>0.47353538571825921</v>
      </c>
      <c r="E11892">
        <f t="shared" si="3147"/>
        <v>0.51371769726354877</v>
      </c>
      <c r="G11892">
        <f t="shared" si="3162"/>
        <v>0.47353538571825921</v>
      </c>
      <c r="H11892" s="2">
        <f t="shared" si="3163"/>
        <v>0.51371769726354877</v>
      </c>
      <c r="L11892" s="20">
        <f t="shared" si="3150"/>
        <v>0.51383026080567262</v>
      </c>
      <c r="M11892">
        <f t="shared" si="3151"/>
        <v>1.6236769583102505E-3</v>
      </c>
      <c r="P11892" s="18">
        <f t="shared" si="3152"/>
        <v>0.51372043242061149</v>
      </c>
      <c r="Q11892">
        <f t="shared" si="3153"/>
        <v>7.4810841577889155E-12</v>
      </c>
      <c r="S11892" s="21">
        <f t="shared" si="3154"/>
        <v>18.128864900842423</v>
      </c>
      <c r="T11892">
        <f t="shared" si="3155"/>
        <v>1.1338698439917911E-8</v>
      </c>
      <c r="Z11892" s="15">
        <f t="shared" si="3156"/>
        <v>0.51399112065338848</v>
      </c>
      <c r="AA11892">
        <f t="shared" si="3157"/>
        <v>7.4760350111438541E-8</v>
      </c>
      <c r="AF11892" s="3">
        <f t="shared" si="3148"/>
        <v>0.51410425788322267</v>
      </c>
      <c r="AH11892">
        <f t="shared" si="3158"/>
        <v>1266.1500000002261</v>
      </c>
      <c r="AI11892">
        <f t="shared" si="3159"/>
        <v>18.128758417517719</v>
      </c>
      <c r="AJ11892" s="5">
        <f t="shared" si="3160"/>
        <v>18.1394031559858</v>
      </c>
      <c r="AK11892">
        <f t="shared" si="3161"/>
        <v>1.1331045705383409E-4</v>
      </c>
    </row>
    <row r="11893" spans="1:37" x14ac:dyDescent="0.25">
      <c r="A11893" s="1">
        <v>1266.250000000226</v>
      </c>
      <c r="B11893">
        <v>18.130597535999541</v>
      </c>
      <c r="D11893">
        <f t="shared" si="3149"/>
        <v>0.47357521207534226</v>
      </c>
      <c r="E11893">
        <f t="shared" si="3147"/>
        <v>0.5137649373165688</v>
      </c>
      <c r="G11893">
        <f t="shared" si="3162"/>
        <v>0.47357521207534226</v>
      </c>
      <c r="H11893" s="2">
        <f t="shared" si="3163"/>
        <v>0.5137649373165688</v>
      </c>
      <c r="L11893" s="20">
        <f t="shared" si="3150"/>
        <v>0.51387750034345459</v>
      </c>
      <c r="M11893">
        <f t="shared" si="3151"/>
        <v>1.6242744396460247E-3</v>
      </c>
      <c r="P11893" s="18">
        <f t="shared" si="3152"/>
        <v>0.51376767252751931</v>
      </c>
      <c r="Q11893">
        <f t="shared" si="3153"/>
        <v>7.4813789437940249E-12</v>
      </c>
      <c r="S11893" s="21">
        <f t="shared" si="3154"/>
        <v>18.130704021422169</v>
      </c>
      <c r="T11893">
        <f t="shared" si="3155"/>
        <v>1.1339145232081684E-8</v>
      </c>
      <c r="Z11893" s="15">
        <f t="shared" si="3156"/>
        <v>0.51403860147976088</v>
      </c>
      <c r="AA11893">
        <f t="shared" si="3157"/>
        <v>7.4892074215620161E-8</v>
      </c>
      <c r="AF11893" s="3">
        <f t="shared" si="3148"/>
        <v>0.51415173815302939</v>
      </c>
      <c r="AH11893">
        <f t="shared" si="3158"/>
        <v>1266.250000000226</v>
      </c>
      <c r="AI11893">
        <f t="shared" si="3159"/>
        <v>18.130597535999541</v>
      </c>
      <c r="AJ11893" s="5">
        <f t="shared" si="3160"/>
        <v>18.141251648096439</v>
      </c>
      <c r="AK11893">
        <f t="shared" si="3161"/>
        <v>1.1351010457326203E-4</v>
      </c>
    </row>
    <row r="11894" spans="1:37" x14ac:dyDescent="0.25">
      <c r="A11894" s="1">
        <v>1266.3500000002259</v>
      </c>
      <c r="B11894">
        <v>18.132436603804841</v>
      </c>
      <c r="D11894">
        <f t="shared" si="3149"/>
        <v>0.47361503843242536</v>
      </c>
      <c r="E11894">
        <f t="shared" si="3147"/>
        <v>0.5138121760678992</v>
      </c>
      <c r="G11894">
        <f t="shared" si="3162"/>
        <v>0.47361503843242536</v>
      </c>
      <c r="H11894" s="2">
        <f t="shared" si="3163"/>
        <v>0.5138121760678992</v>
      </c>
      <c r="L11894" s="20">
        <f t="shared" si="3150"/>
        <v>0.51392473857754339</v>
      </c>
      <c r="M11894">
        <f t="shared" si="3151"/>
        <v>1.6248719257893288E-3</v>
      </c>
      <c r="P11894" s="18">
        <f t="shared" si="3152"/>
        <v>0.51381491133268165</v>
      </c>
      <c r="Q11894">
        <f t="shared" si="3153"/>
        <v>7.4816734301094707E-12</v>
      </c>
      <c r="S11894" s="21">
        <f t="shared" si="3154"/>
        <v>18.132543091323218</v>
      </c>
      <c r="T11894">
        <f t="shared" si="3155"/>
        <v>1.1339591569984752E-8</v>
      </c>
      <c r="Z11894" s="15">
        <f t="shared" si="3156"/>
        <v>0.51408608098157527</v>
      </c>
      <c r="AA11894">
        <f t="shared" si="3157"/>
        <v>7.5023901735895762E-8</v>
      </c>
      <c r="AF11894" s="3">
        <f t="shared" si="3148"/>
        <v>0.5141992170962375</v>
      </c>
      <c r="AH11894">
        <f t="shared" si="3158"/>
        <v>1266.3500000002259</v>
      </c>
      <c r="AI11894">
        <f t="shared" si="3159"/>
        <v>18.132436603804841</v>
      </c>
      <c r="AJ11894" s="5">
        <f t="shared" si="3160"/>
        <v>18.14310008864026</v>
      </c>
      <c r="AK11894">
        <f t="shared" si="3161"/>
        <v>1.1370990883521125E-4</v>
      </c>
    </row>
    <row r="11895" spans="1:37" x14ac:dyDescent="0.25">
      <c r="A11895" s="1">
        <v>1266.4500000002261</v>
      </c>
      <c r="B11895">
        <v>18.134275620927241</v>
      </c>
      <c r="D11895">
        <f t="shared" si="3149"/>
        <v>0.47365486478950852</v>
      </c>
      <c r="E11895">
        <f t="shared" si="3147"/>
        <v>0.51385941351737596</v>
      </c>
      <c r="G11895">
        <f t="shared" si="3162"/>
        <v>0.47365486478950852</v>
      </c>
      <c r="H11895" s="2">
        <f t="shared" si="3163"/>
        <v>0.51385941351737596</v>
      </c>
      <c r="L11895" s="20">
        <f t="shared" si="3150"/>
        <v>0.51397197550776852</v>
      </c>
      <c r="M11895">
        <f t="shared" si="3151"/>
        <v>1.625469416668435E-3</v>
      </c>
      <c r="P11895" s="18">
        <f t="shared" si="3152"/>
        <v>0.51386214883593428</v>
      </c>
      <c r="Q11895">
        <f t="shared" si="3153"/>
        <v>7.4819676155024921E-12</v>
      </c>
      <c r="S11895" s="21">
        <f t="shared" si="3154"/>
        <v>18.134382110539185</v>
      </c>
      <c r="T11895">
        <f t="shared" si="3155"/>
        <v>1.1340037452086464E-8</v>
      </c>
      <c r="Z11895" s="15">
        <f t="shared" si="3156"/>
        <v>0.51413355915865799</v>
      </c>
      <c r="AA11895">
        <f t="shared" si="3157"/>
        <v>7.5155832633935962E-8</v>
      </c>
      <c r="AF11895" s="3">
        <f t="shared" si="3148"/>
        <v>0.51424669471266471</v>
      </c>
      <c r="AH11895">
        <f t="shared" si="3158"/>
        <v>1266.4500000002261</v>
      </c>
      <c r="AI11895">
        <f t="shared" si="3159"/>
        <v>18.134275620927241</v>
      </c>
      <c r="AJ11895" s="5">
        <f t="shared" si="3160"/>
        <v>18.144948477610509</v>
      </c>
      <c r="AK11895">
        <f t="shared" si="3161"/>
        <v>1.1390986978157617E-4</v>
      </c>
    </row>
    <row r="11896" spans="1:37" x14ac:dyDescent="0.25">
      <c r="A11896" s="1">
        <v>1266.550000000226</v>
      </c>
      <c r="B11896">
        <v>18.136114587360389</v>
      </c>
      <c r="D11896">
        <f t="shared" si="3149"/>
        <v>0.47369469114659157</v>
      </c>
      <c r="E11896">
        <f t="shared" si="3147"/>
        <v>0.51390664966483612</v>
      </c>
      <c r="G11896">
        <f t="shared" si="3162"/>
        <v>0.47369469114659157</v>
      </c>
      <c r="H11896" s="2">
        <f t="shared" si="3163"/>
        <v>0.51390664966483612</v>
      </c>
      <c r="L11896" s="20">
        <f t="shared" si="3150"/>
        <v>0.5140192111339843</v>
      </c>
      <c r="M11896">
        <f t="shared" si="3151"/>
        <v>1.6260669122136354E-3</v>
      </c>
      <c r="P11896" s="18">
        <f t="shared" si="3152"/>
        <v>0.51390938503711425</v>
      </c>
      <c r="Q11896">
        <f t="shared" si="3153"/>
        <v>7.4822614999549959E-12</v>
      </c>
      <c r="S11896" s="21">
        <f t="shared" si="3154"/>
        <v>18.136221079063716</v>
      </c>
      <c r="T11896">
        <f t="shared" si="3155"/>
        <v>1.1340482877602754E-8</v>
      </c>
      <c r="Z11896" s="15">
        <f t="shared" si="3156"/>
        <v>0.51418103601083343</v>
      </c>
      <c r="AA11896">
        <f t="shared" si="3157"/>
        <v>7.5287866869750976E-8</v>
      </c>
      <c r="AF11896" s="3">
        <f t="shared" si="3148"/>
        <v>0.5142941710021538</v>
      </c>
      <c r="AH11896">
        <f t="shared" si="3158"/>
        <v>1266.550000000226</v>
      </c>
      <c r="AI11896">
        <f t="shared" si="3159"/>
        <v>18.136114587360392</v>
      </c>
      <c r="AJ11896" s="5">
        <f t="shared" si="3160"/>
        <v>18.146796815000339</v>
      </c>
      <c r="AK11896">
        <f t="shared" si="3161"/>
        <v>1.1410998735164707E-4</v>
      </c>
    </row>
    <row r="11897" spans="1:37" x14ac:dyDescent="0.25">
      <c r="A11897" s="1">
        <v>1266.6500000002261</v>
      </c>
      <c r="B11897">
        <v>18.137953503097911</v>
      </c>
      <c r="D11897">
        <f t="shared" si="3149"/>
        <v>0.47373451750367473</v>
      </c>
      <c r="E11897">
        <f t="shared" si="3147"/>
        <v>0.51395388451011581</v>
      </c>
      <c r="G11897">
        <f t="shared" si="3162"/>
        <v>0.47373451750367473</v>
      </c>
      <c r="H11897" s="2">
        <f t="shared" si="3163"/>
        <v>0.51395388451011581</v>
      </c>
      <c r="L11897" s="20">
        <f t="shared" si="3150"/>
        <v>0.51406644545601665</v>
      </c>
      <c r="M11897">
        <f t="shared" si="3151"/>
        <v>1.6266644123528993E-3</v>
      </c>
      <c r="P11897" s="18">
        <f t="shared" si="3152"/>
        <v>0.51395661993605801</v>
      </c>
      <c r="Q11897">
        <f t="shared" si="3153"/>
        <v>7.4825550852710729E-12</v>
      </c>
      <c r="S11897" s="21">
        <f t="shared" si="3154"/>
        <v>18.138059996890455</v>
      </c>
      <c r="T11897">
        <f t="shared" si="3155"/>
        <v>1.1340927850289622E-8</v>
      </c>
      <c r="Z11897" s="15">
        <f t="shared" si="3156"/>
        <v>0.51422851153792459</v>
      </c>
      <c r="AA11897">
        <f t="shared" si="3157"/>
        <v>7.5420004403085838E-8</v>
      </c>
      <c r="AF11897" s="3">
        <f t="shared" si="3148"/>
        <v>0.5143416459645167</v>
      </c>
      <c r="AH11897">
        <f t="shared" si="3158"/>
        <v>1266.6500000002261</v>
      </c>
      <c r="AI11897">
        <f t="shared" si="3159"/>
        <v>18.137953503097911</v>
      </c>
      <c r="AJ11897" s="5">
        <f t="shared" si="3160"/>
        <v>18.148645100802867</v>
      </c>
      <c r="AK11897">
        <f t="shared" si="3161"/>
        <v>1.1431026148460573E-4</v>
      </c>
    </row>
    <row r="11898" spans="1:37" x14ac:dyDescent="0.25">
      <c r="A11898" s="1">
        <v>1266.750000000226</v>
      </c>
      <c r="B11898">
        <v>18.139792368133438</v>
      </c>
      <c r="D11898">
        <f t="shared" si="3149"/>
        <v>0.47377434386075784</v>
      </c>
      <c r="E11898">
        <f t="shared" si="3147"/>
        <v>0.51400111805305149</v>
      </c>
      <c r="G11898">
        <f t="shared" si="3162"/>
        <v>0.47377434386075784</v>
      </c>
      <c r="H11898" s="2">
        <f t="shared" si="3163"/>
        <v>0.51400111805305149</v>
      </c>
      <c r="L11898" s="20">
        <f t="shared" si="3150"/>
        <v>0.51411367847370215</v>
      </c>
      <c r="M11898">
        <f t="shared" si="3151"/>
        <v>1.627261917015087E-3</v>
      </c>
      <c r="P11898" s="18">
        <f t="shared" si="3152"/>
        <v>0.51400385353260158</v>
      </c>
      <c r="Q11898">
        <f t="shared" si="3153"/>
        <v>7.4828483690031846E-12</v>
      </c>
      <c r="S11898" s="21">
        <f t="shared" si="3154"/>
        <v>18.139898864013006</v>
      </c>
      <c r="T11898">
        <f t="shared" si="3155"/>
        <v>1.134137236482301E-8</v>
      </c>
      <c r="Z11898" s="15">
        <f t="shared" si="3156"/>
        <v>0.51427598573975675</v>
      </c>
      <c r="AA11898">
        <f t="shared" si="3157"/>
        <v>7.555224519470106E-8</v>
      </c>
      <c r="AF11898" s="3">
        <f t="shared" si="3148"/>
        <v>0.51438911959958111</v>
      </c>
      <c r="AH11898">
        <f t="shared" si="3158"/>
        <v>1266.750000000226</v>
      </c>
      <c r="AI11898">
        <f t="shared" si="3159"/>
        <v>18.139792368133438</v>
      </c>
      <c r="AJ11898" s="5">
        <f t="shared" si="3160"/>
        <v>18.150493335011287</v>
      </c>
      <c r="AK11898">
        <f t="shared" si="3161"/>
        <v>1.1451069212081769E-4</v>
      </c>
    </row>
    <row r="11899" spans="1:37" x14ac:dyDescent="0.25">
      <c r="A11899" s="1">
        <v>1266.8500000002259</v>
      </c>
      <c r="B11899">
        <v>18.14163118246061</v>
      </c>
      <c r="D11899">
        <f t="shared" si="3149"/>
        <v>0.47381417021784089</v>
      </c>
      <c r="E11899">
        <f t="shared" si="3147"/>
        <v>0.51404835029347984</v>
      </c>
      <c r="G11899">
        <f t="shared" si="3162"/>
        <v>0.47381417021784089</v>
      </c>
      <c r="H11899" s="2">
        <f t="shared" si="3163"/>
        <v>0.51404835029347984</v>
      </c>
      <c r="L11899" s="20">
        <f t="shared" si="3150"/>
        <v>0.51416091018687737</v>
      </c>
      <c r="M11899">
        <f t="shared" si="3151"/>
        <v>1.6278594261290461E-3</v>
      </c>
      <c r="P11899" s="18">
        <f t="shared" si="3152"/>
        <v>0.51405108582658188</v>
      </c>
      <c r="Q11899">
        <f t="shared" si="3153"/>
        <v>7.4831413523480801E-12</v>
      </c>
      <c r="S11899" s="21">
        <f t="shared" si="3154"/>
        <v>18.141737680425027</v>
      </c>
      <c r="T11899">
        <f t="shared" si="3155"/>
        <v>1.1341816424959039E-8</v>
      </c>
      <c r="Z11899" s="15">
        <f t="shared" si="3156"/>
        <v>0.51432345861615558</v>
      </c>
      <c r="AA11899">
        <f t="shared" si="3157"/>
        <v>7.5684589205460928E-8</v>
      </c>
      <c r="AF11899" s="3">
        <f t="shared" si="3148"/>
        <v>0.51443659190716895</v>
      </c>
      <c r="AH11899">
        <f t="shared" si="3158"/>
        <v>1266.8500000002259</v>
      </c>
      <c r="AI11899">
        <f t="shared" si="3159"/>
        <v>18.14163118246061</v>
      </c>
      <c r="AJ11899" s="5">
        <f t="shared" si="3160"/>
        <v>18.152341517618819</v>
      </c>
      <c r="AK11899">
        <f t="shared" si="3161"/>
        <v>1.1471127920115271E-4</v>
      </c>
    </row>
    <row r="11900" spans="1:37" x14ac:dyDescent="0.25">
      <c r="A11900" s="1">
        <v>1266.9500000002261</v>
      </c>
      <c r="B11900">
        <v>18.143469946073061</v>
      </c>
      <c r="D11900">
        <f t="shared" si="3149"/>
        <v>0.47385399657492405</v>
      </c>
      <c r="E11900">
        <f t="shared" si="3147"/>
        <v>0.51409558123123722</v>
      </c>
      <c r="G11900">
        <f t="shared" si="3162"/>
        <v>0.47385399657492405</v>
      </c>
      <c r="H11900" s="2">
        <f t="shared" si="3163"/>
        <v>0.51409558123123722</v>
      </c>
      <c r="L11900" s="20">
        <f t="shared" si="3150"/>
        <v>0.51420814059538245</v>
      </c>
      <c r="M11900">
        <f t="shared" si="3151"/>
        <v>1.6284569396238979E-3</v>
      </c>
      <c r="P11900" s="18">
        <f t="shared" si="3152"/>
        <v>0.51409831681783502</v>
      </c>
      <c r="Q11900">
        <f t="shared" si="3153"/>
        <v>7.4834340340729375E-12</v>
      </c>
      <c r="S11900" s="21">
        <f t="shared" si="3154"/>
        <v>18.143576446120139</v>
      </c>
      <c r="T11900">
        <f t="shared" si="3155"/>
        <v>1.1342260027643597E-8</v>
      </c>
      <c r="Z11900" s="15">
        <f t="shared" si="3156"/>
        <v>0.51437093016694502</v>
      </c>
      <c r="AA11900">
        <f t="shared" si="3157"/>
        <v>7.5817036395416865E-8</v>
      </c>
      <c r="AF11900" s="3">
        <f t="shared" si="3148"/>
        <v>0.51448406288711146</v>
      </c>
      <c r="AH11900">
        <f t="shared" si="3158"/>
        <v>1266.9500000002261</v>
      </c>
      <c r="AI11900">
        <f t="shared" si="3159"/>
        <v>18.143469946073058</v>
      </c>
      <c r="AJ11900" s="5">
        <f t="shared" si="3160"/>
        <v>18.154189648618598</v>
      </c>
      <c r="AK11900">
        <f t="shared" si="3161"/>
        <v>1.1491202266485437E-4</v>
      </c>
    </row>
    <row r="11901" spans="1:37" x14ac:dyDescent="0.25">
      <c r="A11901" s="1">
        <v>1267.050000000226</v>
      </c>
      <c r="B11901">
        <v>18.14530865896446</v>
      </c>
      <c r="D11901">
        <f t="shared" si="3149"/>
        <v>0.47389382293200716</v>
      </c>
      <c r="E11901">
        <f t="shared" si="3147"/>
        <v>0.5141428108661612</v>
      </c>
      <c r="G11901">
        <f t="shared" si="3162"/>
        <v>0.47389382293200716</v>
      </c>
      <c r="H11901" s="2">
        <f t="shared" si="3163"/>
        <v>0.5141428108661612</v>
      </c>
      <c r="L11901" s="20">
        <f t="shared" si="3150"/>
        <v>0.5142553696990575</v>
      </c>
      <c r="M11901">
        <f t="shared" si="3151"/>
        <v>1.6290544574287917E-3</v>
      </c>
      <c r="P11901" s="18">
        <f t="shared" si="3152"/>
        <v>0.51414554650619892</v>
      </c>
      <c r="Q11901">
        <f t="shared" si="3153"/>
        <v>7.4837264159820265E-12</v>
      </c>
      <c r="S11901" s="21">
        <f t="shared" si="3154"/>
        <v>18.145415161092028</v>
      </c>
      <c r="T11901">
        <f t="shared" si="3155"/>
        <v>1.1342703176633052E-8</v>
      </c>
      <c r="Z11901" s="15">
        <f t="shared" si="3156"/>
        <v>0.51441840039195053</v>
      </c>
      <c r="AA11901">
        <f t="shared" si="3157"/>
        <v>7.59495867247831E-8</v>
      </c>
      <c r="AF11901" s="3">
        <f t="shared" si="3148"/>
        <v>0.51453153253923434</v>
      </c>
      <c r="AH11901">
        <f t="shared" si="3158"/>
        <v>1267.050000000226</v>
      </c>
      <c r="AI11901">
        <f t="shared" si="3159"/>
        <v>18.14530865896446</v>
      </c>
      <c r="AJ11901" s="5">
        <f t="shared" si="3160"/>
        <v>18.156037728003835</v>
      </c>
      <c r="AK11901">
        <f t="shared" si="3161"/>
        <v>1.1511292245166768E-4</v>
      </c>
    </row>
    <row r="11902" spans="1:37" x14ac:dyDescent="0.25">
      <c r="A11902" s="1">
        <v>1267.1500000002261</v>
      </c>
      <c r="B11902">
        <v>18.147147321128411</v>
      </c>
      <c r="D11902">
        <f t="shared" si="3149"/>
        <v>0.47393364928909032</v>
      </c>
      <c r="E11902">
        <f t="shared" si="3147"/>
        <v>0.51419003919808737</v>
      </c>
      <c r="G11902">
        <f t="shared" si="3162"/>
        <v>0.47393364928909032</v>
      </c>
      <c r="H11902" s="2">
        <f t="shared" si="3163"/>
        <v>0.51419003919808737</v>
      </c>
      <c r="L11902" s="20">
        <f t="shared" si="3150"/>
        <v>0.51430259749772844</v>
      </c>
      <c r="M11902">
        <f t="shared" si="3151"/>
        <v>1.6296519794717071E-3</v>
      </c>
      <c r="P11902" s="18">
        <f t="shared" si="3152"/>
        <v>0.51419277489150883</v>
      </c>
      <c r="Q11902">
        <f t="shared" si="3153"/>
        <v>7.4840184962351046E-12</v>
      </c>
      <c r="S11902" s="21">
        <f t="shared" si="3154"/>
        <v>18.147253825334278</v>
      </c>
      <c r="T11902">
        <f t="shared" si="3155"/>
        <v>1.1343145867359759E-8</v>
      </c>
      <c r="Z11902" s="15">
        <f t="shared" si="3156"/>
        <v>0.5144658692909958</v>
      </c>
      <c r="AA11902">
        <f t="shared" si="3157"/>
        <v>7.608224015387623E-8</v>
      </c>
      <c r="AF11902" s="3">
        <f t="shared" si="3148"/>
        <v>0.51457900086335262</v>
      </c>
      <c r="AH11902">
        <f t="shared" si="3158"/>
        <v>1267.1500000002261</v>
      </c>
      <c r="AI11902">
        <f t="shared" si="3159"/>
        <v>18.147147321128411</v>
      </c>
      <c r="AJ11902" s="5">
        <f t="shared" si="3160"/>
        <v>18.157885755767669</v>
      </c>
      <c r="AK11902">
        <f t="shared" si="3161"/>
        <v>1.1531397850161249E-4</v>
      </c>
    </row>
    <row r="11903" spans="1:37" x14ac:dyDescent="0.25">
      <c r="A11903" s="1">
        <v>1267.250000000226</v>
      </c>
      <c r="B11903">
        <v>18.148985932558599</v>
      </c>
      <c r="D11903">
        <f t="shared" si="3149"/>
        <v>0.47397347564617337</v>
      </c>
      <c r="E11903">
        <f t="shared" si="3147"/>
        <v>0.51423726622685351</v>
      </c>
      <c r="G11903">
        <f t="shared" si="3162"/>
        <v>0.47397347564617337</v>
      </c>
      <c r="H11903" s="2">
        <f t="shared" si="3163"/>
        <v>0.51423726622685351</v>
      </c>
      <c r="L11903" s="20">
        <f t="shared" si="3150"/>
        <v>0.51434982399124607</v>
      </c>
      <c r="M11903">
        <f t="shared" si="3151"/>
        <v>1.6302495056826549E-3</v>
      </c>
      <c r="P11903" s="18">
        <f t="shared" si="3152"/>
        <v>0.51424000197360298</v>
      </c>
      <c r="Q11903">
        <f t="shared" si="3153"/>
        <v>7.4843102772440075E-12</v>
      </c>
      <c r="S11903" s="21">
        <f t="shared" si="3154"/>
        <v>18.149092438840597</v>
      </c>
      <c r="T11903">
        <f t="shared" si="3155"/>
        <v>1.1343588105093795E-8</v>
      </c>
      <c r="Z11903" s="15">
        <f t="shared" si="3156"/>
        <v>0.51451333686390677</v>
      </c>
      <c r="AA11903">
        <f t="shared" si="3157"/>
        <v>7.6214996642993162E-8</v>
      </c>
      <c r="AF11903" s="3">
        <f t="shared" si="3148"/>
        <v>0.5146264678593051</v>
      </c>
      <c r="AH11903">
        <f t="shared" si="3158"/>
        <v>1267.250000000226</v>
      </c>
      <c r="AI11903">
        <f t="shared" si="3159"/>
        <v>18.148985932558602</v>
      </c>
      <c r="AJ11903" s="5">
        <f t="shared" si="3160"/>
        <v>18.159733731903316</v>
      </c>
      <c r="AK11903">
        <f t="shared" si="3161"/>
        <v>1.1551519075422117E-4</v>
      </c>
    </row>
    <row r="11904" spans="1:37" x14ac:dyDescent="0.25">
      <c r="A11904" s="1">
        <v>1267.3500000002259</v>
      </c>
      <c r="B11904">
        <v>18.150824493248649</v>
      </c>
      <c r="D11904">
        <f t="shared" si="3149"/>
        <v>0.47401330200325642</v>
      </c>
      <c r="E11904">
        <f t="shared" si="3147"/>
        <v>0.51428449195229586</v>
      </c>
      <c r="G11904">
        <f t="shared" si="3162"/>
        <v>0.47401330200325642</v>
      </c>
      <c r="H11904" s="2">
        <f t="shared" si="3163"/>
        <v>0.51428449195229586</v>
      </c>
      <c r="L11904" s="20">
        <f t="shared" si="3150"/>
        <v>0.51439704917943274</v>
      </c>
      <c r="M11904">
        <f t="shared" si="3151"/>
        <v>1.6308470359893291E-3</v>
      </c>
      <c r="P11904" s="18">
        <f t="shared" si="3152"/>
        <v>0.51428722775231717</v>
      </c>
      <c r="Q11904">
        <f t="shared" si="3153"/>
        <v>7.484601756561027E-12</v>
      </c>
      <c r="S11904" s="21">
        <f t="shared" si="3154"/>
        <v>18.15093100160459</v>
      </c>
      <c r="T11904">
        <f t="shared" si="3155"/>
        <v>1.1344029885267439E-8</v>
      </c>
      <c r="Z11904" s="15">
        <f t="shared" si="3156"/>
        <v>0.514560803110508</v>
      </c>
      <c r="AA11904">
        <f t="shared" si="3157"/>
        <v>7.6347856152533783E-8</v>
      </c>
      <c r="AF11904" s="3">
        <f t="shared" si="3148"/>
        <v>0.51467393352690216</v>
      </c>
      <c r="AH11904">
        <f t="shared" si="3158"/>
        <v>1267.3500000002259</v>
      </c>
      <c r="AI11904">
        <f t="shared" si="3159"/>
        <v>18.150824493248649</v>
      </c>
      <c r="AJ11904" s="5">
        <f t="shared" si="3160"/>
        <v>18.161581656403953</v>
      </c>
      <c r="AK11904">
        <f t="shared" si="3161"/>
        <v>1.1571655914983601E-4</v>
      </c>
    </row>
    <row r="11905" spans="1:37" x14ac:dyDescent="0.25">
      <c r="A11905" s="1">
        <v>1267.4500000002261</v>
      </c>
      <c r="B11905">
        <v>18.152663003192231</v>
      </c>
      <c r="D11905">
        <f t="shared" si="3149"/>
        <v>0.47405312836033958</v>
      </c>
      <c r="E11905">
        <f t="shared" si="3147"/>
        <v>0.51433171637425179</v>
      </c>
      <c r="G11905">
        <f t="shared" si="3162"/>
        <v>0.47405312836033958</v>
      </c>
      <c r="H11905" s="2">
        <f t="shared" si="3163"/>
        <v>0.51433171637425179</v>
      </c>
      <c r="L11905" s="20">
        <f t="shared" si="3150"/>
        <v>0.51444427306213925</v>
      </c>
      <c r="M11905">
        <f t="shared" si="3151"/>
        <v>1.631444570321719E-3</v>
      </c>
      <c r="P11905" s="18">
        <f t="shared" si="3152"/>
        <v>0.51433445222748897</v>
      </c>
      <c r="Q11905">
        <f t="shared" si="3153"/>
        <v>7.4848929353831662E-12</v>
      </c>
      <c r="S11905" s="21">
        <f t="shared" si="3154"/>
        <v>18.152769513619937</v>
      </c>
      <c r="T11905">
        <f t="shared" si="3155"/>
        <v>1.1344471210123862E-8</v>
      </c>
      <c r="Z11905" s="15">
        <f t="shared" si="3156"/>
        <v>0.51460826803062476</v>
      </c>
      <c r="AA11905">
        <f t="shared" si="3157"/>
        <v>7.6480818642633134E-8</v>
      </c>
      <c r="AF11905" s="3">
        <f t="shared" si="3148"/>
        <v>0.51472139786598303</v>
      </c>
      <c r="AH11905">
        <f t="shared" si="3158"/>
        <v>1267.4500000002261</v>
      </c>
      <c r="AI11905">
        <f t="shared" si="3159"/>
        <v>18.152663003192227</v>
      </c>
      <c r="AJ11905" s="5">
        <f t="shared" si="3160"/>
        <v>18.163429529262771</v>
      </c>
      <c r="AK11905">
        <f t="shared" si="3161"/>
        <v>1.1591808362770033E-4</v>
      </c>
    </row>
    <row r="11906" spans="1:37" x14ac:dyDescent="0.25">
      <c r="A11906" s="1">
        <v>1267.550000000226</v>
      </c>
      <c r="B11906">
        <v>18.154501462382999</v>
      </c>
      <c r="D11906">
        <f t="shared" si="3149"/>
        <v>0.47409295471742269</v>
      </c>
      <c r="E11906">
        <f t="shared" ref="E11906:E11969" si="3164">(B11906-$B$2)/($B$25111-$B$2)</f>
        <v>0.51437893949255853</v>
      </c>
      <c r="G11906">
        <f t="shared" si="3162"/>
        <v>0.47409295471742269</v>
      </c>
      <c r="H11906" s="2">
        <f t="shared" si="3163"/>
        <v>0.51437893949255853</v>
      </c>
      <c r="L11906" s="20">
        <f t="shared" si="3150"/>
        <v>0.51449149563919505</v>
      </c>
      <c r="M11906">
        <f t="shared" si="3151"/>
        <v>1.6320421086081162E-3</v>
      </c>
      <c r="P11906" s="18">
        <f t="shared" si="3152"/>
        <v>0.51438167539895552</v>
      </c>
      <c r="Q11906">
        <f t="shared" si="3153"/>
        <v>7.4851838130850683E-12</v>
      </c>
      <c r="S11906" s="21">
        <f t="shared" si="3154"/>
        <v>18.154607974880289</v>
      </c>
      <c r="T11906">
        <f t="shared" si="3155"/>
        <v>1.1344912078879179E-8</v>
      </c>
      <c r="Z11906" s="15">
        <f t="shared" si="3156"/>
        <v>0.51465573162408318</v>
      </c>
      <c r="AA11906">
        <f t="shared" si="3157"/>
        <v>7.6613884073959254E-8</v>
      </c>
      <c r="AF11906" s="3">
        <f t="shared" ref="AF11906:AF11969" si="3165">$Y$6*LOG(((1+L11906)*$Y$2)^$Y$5+$Y$4)/LOG($Y$7)+$Y$3</f>
        <v>0.5147688608763652</v>
      </c>
      <c r="AH11906">
        <f t="shared" si="3158"/>
        <v>1267.550000000226</v>
      </c>
      <c r="AI11906">
        <f t="shared" si="3159"/>
        <v>18.154501462382999</v>
      </c>
      <c r="AJ11906" s="5">
        <f t="shared" si="3160"/>
        <v>18.165277350473009</v>
      </c>
      <c r="AK11906">
        <f t="shared" si="3161"/>
        <v>1.1611976412840404E-4</v>
      </c>
    </row>
    <row r="11907" spans="1:37" x14ac:dyDescent="0.25">
      <c r="A11907" s="1">
        <v>1267.6500000002261</v>
      </c>
      <c r="B11907">
        <v>18.156339870814602</v>
      </c>
      <c r="D11907">
        <f t="shared" ref="D11907:D11970" si="3166">(A11907-$A$2)/($A$25111-$A$2)</f>
        <v>0.47413278107450585</v>
      </c>
      <c r="E11907">
        <f t="shared" si="3164"/>
        <v>0.51442616130705265</v>
      </c>
      <c r="G11907">
        <f t="shared" si="3162"/>
        <v>0.47413278107450585</v>
      </c>
      <c r="H11907" s="2">
        <f t="shared" si="3163"/>
        <v>0.51442616130705265</v>
      </c>
      <c r="L11907" s="20">
        <f t="shared" ref="L11907:L11970" si="3167">$K$4*_xlfn.ERF.PRECISE($K$2*H11907+$K$3)+$K$5</f>
        <v>0.51453871691042963</v>
      </c>
      <c r="M11907">
        <f t="shared" ref="M11907:M11970" si="3168">(G11907-L11907)^2</f>
        <v>1.6326396507767894E-3</v>
      </c>
      <c r="P11907" s="18">
        <f t="shared" ref="P11907:P11970" si="3169">$O$4*TANH($O$2*H11907+$O$3)</f>
        <v>0.5144288972665535</v>
      </c>
      <c r="Q11907">
        <f t="shared" ref="Q11907:Q11970" si="3170">(H11907-P11907)^2</f>
        <v>7.4854743902563549E-12</v>
      </c>
      <c r="S11907" s="21">
        <f t="shared" ref="S11907:S11970" si="3171">( P11907-$J$2)*($B$25111-$B$2)/($I$2-$J$2)+$B$2</f>
        <v>18.156446385379294</v>
      </c>
      <c r="T11907">
        <f t="shared" ref="T11907:T11970" si="3172">(B11907-S11907)^2</f>
        <v>1.1345352491506301E-8</v>
      </c>
      <c r="Z11907" s="15">
        <f t="shared" ref="Z11907:Z11970" si="3173">$Y$6*LOG(((1+H11907)*$Y$2)^$Y$5+$Y$4,$Y$7)+$Y$3</f>
        <v>0.51470319389070629</v>
      </c>
      <c r="AA11907">
        <f t="shared" ref="AA11907:AA11970" si="3174">(H11907-Z11907)^2</f>
        <v>7.6747052405808729E-8</v>
      </c>
      <c r="AF11907" s="3">
        <f t="shared" si="3165"/>
        <v>0.51481632255786591</v>
      </c>
      <c r="AH11907">
        <f t="shared" ref="AH11907:AH11970" si="3175">( G11907-$J$2)*($A$25111-$A$2)/($I$2-$J$2)+$A$2</f>
        <v>1267.6500000002261</v>
      </c>
      <c r="AI11907">
        <f t="shared" ref="AI11907:AI11970" si="3176">( H11907-$J$2)*($B$25111-$B$2)/($I$2-$J$2)+$B$2</f>
        <v>18.156339870814602</v>
      </c>
      <c r="AJ11907" s="5">
        <f t="shared" ref="AJ11907:AJ11970" si="3177">( Z11907-$J$2)*($B$25111-$B$2)/($I$2-$J$2)+$B$2</f>
        <v>18.167125120027769</v>
      </c>
      <c r="AK11907">
        <f t="shared" ref="AK11907:AK11970" si="3178">(AI11907-AJ11907)^2</f>
        <v>1.1632160059013455E-4</v>
      </c>
    </row>
    <row r="11908" spans="1:37" x14ac:dyDescent="0.25">
      <c r="A11908" s="1">
        <v>1267.750000000226</v>
      </c>
      <c r="B11908">
        <v>18.158178228480711</v>
      </c>
      <c r="D11908">
        <f t="shared" si="3166"/>
        <v>0.4741726074315889</v>
      </c>
      <c r="E11908">
        <f t="shared" si="3164"/>
        <v>0.51447338181757185</v>
      </c>
      <c r="G11908">
        <f t="shared" si="3162"/>
        <v>0.4741726074315889</v>
      </c>
      <c r="H11908" s="2">
        <f t="shared" si="3163"/>
        <v>0.51447338181757185</v>
      </c>
      <c r="L11908" s="20">
        <f t="shared" si="3167"/>
        <v>0.51458593687570087</v>
      </c>
      <c r="M11908">
        <f t="shared" si="3168"/>
        <v>1.6332371967583274E-3</v>
      </c>
      <c r="P11908" s="18">
        <f t="shared" si="3169"/>
        <v>0.51447611783012048</v>
      </c>
      <c r="Q11908">
        <f t="shared" si="3170"/>
        <v>7.4857646662716791E-12</v>
      </c>
      <c r="S11908" s="21">
        <f t="shared" si="3171"/>
        <v>18.158284745110628</v>
      </c>
      <c r="T11908">
        <f t="shared" si="3172"/>
        <v>1.1345792448735018E-8</v>
      </c>
      <c r="Z11908" s="15">
        <f t="shared" si="3173"/>
        <v>0.51475065483032112</v>
      </c>
      <c r="AA11908">
        <f t="shared" si="3174"/>
        <v>7.6880323599055957E-8</v>
      </c>
      <c r="AF11908" s="3">
        <f t="shared" si="3165"/>
        <v>0.51486378291033108</v>
      </c>
      <c r="AH11908">
        <f t="shared" si="3175"/>
        <v>1267.750000000226</v>
      </c>
      <c r="AI11908">
        <f t="shared" si="3176"/>
        <v>18.158178228480715</v>
      </c>
      <c r="AJ11908" s="5">
        <f t="shared" si="3177"/>
        <v>18.168972837920322</v>
      </c>
      <c r="AK11908">
        <f t="shared" si="3178"/>
        <v>1.1652359295365195E-4</v>
      </c>
    </row>
    <row r="11909" spans="1:37" x14ac:dyDescent="0.25">
      <c r="A11909" s="1">
        <v>1267.8500000002259</v>
      </c>
      <c r="B11909">
        <v>18.160016535374989</v>
      </c>
      <c r="D11909">
        <f t="shared" si="3166"/>
        <v>0.47421243378867201</v>
      </c>
      <c r="E11909">
        <f t="shared" si="3164"/>
        <v>0.51452060102395314</v>
      </c>
      <c r="G11909">
        <f t="shared" si="3162"/>
        <v>0.47421243378867201</v>
      </c>
      <c r="H11909" s="2">
        <f t="shared" si="3163"/>
        <v>0.51452060102395314</v>
      </c>
      <c r="L11909" s="20">
        <f t="shared" si="3167"/>
        <v>0.51463315553482403</v>
      </c>
      <c r="M11909">
        <f t="shared" si="3168"/>
        <v>1.6338347464798469E-3</v>
      </c>
      <c r="P11909" s="18">
        <f t="shared" si="3169"/>
        <v>0.5145233370894936</v>
      </c>
      <c r="Q11909">
        <f t="shared" si="3170"/>
        <v>7.4860546417207269E-12</v>
      </c>
      <c r="S11909" s="21">
        <f t="shared" si="3171"/>
        <v>18.160123054067949</v>
      </c>
      <c r="T11909">
        <f t="shared" si="3172"/>
        <v>1.134623194978148E-8</v>
      </c>
      <c r="Z11909" s="15">
        <f t="shared" si="3173"/>
        <v>0.5147981144427527</v>
      </c>
      <c r="AA11909">
        <f t="shared" si="3174"/>
        <v>7.7013697613818654E-8</v>
      </c>
      <c r="AF11909" s="3">
        <f t="shared" si="3165"/>
        <v>0.51491124193356508</v>
      </c>
      <c r="AH11909">
        <f t="shared" si="3175"/>
        <v>1267.8500000002259</v>
      </c>
      <c r="AI11909">
        <f t="shared" si="3176"/>
        <v>18.160016535374993</v>
      </c>
      <c r="AJ11909" s="5">
        <f t="shared" si="3177"/>
        <v>18.170820504143855</v>
      </c>
      <c r="AK11909">
        <f t="shared" si="3178"/>
        <v>1.1672574115853886E-4</v>
      </c>
    </row>
    <row r="11910" spans="1:37" x14ac:dyDescent="0.25">
      <c r="A11910" s="1">
        <v>1267.9500000002261</v>
      </c>
      <c r="B11910">
        <v>18.161854791491109</v>
      </c>
      <c r="D11910">
        <f t="shared" si="3166"/>
        <v>0.47425226014575517</v>
      </c>
      <c r="E11910">
        <f t="shared" si="3164"/>
        <v>0.51456781892603398</v>
      </c>
      <c r="G11910">
        <f t="shared" ref="G11910:G11973" si="3179">($I$2-$J$2)*D11910+$J$2</f>
        <v>0.47425226014575517</v>
      </c>
      <c r="H11910" s="2">
        <f t="shared" si="3163"/>
        <v>0.51456781892603398</v>
      </c>
      <c r="L11910" s="20">
        <f t="shared" si="3167"/>
        <v>0.51468037288766055</v>
      </c>
      <c r="M11910">
        <f t="shared" si="3168"/>
        <v>1.6344322998722127E-3</v>
      </c>
      <c r="P11910" s="18">
        <f t="shared" si="3169"/>
        <v>0.51457055504451032</v>
      </c>
      <c r="Q11910">
        <f t="shared" si="3170"/>
        <v>7.4863443165857058E-12</v>
      </c>
      <c r="S11910" s="21">
        <f t="shared" si="3171"/>
        <v>18.16196131224493</v>
      </c>
      <c r="T11910">
        <f t="shared" si="3172"/>
        <v>1.1346670994618687E-8</v>
      </c>
      <c r="Z11910" s="15">
        <f t="shared" si="3173"/>
        <v>0.51484557272782783</v>
      </c>
      <c r="AA11910">
        <f t="shared" si="3174"/>
        <v>7.7147174410934665E-8</v>
      </c>
      <c r="AF11910" s="3">
        <f t="shared" si="3165"/>
        <v>0.51495869962741803</v>
      </c>
      <c r="AH11910">
        <f t="shared" si="3175"/>
        <v>1267.9500000002261</v>
      </c>
      <c r="AI11910">
        <f t="shared" si="3176"/>
        <v>18.161854791491109</v>
      </c>
      <c r="AJ11910" s="5">
        <f t="shared" si="3177"/>
        <v>18.172668118691625</v>
      </c>
      <c r="AK11910">
        <f t="shared" si="3178"/>
        <v>1.1692804514542348E-4</v>
      </c>
    </row>
    <row r="11911" spans="1:37" x14ac:dyDescent="0.25">
      <c r="A11911" s="1">
        <v>1268.050000000226</v>
      </c>
      <c r="B11911">
        <v>18.163692996822739</v>
      </c>
      <c r="D11911">
        <f t="shared" si="3166"/>
        <v>0.47429208650283822</v>
      </c>
      <c r="E11911">
        <f t="shared" si="3164"/>
        <v>0.51461503552365195</v>
      </c>
      <c r="G11911">
        <f t="shared" si="3179"/>
        <v>0.47429208650283822</v>
      </c>
      <c r="H11911" s="2">
        <f t="shared" ref="H11911:H11974" si="3180">($I$2-$J$2)*E11911+$J$2</f>
        <v>0.51461503552365195</v>
      </c>
      <c r="L11911" s="20">
        <f t="shared" si="3167"/>
        <v>0.51472758893402926</v>
      </c>
      <c r="M11911">
        <f t="shared" si="3168"/>
        <v>1.6350298568628564E-3</v>
      </c>
      <c r="P11911" s="18">
        <f t="shared" si="3169"/>
        <v>0.514617771695008</v>
      </c>
      <c r="Q11911">
        <f t="shared" si="3170"/>
        <v>7.4866336896337387E-12</v>
      </c>
      <c r="S11911" s="21">
        <f t="shared" si="3171"/>
        <v>18.163799519635237</v>
      </c>
      <c r="T11911">
        <f t="shared" si="3172"/>
        <v>1.1347109582462778E-8</v>
      </c>
      <c r="Z11911" s="15">
        <f t="shared" si="3173"/>
        <v>0.51489302968536999</v>
      </c>
      <c r="AA11911">
        <f t="shared" si="3174"/>
        <v>7.7280753949311044E-8</v>
      </c>
      <c r="AF11911" s="3">
        <f t="shared" si="3165"/>
        <v>0.51500615599169475</v>
      </c>
      <c r="AH11911">
        <f t="shared" si="3175"/>
        <v>1268.050000000226</v>
      </c>
      <c r="AI11911">
        <f t="shared" si="3176"/>
        <v>18.163692996822739</v>
      </c>
      <c r="AJ11911" s="5">
        <f t="shared" si="3177"/>
        <v>18.174515681556759</v>
      </c>
      <c r="AK11911">
        <f t="shared" si="3178"/>
        <v>1.1713050485198559E-4</v>
      </c>
    </row>
    <row r="11912" spans="1:37" x14ac:dyDescent="0.25">
      <c r="A11912" s="1">
        <v>1268.1500000002261</v>
      </c>
      <c r="B11912">
        <v>18.165531151363531</v>
      </c>
      <c r="D11912">
        <f t="shared" si="3166"/>
        <v>0.47433191285992138</v>
      </c>
      <c r="E11912">
        <f t="shared" si="3164"/>
        <v>0.51466225081664385</v>
      </c>
      <c r="G11912">
        <f t="shared" si="3179"/>
        <v>0.47433191285992138</v>
      </c>
      <c r="H11912" s="2">
        <f t="shared" si="3180"/>
        <v>0.51466225081664385</v>
      </c>
      <c r="L11912" s="20">
        <f t="shared" si="3167"/>
        <v>0.51477480367377382</v>
      </c>
      <c r="M11912">
        <f t="shared" si="3168"/>
        <v>1.6356274173811899E-3</v>
      </c>
      <c r="P11912" s="18">
        <f t="shared" si="3169"/>
        <v>0.51466498704082375</v>
      </c>
      <c r="Q11912">
        <f t="shared" si="3170"/>
        <v>7.4869227626696933E-12</v>
      </c>
      <c r="S11912" s="21">
        <f t="shared" si="3171"/>
        <v>18.165637676232535</v>
      </c>
      <c r="T11912">
        <f t="shared" si="3172"/>
        <v>1.1347547716314379E-8</v>
      </c>
      <c r="Z11912" s="15">
        <f t="shared" si="3173"/>
        <v>0.51494048531520442</v>
      </c>
      <c r="AA11912">
        <f t="shared" si="3174"/>
        <v>7.7414436189251844E-8</v>
      </c>
      <c r="AF11912" s="3">
        <f t="shared" si="3165"/>
        <v>0.51505361102622804</v>
      </c>
      <c r="AH11912">
        <f t="shared" si="3175"/>
        <v>1268.1500000002261</v>
      </c>
      <c r="AI11912">
        <f t="shared" si="3176"/>
        <v>18.165531151363531</v>
      </c>
      <c r="AJ11912" s="5">
        <f t="shared" si="3177"/>
        <v>18.176363192732456</v>
      </c>
      <c r="AK11912">
        <f t="shared" si="3178"/>
        <v>1.1733312021810053E-4</v>
      </c>
    </row>
    <row r="11913" spans="1:37" x14ac:dyDescent="0.25">
      <c r="A11913" s="1">
        <v>1268.250000000226</v>
      </c>
      <c r="B11913">
        <v>18.1673692551072</v>
      </c>
      <c r="D11913">
        <f t="shared" si="3166"/>
        <v>0.47437173921700448</v>
      </c>
      <c r="E11913">
        <f t="shared" si="3164"/>
        <v>0.51470946480484825</v>
      </c>
      <c r="G11913">
        <f t="shared" si="3179"/>
        <v>0.47437173921700448</v>
      </c>
      <c r="H11913" s="2">
        <f t="shared" si="3180"/>
        <v>0.51470946480484825</v>
      </c>
      <c r="L11913" s="20">
        <f t="shared" si="3167"/>
        <v>0.51482201710673081</v>
      </c>
      <c r="M11913">
        <f t="shared" si="3168"/>
        <v>1.6362249813560825E-3</v>
      </c>
      <c r="P11913" s="18">
        <f t="shared" si="3169"/>
        <v>0.51471220108179594</v>
      </c>
      <c r="Q11913">
        <f t="shared" si="3170"/>
        <v>7.4872115344607216E-12</v>
      </c>
      <c r="S11913" s="21">
        <f t="shared" si="3171"/>
        <v>18.167475782030525</v>
      </c>
      <c r="T11913">
        <f t="shared" si="3172"/>
        <v>1.1347985393119031E-8</v>
      </c>
      <c r="Z11913" s="15">
        <f t="shared" si="3173"/>
        <v>0.51498793961716016</v>
      </c>
      <c r="AA11913">
        <f t="shared" si="3174"/>
        <v>7.7548221092155141E-8</v>
      </c>
      <c r="AF11913" s="3">
        <f t="shared" si="3165"/>
        <v>0.51510106473084294</v>
      </c>
      <c r="AH11913">
        <f t="shared" si="3175"/>
        <v>1268.250000000226</v>
      </c>
      <c r="AI11913">
        <f t="shared" si="3176"/>
        <v>18.1673692551072</v>
      </c>
      <c r="AJ11913" s="5">
        <f t="shared" si="3177"/>
        <v>18.178210652212059</v>
      </c>
      <c r="AK11913">
        <f t="shared" si="3178"/>
        <v>1.1753589118523275E-4</v>
      </c>
    </row>
    <row r="11914" spans="1:37" x14ac:dyDescent="0.25">
      <c r="A11914" s="1">
        <v>1268.3500000002259</v>
      </c>
      <c r="B11914">
        <v>18.169207308047401</v>
      </c>
      <c r="D11914">
        <f t="shared" si="3166"/>
        <v>0.47441156557408753</v>
      </c>
      <c r="E11914">
        <f t="shared" si="3164"/>
        <v>0.51475667748810217</v>
      </c>
      <c r="G11914">
        <f t="shared" si="3179"/>
        <v>0.47441156557408753</v>
      </c>
      <c r="H11914" s="2">
        <f t="shared" si="3180"/>
        <v>0.51475667748810217</v>
      </c>
      <c r="L11914" s="20">
        <f t="shared" si="3167"/>
        <v>0.51486922923273681</v>
      </c>
      <c r="M11914">
        <f t="shared" si="3168"/>
        <v>1.6368225487163905E-3</v>
      </c>
      <c r="P11914" s="18">
        <f t="shared" si="3169"/>
        <v>0.51475941381776158</v>
      </c>
      <c r="Q11914">
        <f t="shared" si="3170"/>
        <v>7.4875000049890697E-12</v>
      </c>
      <c r="S11914" s="21">
        <f t="shared" si="3171"/>
        <v>18.169313837022862</v>
      </c>
      <c r="T11914">
        <f t="shared" si="3172"/>
        <v>1.1348422612849803E-8</v>
      </c>
      <c r="Z11914" s="15">
        <f t="shared" si="3173"/>
        <v>0.51503539259106002</v>
      </c>
      <c r="AA11914">
        <f t="shared" si="3174"/>
        <v>7.768210861680459E-8</v>
      </c>
      <c r="AF11914" s="3">
        <f t="shared" si="3165"/>
        <v>0.51514851710536402</v>
      </c>
      <c r="AH11914">
        <f t="shared" si="3175"/>
        <v>1268.3500000002259</v>
      </c>
      <c r="AI11914">
        <f t="shared" si="3176"/>
        <v>18.169207308047401</v>
      </c>
      <c r="AJ11914" s="5">
        <f t="shared" si="3177"/>
        <v>18.180058059988667</v>
      </c>
      <c r="AK11914">
        <f t="shared" si="3178"/>
        <v>1.1773881769089151E-4</v>
      </c>
    </row>
    <row r="11915" spans="1:37" x14ac:dyDescent="0.25">
      <c r="A11915" s="1">
        <v>1268.4500000002261</v>
      </c>
      <c r="B11915">
        <v>18.17104531017781</v>
      </c>
      <c r="D11915">
        <f t="shared" si="3166"/>
        <v>0.4744513919311707</v>
      </c>
      <c r="E11915">
        <f t="shared" si="3164"/>
        <v>0.51480388886624318</v>
      </c>
      <c r="G11915">
        <f t="shared" si="3179"/>
        <v>0.4744513919311707</v>
      </c>
      <c r="H11915" s="2">
        <f t="shared" si="3180"/>
        <v>0.51480388886624318</v>
      </c>
      <c r="L11915" s="20">
        <f t="shared" si="3167"/>
        <v>0.51491644005163195</v>
      </c>
      <c r="M11915">
        <f t="shared" si="3168"/>
        <v>1.637420119391245E-3</v>
      </c>
      <c r="P11915" s="18">
        <f t="shared" si="3169"/>
        <v>0.51480662524855836</v>
      </c>
      <c r="Q11915">
        <f t="shared" si="3170"/>
        <v>7.4877881748446049E-12</v>
      </c>
      <c r="S11915" s="21">
        <f t="shared" si="3171"/>
        <v>18.17115184120323</v>
      </c>
      <c r="T11915">
        <f t="shared" si="3172"/>
        <v>1.134885937699369E-8</v>
      </c>
      <c r="Z11915" s="15">
        <f t="shared" si="3173"/>
        <v>0.51508284423673079</v>
      </c>
      <c r="AA11915">
        <f t="shared" si="3174"/>
        <v>7.7816098723879874E-8</v>
      </c>
      <c r="AF11915" s="3">
        <f t="shared" si="3165"/>
        <v>0.51519596814961988</v>
      </c>
      <c r="AH11915">
        <f t="shared" si="3175"/>
        <v>1268.4500000002261</v>
      </c>
      <c r="AI11915">
        <f t="shared" si="3176"/>
        <v>18.171045310177806</v>
      </c>
      <c r="AJ11915" s="5">
        <f t="shared" si="3177"/>
        <v>18.181905416055542</v>
      </c>
      <c r="AK11915">
        <f t="shared" si="3178"/>
        <v>1.179418996756361E-4</v>
      </c>
    </row>
    <row r="11916" spans="1:37" x14ac:dyDescent="0.25">
      <c r="A11916" s="1">
        <v>1268.550000000226</v>
      </c>
      <c r="B11916">
        <v>18.172883261492121</v>
      </c>
      <c r="D11916">
        <f t="shared" si="3166"/>
        <v>0.47449121828825375</v>
      </c>
      <c r="E11916">
        <f t="shared" si="3164"/>
        <v>0.51485109893910941</v>
      </c>
      <c r="G11916">
        <f t="shared" si="3179"/>
        <v>0.47449121828825375</v>
      </c>
      <c r="H11916" s="2">
        <f t="shared" si="3180"/>
        <v>0.51485109893910941</v>
      </c>
      <c r="L11916" s="20">
        <f t="shared" si="3167"/>
        <v>0.5149636495632528</v>
      </c>
      <c r="M11916">
        <f t="shared" si="3168"/>
        <v>1.6380176933095216E-3</v>
      </c>
      <c r="P11916" s="18">
        <f t="shared" si="3169"/>
        <v>0.51485383537402418</v>
      </c>
      <c r="Q11916">
        <f t="shared" si="3170"/>
        <v>7.4880760427944304E-12</v>
      </c>
      <c r="S11916" s="21">
        <f t="shared" si="3171"/>
        <v>18.172989794565318</v>
      </c>
      <c r="T11916">
        <f t="shared" si="3172"/>
        <v>1.1349295684766941E-8</v>
      </c>
      <c r="Z11916" s="15">
        <f t="shared" si="3173"/>
        <v>0.51513029455399773</v>
      </c>
      <c r="AA11916">
        <f t="shared" si="3174"/>
        <v>7.7950191372865304E-8</v>
      </c>
      <c r="AF11916" s="3">
        <f t="shared" si="3165"/>
        <v>0.5152434178634353</v>
      </c>
      <c r="AH11916">
        <f t="shared" si="3175"/>
        <v>1268.550000000226</v>
      </c>
      <c r="AI11916">
        <f t="shared" si="3176"/>
        <v>18.172883261492121</v>
      </c>
      <c r="AJ11916" s="5">
        <f t="shared" si="3177"/>
        <v>18.183752720405874</v>
      </c>
      <c r="AK11916">
        <f t="shared" si="3178"/>
        <v>1.1814513707776007E-4</v>
      </c>
    </row>
    <row r="11917" spans="1:37" x14ac:dyDescent="0.25">
      <c r="A11917" s="1">
        <v>1268.6500000002261</v>
      </c>
      <c r="B11917">
        <v>18.174721161984021</v>
      </c>
      <c r="D11917">
        <f t="shared" si="3166"/>
        <v>0.47453104464533691</v>
      </c>
      <c r="E11917">
        <f t="shared" si="3164"/>
        <v>0.51489830770653844</v>
      </c>
      <c r="G11917">
        <f t="shared" si="3179"/>
        <v>0.47453104464533691</v>
      </c>
      <c r="H11917" s="2">
        <f t="shared" si="3180"/>
        <v>0.51489830770653844</v>
      </c>
      <c r="L11917" s="20">
        <f t="shared" si="3167"/>
        <v>0.51501085776744304</v>
      </c>
      <c r="M11917">
        <f t="shared" si="3168"/>
        <v>1.6386152704006359E-3</v>
      </c>
      <c r="P11917" s="18">
        <f t="shared" si="3169"/>
        <v>0.51490104419399718</v>
      </c>
      <c r="Q11917">
        <f t="shared" si="3170"/>
        <v>7.4883636118589252E-12</v>
      </c>
      <c r="S11917" s="21">
        <f t="shared" si="3171"/>
        <v>18.17482769710282</v>
      </c>
      <c r="T11917">
        <f t="shared" si="3172"/>
        <v>1.1349731537656709E-8</v>
      </c>
      <c r="Z11917" s="15">
        <f t="shared" si="3173"/>
        <v>0.51517774354268764</v>
      </c>
      <c r="AA11917">
        <f t="shared" si="3174"/>
        <v>7.8084386524402541E-8</v>
      </c>
      <c r="AF11917" s="3">
        <f t="shared" si="3165"/>
        <v>0.51529086624664155</v>
      </c>
      <c r="AH11917">
        <f t="shared" si="3175"/>
        <v>1268.6500000002261</v>
      </c>
      <c r="AI11917">
        <f t="shared" si="3176"/>
        <v>18.174721161984021</v>
      </c>
      <c r="AJ11917" s="5">
        <f t="shared" si="3177"/>
        <v>18.185599973032929</v>
      </c>
      <c r="AK11917">
        <f t="shared" si="3178"/>
        <v>1.1834852983784227E-4</v>
      </c>
    </row>
    <row r="11918" spans="1:37" x14ac:dyDescent="0.25">
      <c r="A11918" s="1">
        <v>1268.750000000226</v>
      </c>
      <c r="B11918">
        <v>18.1765590116472</v>
      </c>
      <c r="D11918">
        <f t="shared" si="3166"/>
        <v>0.47457087100242001</v>
      </c>
      <c r="E11918">
        <f t="shared" si="3164"/>
        <v>0.5149455151683684</v>
      </c>
      <c r="G11918">
        <f t="shared" si="3179"/>
        <v>0.47457087100242001</v>
      </c>
      <c r="H11918" s="2">
        <f t="shared" si="3180"/>
        <v>0.5149455151683684</v>
      </c>
      <c r="L11918" s="20">
        <f t="shared" si="3167"/>
        <v>0.51505806466403925</v>
      </c>
      <c r="M11918">
        <f t="shared" si="3168"/>
        <v>1.6392128505934608E-3</v>
      </c>
      <c r="P11918" s="18">
        <f t="shared" si="3169"/>
        <v>0.5149482517083146</v>
      </c>
      <c r="Q11918">
        <f t="shared" si="3170"/>
        <v>7.4886508771594831E-12</v>
      </c>
      <c r="S11918" s="21">
        <f t="shared" si="3171"/>
        <v>18.176665548809407</v>
      </c>
      <c r="T11918">
        <f t="shared" si="3172"/>
        <v>1.1350166931094357E-8</v>
      </c>
      <c r="Z11918" s="15">
        <f t="shared" si="3173"/>
        <v>0.51522519120262755</v>
      </c>
      <c r="AA11918">
        <f t="shared" si="3174"/>
        <v>7.821868413892947E-8</v>
      </c>
      <c r="AF11918" s="3">
        <f t="shared" si="3165"/>
        <v>0.51533831329906343</v>
      </c>
      <c r="AH11918">
        <f t="shared" si="3175"/>
        <v>1268.750000000226</v>
      </c>
      <c r="AI11918">
        <f t="shared" si="3176"/>
        <v>18.176559011647196</v>
      </c>
      <c r="AJ11918" s="5">
        <f t="shared" si="3177"/>
        <v>18.187447173929964</v>
      </c>
      <c r="AK11918">
        <f t="shared" si="3178"/>
        <v>1.1855207789589431E-4</v>
      </c>
    </row>
    <row r="11919" spans="1:37" x14ac:dyDescent="0.25">
      <c r="A11919" s="1">
        <v>1268.8500000002259</v>
      </c>
      <c r="B11919">
        <v>18.178396810475341</v>
      </c>
      <c r="D11919">
        <f t="shared" si="3166"/>
        <v>0.47461069735950306</v>
      </c>
      <c r="E11919">
        <f t="shared" si="3164"/>
        <v>0.51499272132443707</v>
      </c>
      <c r="G11919">
        <f t="shared" si="3179"/>
        <v>0.47461069735950306</v>
      </c>
      <c r="H11919" s="2">
        <f t="shared" si="3180"/>
        <v>0.51499272132443707</v>
      </c>
      <c r="L11919" s="20">
        <f t="shared" si="3167"/>
        <v>0.51510527025286734</v>
      </c>
      <c r="M11919">
        <f t="shared" si="3168"/>
        <v>1.6398104338159929E-3</v>
      </c>
      <c r="P11919" s="18">
        <f t="shared" si="3169"/>
        <v>0.514995457916815</v>
      </c>
      <c r="Q11919">
        <f t="shared" si="3170"/>
        <v>7.4889378429318262E-12</v>
      </c>
      <c r="S11919" s="21">
        <f t="shared" si="3171"/>
        <v>18.178503349678788</v>
      </c>
      <c r="T11919">
        <f t="shared" si="3172"/>
        <v>1.1350601871109019E-8</v>
      </c>
      <c r="Z11919" s="15">
        <f t="shared" si="3173"/>
        <v>0.51527263753364072</v>
      </c>
      <c r="AA11919">
        <f t="shared" si="3174"/>
        <v>7.8353084174939078E-8</v>
      </c>
      <c r="AF11919" s="3">
        <f t="shared" si="3165"/>
        <v>0.51538575902051509</v>
      </c>
      <c r="AH11919">
        <f t="shared" si="3175"/>
        <v>1268.8500000002259</v>
      </c>
      <c r="AI11919">
        <f t="shared" si="3176"/>
        <v>18.178396810475341</v>
      </c>
      <c r="AJ11919" s="5">
        <f t="shared" si="3177"/>
        <v>18.189294323090106</v>
      </c>
      <c r="AK11919">
        <f t="shared" si="3178"/>
        <v>1.1875578118895778E-4</v>
      </c>
    </row>
    <row r="11920" spans="1:37" x14ac:dyDescent="0.25">
      <c r="A11920" s="1">
        <v>1268.9500000002261</v>
      </c>
      <c r="B11920">
        <v>18.180234558462139</v>
      </c>
      <c r="D11920">
        <f t="shared" si="3166"/>
        <v>0.47465052371658623</v>
      </c>
      <c r="E11920">
        <f t="shared" si="3164"/>
        <v>0.51503992617458227</v>
      </c>
      <c r="G11920">
        <f t="shared" si="3179"/>
        <v>0.47465052371658623</v>
      </c>
      <c r="H11920" s="2">
        <f t="shared" si="3180"/>
        <v>0.51503992617458227</v>
      </c>
      <c r="L11920" s="20">
        <f t="shared" si="3167"/>
        <v>0.5151524745337781</v>
      </c>
      <c r="M11920">
        <f t="shared" si="3168"/>
        <v>1.64040801999823E-3</v>
      </c>
      <c r="P11920" s="18">
        <f t="shared" si="3169"/>
        <v>0.51504266281933586</v>
      </c>
      <c r="Q11920">
        <f t="shared" si="3170"/>
        <v>7.4892245073354519E-12</v>
      </c>
      <c r="S11920" s="21">
        <f t="shared" si="3171"/>
        <v>18.180341099704638</v>
      </c>
      <c r="T11920">
        <f t="shared" si="3172"/>
        <v>1.1351036353132024E-8</v>
      </c>
      <c r="Z11920" s="15">
        <f t="shared" si="3173"/>
        <v>0.51532008253555639</v>
      </c>
      <c r="AA11920">
        <f t="shared" si="3174"/>
        <v>7.8487586594258809E-8</v>
      </c>
      <c r="AF11920" s="3">
        <f t="shared" si="3165"/>
        <v>0.51543320341083687</v>
      </c>
      <c r="AH11920">
        <f t="shared" si="3175"/>
        <v>1268.9500000002261</v>
      </c>
      <c r="AI11920">
        <f t="shared" si="3176"/>
        <v>18.180234558462136</v>
      </c>
      <c r="AJ11920" s="5">
        <f t="shared" si="3177"/>
        <v>18.191141420506703</v>
      </c>
      <c r="AK11920">
        <f t="shared" si="3178"/>
        <v>1.1895963965922909E-4</v>
      </c>
    </row>
    <row r="11921" spans="1:37" x14ac:dyDescent="0.25">
      <c r="A11921" s="1">
        <v>1269.050000000226</v>
      </c>
      <c r="B11921">
        <v>18.182072255601309</v>
      </c>
      <c r="D11921">
        <f t="shared" si="3166"/>
        <v>0.47469035007366933</v>
      </c>
      <c r="E11921">
        <f t="shared" si="3164"/>
        <v>0.51508712971864279</v>
      </c>
      <c r="G11921">
        <f t="shared" si="3179"/>
        <v>0.47469035007366933</v>
      </c>
      <c r="H11921" s="2">
        <f t="shared" si="3180"/>
        <v>0.51508712971864279</v>
      </c>
      <c r="L11921" s="20">
        <f t="shared" si="3167"/>
        <v>0.51519967750660811</v>
      </c>
      <c r="M11921">
        <f t="shared" si="3168"/>
        <v>1.6410056090690464E-3</v>
      </c>
      <c r="P11921" s="18">
        <f t="shared" si="3169"/>
        <v>0.51508986641571608</v>
      </c>
      <c r="Q11921">
        <f t="shared" si="3170"/>
        <v>7.4895108709604063E-12</v>
      </c>
      <c r="S11921" s="21">
        <f t="shared" si="3171"/>
        <v>18.182178798880685</v>
      </c>
      <c r="T11921">
        <f t="shared" si="3172"/>
        <v>1.1351470380164743E-8</v>
      </c>
      <c r="Z11921" s="15">
        <f t="shared" si="3173"/>
        <v>0.51536752620819981</v>
      </c>
      <c r="AA11921">
        <f t="shared" si="3174"/>
        <v>7.8622191355901214E-8</v>
      </c>
      <c r="AF11921" s="3">
        <f t="shared" si="3165"/>
        <v>0.51548064646985114</v>
      </c>
      <c r="AH11921">
        <f t="shared" si="3175"/>
        <v>1269.050000000226</v>
      </c>
      <c r="AI11921">
        <f t="shared" si="3176"/>
        <v>18.182072255601309</v>
      </c>
      <c r="AJ11921" s="5">
        <f t="shared" si="3177"/>
        <v>18.192988466172952</v>
      </c>
      <c r="AK11921">
        <f t="shared" si="3178"/>
        <v>1.1916365324446356E-4</v>
      </c>
    </row>
    <row r="11922" spans="1:37" x14ac:dyDescent="0.25">
      <c r="A11922" s="1">
        <v>1269.150000000227</v>
      </c>
      <c r="B11922">
        <v>18.18390990188654</v>
      </c>
      <c r="D11922">
        <f t="shared" si="3166"/>
        <v>0.47473017643075283</v>
      </c>
      <c r="E11922">
        <f t="shared" si="3164"/>
        <v>0.51513433195645641</v>
      </c>
      <c r="G11922">
        <f t="shared" si="3179"/>
        <v>0.47473017643075283</v>
      </c>
      <c r="H11922" s="2">
        <f t="shared" si="3180"/>
        <v>0.51513433195645641</v>
      </c>
      <c r="L11922" s="20">
        <f t="shared" si="3167"/>
        <v>0.51524687917119749</v>
      </c>
      <c r="M11922">
        <f t="shared" si="3168"/>
        <v>1.6416032009575563E-3</v>
      </c>
      <c r="P11922" s="18">
        <f t="shared" si="3169"/>
        <v>0.51513706870579323</v>
      </c>
      <c r="Q11922">
        <f t="shared" si="3170"/>
        <v>7.4897969325737672E-12</v>
      </c>
      <c r="S11922" s="21">
        <f t="shared" si="3171"/>
        <v>18.184016447200605</v>
      </c>
      <c r="T11922">
        <f t="shared" si="3172"/>
        <v>1.1351903949152403E-8</v>
      </c>
      <c r="Z11922" s="15">
        <f t="shared" si="3173"/>
        <v>0.51541496855139668</v>
      </c>
      <c r="AA11922">
        <f t="shared" si="3174"/>
        <v>7.8756898419666083E-8</v>
      </c>
      <c r="AF11922" s="3">
        <f t="shared" si="3165"/>
        <v>0.51552808819738849</v>
      </c>
      <c r="AH11922">
        <f t="shared" si="3175"/>
        <v>1269.150000000227</v>
      </c>
      <c r="AI11922">
        <f t="shared" si="3176"/>
        <v>18.18390990188654</v>
      </c>
      <c r="AJ11922" s="5">
        <f t="shared" si="3177"/>
        <v>18.194835460082068</v>
      </c>
      <c r="AK11922">
        <f t="shared" si="3178"/>
        <v>1.1936782188385658E-4</v>
      </c>
    </row>
    <row r="11923" spans="1:37" x14ac:dyDescent="0.25">
      <c r="A11923" s="1">
        <v>1269.250000000226</v>
      </c>
      <c r="B11923">
        <v>18.185747497311539</v>
      </c>
      <c r="D11923">
        <f t="shared" si="3166"/>
        <v>0.47477000278783554</v>
      </c>
      <c r="E11923">
        <f t="shared" si="3164"/>
        <v>0.5151815328878615</v>
      </c>
      <c r="G11923">
        <f t="shared" si="3179"/>
        <v>0.47477000278783554</v>
      </c>
      <c r="H11923" s="2">
        <f t="shared" si="3180"/>
        <v>0.5151815328878615</v>
      </c>
      <c r="L11923" s="20">
        <f t="shared" si="3167"/>
        <v>0.51529407952737571</v>
      </c>
      <c r="M11923">
        <f t="shared" si="3168"/>
        <v>1.6422007955921407E-3</v>
      </c>
      <c r="P11923" s="18">
        <f t="shared" si="3169"/>
        <v>0.515184269689406</v>
      </c>
      <c r="Q11923">
        <f t="shared" si="3170"/>
        <v>7.4900826939809919E-12</v>
      </c>
      <c r="S11923" s="21">
        <f t="shared" si="3171"/>
        <v>18.185854044658118</v>
      </c>
      <c r="T11923">
        <f t="shared" si="3172"/>
        <v>1.1352337063096543E-8</v>
      </c>
      <c r="Z11923" s="15">
        <f t="shared" si="3173"/>
        <v>0.51546240956497469</v>
      </c>
      <c r="AA11923">
        <f t="shared" si="3174"/>
        <v>7.8891707746144003E-8</v>
      </c>
      <c r="AF11923" s="3">
        <f t="shared" si="3165"/>
        <v>0.51557552859326483</v>
      </c>
      <c r="AH11923">
        <f t="shared" si="3175"/>
        <v>1269.250000000226</v>
      </c>
      <c r="AI11923">
        <f t="shared" si="3176"/>
        <v>18.185747497311539</v>
      </c>
      <c r="AJ11923" s="5">
        <f t="shared" si="3177"/>
        <v>18.196682402227342</v>
      </c>
      <c r="AK11923">
        <f t="shared" si="3178"/>
        <v>1.1957214551766137E-4</v>
      </c>
    </row>
    <row r="11924" spans="1:37" x14ac:dyDescent="0.25">
      <c r="A11924" s="1">
        <v>1269.3500000002259</v>
      </c>
      <c r="B11924">
        <v>18.18758504186999</v>
      </c>
      <c r="D11924">
        <f t="shared" si="3166"/>
        <v>0.47480982914491865</v>
      </c>
      <c r="E11924">
        <f t="shared" si="3164"/>
        <v>0.51522873251269585</v>
      </c>
      <c r="G11924">
        <f t="shared" si="3179"/>
        <v>0.47480982914491865</v>
      </c>
      <c r="H11924" s="2">
        <f t="shared" si="3180"/>
        <v>0.51522873251269585</v>
      </c>
      <c r="L11924" s="20">
        <f t="shared" si="3167"/>
        <v>0.51534127857498646</v>
      </c>
      <c r="M11924">
        <f t="shared" si="3168"/>
        <v>1.6427983929021444E-3</v>
      </c>
      <c r="P11924" s="18">
        <f t="shared" si="3169"/>
        <v>0.51523146936639197</v>
      </c>
      <c r="Q11924">
        <f t="shared" si="3170"/>
        <v>7.490368153949179E-12</v>
      </c>
      <c r="S11924" s="21">
        <f t="shared" si="3171"/>
        <v>18.187691591246899</v>
      </c>
      <c r="T11924">
        <f t="shared" si="3172"/>
        <v>1.1352769719699411E-8</v>
      </c>
      <c r="Z11924" s="15">
        <f t="shared" si="3173"/>
        <v>0.51550984924875864</v>
      </c>
      <c r="AA11924">
        <f t="shared" si="3174"/>
        <v>7.9026619294597441E-8</v>
      </c>
      <c r="AF11924" s="3">
        <f t="shared" si="3165"/>
        <v>0.51562296765731364</v>
      </c>
      <c r="AH11924">
        <f t="shared" si="3175"/>
        <v>1269.3500000002259</v>
      </c>
      <c r="AI11924">
        <f t="shared" si="3176"/>
        <v>18.18758504186999</v>
      </c>
      <c r="AJ11924" s="5">
        <f t="shared" si="3177"/>
        <v>18.198529292601954</v>
      </c>
      <c r="AK11924">
        <f t="shared" si="3178"/>
        <v>1.1977662408408313E-4</v>
      </c>
    </row>
    <row r="11925" spans="1:37" x14ac:dyDescent="0.25">
      <c r="A11925" s="1">
        <v>1269.450000000227</v>
      </c>
      <c r="B11925">
        <v>18.189422535555639</v>
      </c>
      <c r="D11925">
        <f t="shared" si="3166"/>
        <v>0.47484965550200214</v>
      </c>
      <c r="E11925">
        <f t="shared" si="3164"/>
        <v>0.51527593083079881</v>
      </c>
      <c r="G11925">
        <f t="shared" si="3179"/>
        <v>0.47484965550200214</v>
      </c>
      <c r="H11925" s="2">
        <f t="shared" si="3180"/>
        <v>0.51527593083079881</v>
      </c>
      <c r="L11925" s="20">
        <f t="shared" si="3167"/>
        <v>0.51538847631386986</v>
      </c>
      <c r="M11925">
        <f t="shared" si="3168"/>
        <v>1.643395992816719E-3</v>
      </c>
      <c r="P11925" s="18">
        <f t="shared" si="3169"/>
        <v>0.51527866773659059</v>
      </c>
      <c r="Q11925">
        <f t="shared" si="3170"/>
        <v>7.4906533130685042E-12</v>
      </c>
      <c r="S11925" s="21">
        <f t="shared" si="3171"/>
        <v>18.189529086960704</v>
      </c>
      <c r="T11925">
        <f t="shared" si="3172"/>
        <v>1.1353201921205671E-8</v>
      </c>
      <c r="Z11925" s="15">
        <f t="shared" si="3173"/>
        <v>0.51555728760257602</v>
      </c>
      <c r="AA11925">
        <f t="shared" si="3174"/>
        <v>7.9161633024891952E-8</v>
      </c>
      <c r="AF11925" s="3">
        <f t="shared" si="3165"/>
        <v>0.51567040538936082</v>
      </c>
      <c r="AH11925">
        <f t="shared" si="3175"/>
        <v>1269.450000000227</v>
      </c>
      <c r="AI11925">
        <f t="shared" si="3176"/>
        <v>18.189422535555639</v>
      </c>
      <c r="AJ11925" s="5">
        <f t="shared" si="3177"/>
        <v>18.200376131199189</v>
      </c>
      <c r="AK11925">
        <f t="shared" si="3178"/>
        <v>1.1998125752238359E-4</v>
      </c>
    </row>
    <row r="11926" spans="1:37" x14ac:dyDescent="0.25">
      <c r="A11926" s="1">
        <v>1269.5500000002271</v>
      </c>
      <c r="B11926">
        <v>18.191259978362169</v>
      </c>
      <c r="D11926">
        <f t="shared" si="3166"/>
        <v>0.47488948185908531</v>
      </c>
      <c r="E11926">
        <f t="shared" si="3164"/>
        <v>0.51532312784200807</v>
      </c>
      <c r="G11926">
        <f t="shared" si="3179"/>
        <v>0.47488948185908531</v>
      </c>
      <c r="H11926" s="2">
        <f t="shared" si="3180"/>
        <v>0.51532312784200807</v>
      </c>
      <c r="L11926" s="20">
        <f t="shared" si="3167"/>
        <v>0.51543567274386604</v>
      </c>
      <c r="M11926">
        <f t="shared" si="3168"/>
        <v>1.643993595265076E-3</v>
      </c>
      <c r="P11926" s="18">
        <f t="shared" si="3169"/>
        <v>0.51532586479983922</v>
      </c>
      <c r="Q11926">
        <f t="shared" si="3170"/>
        <v>7.4909381694982935E-12</v>
      </c>
      <c r="S11926" s="21">
        <f t="shared" si="3171"/>
        <v>18.191366531793197</v>
      </c>
      <c r="T11926">
        <f t="shared" si="3172"/>
        <v>1.1353633663803328E-8</v>
      </c>
      <c r="Z11926" s="15">
        <f t="shared" si="3173"/>
        <v>0.51560472462625451</v>
      </c>
      <c r="AA11926">
        <f t="shared" si="3174"/>
        <v>7.9296748897936435E-8</v>
      </c>
      <c r="AF11926" s="3">
        <f t="shared" si="3165"/>
        <v>0.51571784178923807</v>
      </c>
      <c r="AH11926">
        <f t="shared" si="3175"/>
        <v>1269.5500000002271</v>
      </c>
      <c r="AI11926">
        <f t="shared" si="3176"/>
        <v>18.191259978362169</v>
      </c>
      <c r="AJ11926" s="5">
        <f t="shared" si="3177"/>
        <v>18.202222918012332</v>
      </c>
      <c r="AK11926">
        <f t="shared" si="3178"/>
        <v>1.2018604577311934E-4</v>
      </c>
    </row>
    <row r="11927" spans="1:37" x14ac:dyDescent="0.25">
      <c r="A11927" s="1">
        <v>1269.650000000227</v>
      </c>
      <c r="B11927">
        <v>18.193097370283311</v>
      </c>
      <c r="D11927">
        <f t="shared" si="3166"/>
        <v>0.47492930821616841</v>
      </c>
      <c r="E11927">
        <f t="shared" si="3164"/>
        <v>0.51537032354616275</v>
      </c>
      <c r="G11927">
        <f t="shared" si="3179"/>
        <v>0.47492930821616841</v>
      </c>
      <c r="H11927" s="2">
        <f t="shared" si="3180"/>
        <v>0.51537032354616275</v>
      </c>
      <c r="L11927" s="20">
        <f t="shared" si="3167"/>
        <v>0.51548286786480801</v>
      </c>
      <c r="M11927">
        <f t="shared" si="3168"/>
        <v>1.6445912001757702E-3</v>
      </c>
      <c r="P11927" s="18">
        <f t="shared" si="3169"/>
        <v>0.51537306055597731</v>
      </c>
      <c r="Q11927">
        <f t="shared" si="3170"/>
        <v>7.4912227250441883E-12</v>
      </c>
      <c r="S11927" s="21">
        <f t="shared" si="3171"/>
        <v>18.193203925738125</v>
      </c>
      <c r="T11927">
        <f t="shared" si="3172"/>
        <v>1.1354064950494223E-8</v>
      </c>
      <c r="Z11927" s="15">
        <f t="shared" si="3173"/>
        <v>0.51565216031961936</v>
      </c>
      <c r="AA11927">
        <f t="shared" si="3174"/>
        <v>7.9431966872433548E-8</v>
      </c>
      <c r="AF11927" s="3">
        <f t="shared" si="3165"/>
        <v>0.51576527685676354</v>
      </c>
      <c r="AH11927">
        <f t="shared" si="3175"/>
        <v>1269.650000000227</v>
      </c>
      <c r="AI11927">
        <f t="shared" si="3176"/>
        <v>18.193097370283311</v>
      </c>
      <c r="AJ11927" s="5">
        <f t="shared" si="3177"/>
        <v>18.20406965303459</v>
      </c>
      <c r="AK11927">
        <f t="shared" si="3178"/>
        <v>1.2039098877401551E-4</v>
      </c>
    </row>
    <row r="11928" spans="1:37" x14ac:dyDescent="0.25">
      <c r="A11928" s="1">
        <v>1269.750000000226</v>
      </c>
      <c r="B11928">
        <v>18.194934711312769</v>
      </c>
      <c r="D11928">
        <f t="shared" si="3166"/>
        <v>0.47496913457325113</v>
      </c>
      <c r="E11928">
        <f t="shared" si="3164"/>
        <v>0.51541751794310087</v>
      </c>
      <c r="G11928">
        <f t="shared" si="3179"/>
        <v>0.47496913457325113</v>
      </c>
      <c r="H11928" s="2">
        <f t="shared" si="3180"/>
        <v>0.51541751794310087</v>
      </c>
      <c r="L11928" s="20">
        <f t="shared" si="3167"/>
        <v>0.51553006167653592</v>
      </c>
      <c r="M11928">
        <f t="shared" si="3168"/>
        <v>1.645188807477983E-3</v>
      </c>
      <c r="P11928" s="18">
        <f t="shared" si="3169"/>
        <v>0.51542025500484301</v>
      </c>
      <c r="Q11928">
        <f t="shared" si="3170"/>
        <v>7.4915069802964857E-12</v>
      </c>
      <c r="S11928" s="21">
        <f t="shared" si="3171"/>
        <v>18.19504126878919</v>
      </c>
      <c r="T11928">
        <f t="shared" si="3172"/>
        <v>1.135449578125191E-8</v>
      </c>
      <c r="Z11928" s="15">
        <f t="shared" si="3173"/>
        <v>0.51569959468249826</v>
      </c>
      <c r="AA11928">
        <f t="shared" si="3174"/>
        <v>7.9567286909066814E-8</v>
      </c>
      <c r="AF11928" s="3">
        <f t="shared" si="3165"/>
        <v>0.51581271059176759</v>
      </c>
      <c r="AH11928">
        <f t="shared" si="3175"/>
        <v>1269.750000000226</v>
      </c>
      <c r="AI11928">
        <f t="shared" si="3176"/>
        <v>18.194934711312769</v>
      </c>
      <c r="AJ11928" s="5">
        <f t="shared" si="3177"/>
        <v>18.205916336259246</v>
      </c>
      <c r="AK11928">
        <f t="shared" si="3178"/>
        <v>1.2059608646510372E-4</v>
      </c>
    </row>
    <row r="11929" spans="1:37" x14ac:dyDescent="0.25">
      <c r="A11929" s="1">
        <v>1269.8500000002271</v>
      </c>
      <c r="B11929">
        <v>18.19677200144427</v>
      </c>
      <c r="D11929">
        <f t="shared" si="3166"/>
        <v>0.47500896093033462</v>
      </c>
      <c r="E11929">
        <f t="shared" si="3164"/>
        <v>0.51546471103266156</v>
      </c>
      <c r="G11929">
        <f t="shared" si="3179"/>
        <v>0.47500896093033462</v>
      </c>
      <c r="H11929" s="2">
        <f t="shared" si="3180"/>
        <v>0.51546471103266156</v>
      </c>
      <c r="L11929" s="20">
        <f t="shared" si="3167"/>
        <v>0.51557725417888989</v>
      </c>
      <c r="M11929">
        <f t="shared" si="3168"/>
        <v>1.6457864171007747E-3</v>
      </c>
      <c r="P11929" s="18">
        <f t="shared" si="3169"/>
        <v>0.51546744814627521</v>
      </c>
      <c r="Q11929">
        <f t="shared" si="3170"/>
        <v>7.4917909340222646E-12</v>
      </c>
      <c r="S11929" s="21">
        <f t="shared" si="3171"/>
        <v>18.196878560940121</v>
      </c>
      <c r="T11929">
        <f t="shared" si="3172"/>
        <v>1.1354926156049974E-8</v>
      </c>
      <c r="Z11929" s="15">
        <f t="shared" si="3173"/>
        <v>0.51574702771471781</v>
      </c>
      <c r="AA11929">
        <f t="shared" si="3174"/>
        <v>7.9702708967249457E-8</v>
      </c>
      <c r="AF11929" s="3">
        <f t="shared" si="3165"/>
        <v>0.51586014299407768</v>
      </c>
      <c r="AH11929">
        <f t="shared" si="3175"/>
        <v>1269.8500000002271</v>
      </c>
      <c r="AI11929">
        <f t="shared" si="3176"/>
        <v>18.19677200144427</v>
      </c>
      <c r="AJ11929" s="5">
        <f t="shared" si="3177"/>
        <v>18.207762967679557</v>
      </c>
      <c r="AK11929">
        <f t="shared" si="3178"/>
        <v>1.2080133878521773E-4</v>
      </c>
    </row>
    <row r="11930" spans="1:37" x14ac:dyDescent="0.25">
      <c r="A11930" s="1">
        <v>1269.950000000227</v>
      </c>
      <c r="B11930">
        <v>18.19860924067153</v>
      </c>
      <c r="D11930">
        <f t="shared" si="3166"/>
        <v>0.47504878728741767</v>
      </c>
      <c r="E11930">
        <f t="shared" si="3164"/>
        <v>0.51551190281468329</v>
      </c>
      <c r="G11930">
        <f t="shared" si="3179"/>
        <v>0.47504878728741767</v>
      </c>
      <c r="H11930" s="2">
        <f t="shared" si="3180"/>
        <v>0.51551190281468329</v>
      </c>
      <c r="L11930" s="20">
        <f t="shared" si="3167"/>
        <v>0.51562444537171714</v>
      </c>
      <c r="M11930">
        <f t="shared" si="3168"/>
        <v>1.6463840289739769E-3</v>
      </c>
      <c r="P11930" s="18">
        <f t="shared" si="3169"/>
        <v>0.51551463998011227</v>
      </c>
      <c r="Q11930">
        <f t="shared" si="3170"/>
        <v>7.4920745855962994E-12</v>
      </c>
      <c r="S11930" s="21">
        <f t="shared" si="3171"/>
        <v>18.198715802184619</v>
      </c>
      <c r="T11930">
        <f t="shared" si="3172"/>
        <v>1.1355356071833368E-8</v>
      </c>
      <c r="Z11930" s="15">
        <f t="shared" si="3173"/>
        <v>0.5157944594161048</v>
      </c>
      <c r="AA11930">
        <f t="shared" si="3174"/>
        <v>7.9838233006875805E-8</v>
      </c>
      <c r="AF11930" s="3">
        <f t="shared" si="3165"/>
        <v>0.51590757406352949</v>
      </c>
      <c r="AH11930">
        <f t="shared" si="3175"/>
        <v>1269.950000000227</v>
      </c>
      <c r="AI11930">
        <f t="shared" si="3176"/>
        <v>18.19860924067153</v>
      </c>
      <c r="AJ11930" s="5">
        <f t="shared" si="3177"/>
        <v>18.209609547288771</v>
      </c>
      <c r="AK11930">
        <f t="shared" si="3178"/>
        <v>1.2100674567331726E-4</v>
      </c>
    </row>
    <row r="11931" spans="1:37" x14ac:dyDescent="0.25">
      <c r="A11931" s="1">
        <v>1270.0500000002271</v>
      </c>
      <c r="B11931">
        <v>18.200446428988268</v>
      </c>
      <c r="D11931">
        <f t="shared" si="3166"/>
        <v>0.47508861364450089</v>
      </c>
      <c r="E11931">
        <f t="shared" si="3164"/>
        <v>0.51555909328900473</v>
      </c>
      <c r="G11931">
        <f t="shared" si="3179"/>
        <v>0.47508861364450089</v>
      </c>
      <c r="H11931" s="2">
        <f t="shared" si="3180"/>
        <v>0.51555909328900473</v>
      </c>
      <c r="L11931" s="20">
        <f t="shared" si="3167"/>
        <v>0.5156716352548365</v>
      </c>
      <c r="M11931">
        <f t="shared" si="3168"/>
        <v>1.6469816430249673E-3</v>
      </c>
      <c r="P11931" s="18">
        <f t="shared" si="3169"/>
        <v>0.5155618305061932</v>
      </c>
      <c r="Q11931">
        <f t="shared" si="3170"/>
        <v>7.492357936824482E-12</v>
      </c>
      <c r="S11931" s="21">
        <f t="shared" si="3171"/>
        <v>18.200552992516425</v>
      </c>
      <c r="T11931">
        <f t="shared" si="3172"/>
        <v>1.1355785533118636E-8</v>
      </c>
      <c r="Z11931" s="15">
        <f t="shared" si="3173"/>
        <v>0.51584188978648626</v>
      </c>
      <c r="AA11931">
        <f t="shared" si="3174"/>
        <v>7.997385898782102E-8</v>
      </c>
      <c r="AF11931" s="3">
        <f t="shared" si="3165"/>
        <v>0.51595500379993031</v>
      </c>
      <c r="AH11931">
        <f t="shared" si="3175"/>
        <v>1270.0500000002271</v>
      </c>
      <c r="AI11931">
        <f t="shared" si="3176"/>
        <v>18.200446428988268</v>
      </c>
      <c r="AJ11931" s="5">
        <f t="shared" si="3177"/>
        <v>18.211456075080161</v>
      </c>
      <c r="AK11931">
        <f t="shared" si="3178"/>
        <v>1.212123070687233E-4</v>
      </c>
    </row>
    <row r="11932" spans="1:37" x14ac:dyDescent="0.25">
      <c r="A11932" s="1">
        <v>1270.150000000227</v>
      </c>
      <c r="B11932">
        <v>18.202283566388239</v>
      </c>
      <c r="D11932">
        <f t="shared" si="3166"/>
        <v>0.47512844000158394</v>
      </c>
      <c r="E11932">
        <f t="shared" si="3164"/>
        <v>0.51560628245546547</v>
      </c>
      <c r="G11932">
        <f t="shared" si="3179"/>
        <v>0.47512844000158394</v>
      </c>
      <c r="H11932" s="2">
        <f t="shared" si="3180"/>
        <v>0.51560628245546547</v>
      </c>
      <c r="L11932" s="20">
        <f t="shared" si="3167"/>
        <v>0.51571882382811296</v>
      </c>
      <c r="M11932">
        <f t="shared" si="3168"/>
        <v>1.6475792591849486E-3</v>
      </c>
      <c r="P11932" s="18">
        <f t="shared" si="3169"/>
        <v>0.51560901972435724</v>
      </c>
      <c r="Q11932">
        <f t="shared" si="3170"/>
        <v>7.4926409858660804E-12</v>
      </c>
      <c r="S11932" s="21">
        <f t="shared" si="3171"/>
        <v>18.202390131929274</v>
      </c>
      <c r="T11932">
        <f t="shared" si="3172"/>
        <v>1.1356214536093566E-8</v>
      </c>
      <c r="Z11932" s="15">
        <f t="shared" si="3173"/>
        <v>0.51588931882569011</v>
      </c>
      <c r="AA11932">
        <f t="shared" si="3174"/>
        <v>8.0109586869941179E-8</v>
      </c>
      <c r="AF11932" s="3">
        <f t="shared" si="3165"/>
        <v>0.51600243220313313</v>
      </c>
      <c r="AH11932">
        <f t="shared" si="3175"/>
        <v>1270.150000000227</v>
      </c>
      <c r="AI11932">
        <f t="shared" si="3176"/>
        <v>18.202283566388239</v>
      </c>
      <c r="AJ11932" s="5">
        <f t="shared" si="3177"/>
        <v>18.213302551047025</v>
      </c>
      <c r="AK11932">
        <f t="shared" si="3178"/>
        <v>1.2141802291057178E-4</v>
      </c>
    </row>
    <row r="11933" spans="1:37" x14ac:dyDescent="0.25">
      <c r="A11933" s="1">
        <v>1270.2500000002269</v>
      </c>
      <c r="B11933">
        <v>18.20412065286515</v>
      </c>
      <c r="D11933">
        <f t="shared" si="3166"/>
        <v>0.47516826635866699</v>
      </c>
      <c r="E11933">
        <f t="shared" si="3164"/>
        <v>0.51565347031390385</v>
      </c>
      <c r="G11933">
        <f t="shared" si="3179"/>
        <v>0.47516826635866699</v>
      </c>
      <c r="H11933" s="2">
        <f t="shared" si="3180"/>
        <v>0.51565347031390385</v>
      </c>
      <c r="L11933" s="20">
        <f t="shared" si="3167"/>
        <v>0.51576601109136178</v>
      </c>
      <c r="M11933">
        <f t="shared" si="3168"/>
        <v>1.6481768773810471E-3</v>
      </c>
      <c r="P11933" s="18">
        <f t="shared" si="3169"/>
        <v>0.51565620763444309</v>
      </c>
      <c r="Q11933">
        <f t="shared" si="3170"/>
        <v>7.4929237345270899E-12</v>
      </c>
      <c r="S11933" s="21">
        <f t="shared" si="3171"/>
        <v>18.20422722041689</v>
      </c>
      <c r="T11933">
        <f t="shared" si="3172"/>
        <v>1.1356643083760558E-8</v>
      </c>
      <c r="Z11933" s="15">
        <f t="shared" si="3173"/>
        <v>0.51593674653354227</v>
      </c>
      <c r="AA11933">
        <f t="shared" si="3174"/>
        <v>8.0245416612632979E-8</v>
      </c>
      <c r="AF11933" s="3">
        <f t="shared" si="3165"/>
        <v>0.51604985927294122</v>
      </c>
      <c r="AH11933">
        <f t="shared" si="3175"/>
        <v>1270.2500000002269</v>
      </c>
      <c r="AI11933">
        <f t="shared" si="3176"/>
        <v>18.20412065286515</v>
      </c>
      <c r="AJ11933" s="5">
        <f t="shared" si="3177"/>
        <v>18.215148975182586</v>
      </c>
      <c r="AK11933">
        <f t="shared" si="3178"/>
        <v>1.2162389313726433E-4</v>
      </c>
    </row>
    <row r="11934" spans="1:37" x14ac:dyDescent="0.25">
      <c r="A11934" s="1">
        <v>1270.3500000002271</v>
      </c>
      <c r="B11934">
        <v>18.205957688412742</v>
      </c>
      <c r="D11934">
        <f t="shared" si="3166"/>
        <v>0.47520809271575015</v>
      </c>
      <c r="E11934">
        <f t="shared" si="3164"/>
        <v>0.51570065686415911</v>
      </c>
      <c r="G11934">
        <f t="shared" si="3179"/>
        <v>0.47520809271575015</v>
      </c>
      <c r="H11934" s="2">
        <f t="shared" si="3180"/>
        <v>0.51570065686415911</v>
      </c>
      <c r="L11934" s="20">
        <f t="shared" si="3167"/>
        <v>0.51581319704443374</v>
      </c>
      <c r="M11934">
        <f t="shared" si="3168"/>
        <v>1.6487744975432783E-3</v>
      </c>
      <c r="P11934" s="18">
        <f t="shared" si="3169"/>
        <v>0.51570339423628964</v>
      </c>
      <c r="Q11934">
        <f t="shared" si="3170"/>
        <v>7.4932061809667461E-12</v>
      </c>
      <c r="S11934" s="21">
        <f t="shared" si="3171"/>
        <v>18.206064257972997</v>
      </c>
      <c r="T11934">
        <f t="shared" si="3172"/>
        <v>1.1357071173064491E-8</v>
      </c>
      <c r="Z11934" s="15">
        <f t="shared" si="3173"/>
        <v>0.51598417290987109</v>
      </c>
      <c r="AA11934">
        <f t="shared" si="3174"/>
        <v>8.0381348176153804E-8</v>
      </c>
      <c r="AF11934" s="3">
        <f t="shared" si="3165"/>
        <v>0.51609728500919316</v>
      </c>
      <c r="AH11934">
        <f t="shared" si="3175"/>
        <v>1270.3500000002271</v>
      </c>
      <c r="AI11934">
        <f t="shared" si="3176"/>
        <v>18.205957688412742</v>
      </c>
      <c r="AJ11934" s="5">
        <f t="shared" si="3177"/>
        <v>18.216995347480161</v>
      </c>
      <c r="AK11934">
        <f t="shared" si="3178"/>
        <v>1.2182991768858283E-4</v>
      </c>
    </row>
    <row r="11935" spans="1:37" x14ac:dyDescent="0.25">
      <c r="A11935" s="1">
        <v>1270.450000000227</v>
      </c>
      <c r="B11935">
        <v>18.20779467302474</v>
      </c>
      <c r="D11935">
        <f t="shared" si="3166"/>
        <v>0.47524791907283326</v>
      </c>
      <c r="E11935">
        <f t="shared" si="3164"/>
        <v>0.51574784210607016</v>
      </c>
      <c r="G11935">
        <f t="shared" si="3179"/>
        <v>0.47524791907283326</v>
      </c>
      <c r="H11935" s="2">
        <f t="shared" si="3180"/>
        <v>0.51574784210607016</v>
      </c>
      <c r="L11935" s="20">
        <f t="shared" si="3167"/>
        <v>0.51586038168716897</v>
      </c>
      <c r="M11935">
        <f t="shared" si="3168"/>
        <v>1.6493721196008157E-3</v>
      </c>
      <c r="P11935" s="18">
        <f t="shared" si="3169"/>
        <v>0.51575057952973602</v>
      </c>
      <c r="Q11935">
        <f t="shared" si="3170"/>
        <v>7.4934883263833251E-12</v>
      </c>
      <c r="S11935" s="21">
        <f t="shared" si="3171"/>
        <v>18.207901244591337</v>
      </c>
      <c r="T11935">
        <f t="shared" si="3172"/>
        <v>1.1357498807007943E-8</v>
      </c>
      <c r="Z11935" s="15">
        <f t="shared" si="3173"/>
        <v>0.51603159795450315</v>
      </c>
      <c r="AA11935">
        <f t="shared" si="3174"/>
        <v>8.0517381519924398E-8</v>
      </c>
      <c r="AF11935" s="3">
        <f t="shared" si="3165"/>
        <v>0.51614470941171842</v>
      </c>
      <c r="AH11935">
        <f t="shared" si="3175"/>
        <v>1270.450000000227</v>
      </c>
      <c r="AI11935">
        <f t="shared" si="3176"/>
        <v>18.20779467302474</v>
      </c>
      <c r="AJ11935" s="5">
        <f t="shared" si="3177"/>
        <v>18.218841667932999</v>
      </c>
      <c r="AK11935">
        <f t="shared" si="3178"/>
        <v>1.2203609650310518E-4</v>
      </c>
    </row>
    <row r="11936" spans="1:37" x14ac:dyDescent="0.25">
      <c r="A11936" s="1">
        <v>1270.5500000002271</v>
      </c>
      <c r="B11936">
        <v>18.209631606694899</v>
      </c>
      <c r="D11936">
        <f t="shared" si="3166"/>
        <v>0.47528774542991642</v>
      </c>
      <c r="E11936">
        <f t="shared" si="3164"/>
        <v>0.51579502603947647</v>
      </c>
      <c r="G11936">
        <f t="shared" si="3179"/>
        <v>0.47528774542991642</v>
      </c>
      <c r="H11936" s="2">
        <f t="shared" si="3180"/>
        <v>0.51579502603947647</v>
      </c>
      <c r="L11936" s="20">
        <f t="shared" si="3167"/>
        <v>0.51590756501940049</v>
      </c>
      <c r="M11936">
        <f t="shared" si="3168"/>
        <v>1.6499697434822342E-3</v>
      </c>
      <c r="P11936" s="18">
        <f t="shared" si="3169"/>
        <v>0.51579776351462159</v>
      </c>
      <c r="Q11936">
        <f t="shared" si="3170"/>
        <v>7.4937701701516787E-12</v>
      </c>
      <c r="S11936" s="21">
        <f t="shared" si="3171"/>
        <v>18.209738180265653</v>
      </c>
      <c r="T11936">
        <f t="shared" si="3172"/>
        <v>1.1357925983292981E-8</v>
      </c>
      <c r="Z11936" s="15">
        <f t="shared" si="3173"/>
        <v>0.51607902166726594</v>
      </c>
      <c r="AA11936">
        <f t="shared" si="3174"/>
        <v>8.0653516603534275E-8</v>
      </c>
      <c r="AF11936" s="3">
        <f t="shared" si="3165"/>
        <v>0.51619213248033802</v>
      </c>
      <c r="AH11936">
        <f t="shared" si="3175"/>
        <v>1270.5500000002271</v>
      </c>
      <c r="AI11936">
        <f t="shared" si="3176"/>
        <v>18.209631606694899</v>
      </c>
      <c r="AJ11936" s="5">
        <f t="shared" si="3177"/>
        <v>18.220687936534386</v>
      </c>
      <c r="AK11936">
        <f t="shared" si="3178"/>
        <v>1.222424295195358E-4</v>
      </c>
    </row>
    <row r="11937" spans="1:37" x14ac:dyDescent="0.25">
      <c r="A11937" s="1">
        <v>1270.650000000227</v>
      </c>
      <c r="B11937">
        <v>18.211468489416951</v>
      </c>
      <c r="D11937">
        <f t="shared" si="3166"/>
        <v>0.47532757178699947</v>
      </c>
      <c r="E11937">
        <f t="shared" si="3164"/>
        <v>0.51584220866421704</v>
      </c>
      <c r="G11937">
        <f t="shared" si="3179"/>
        <v>0.47532757178699947</v>
      </c>
      <c r="H11937" s="2">
        <f t="shared" si="3180"/>
        <v>0.51584220866421704</v>
      </c>
      <c r="L11937" s="20">
        <f t="shared" si="3167"/>
        <v>0.51595474704097199</v>
      </c>
      <c r="M11937">
        <f t="shared" si="3168"/>
        <v>1.6505673691169975E-3</v>
      </c>
      <c r="P11937" s="18">
        <f t="shared" si="3169"/>
        <v>0.51584494619078547</v>
      </c>
      <c r="Q11937">
        <f t="shared" si="3170"/>
        <v>7.4940517128623428E-12</v>
      </c>
      <c r="S11937" s="21">
        <f t="shared" si="3171"/>
        <v>18.211575064989681</v>
      </c>
      <c r="T11937">
        <f t="shared" si="3172"/>
        <v>1.1358352702650601E-8</v>
      </c>
      <c r="Z11937" s="15">
        <f t="shared" si="3173"/>
        <v>0.5161264440479878</v>
      </c>
      <c r="AA11937">
        <f t="shared" si="3174"/>
        <v>8.0789753387310634E-8</v>
      </c>
      <c r="AF11937" s="3">
        <f t="shared" si="3165"/>
        <v>0.5162395542148841</v>
      </c>
      <c r="AH11937">
        <f t="shared" si="3175"/>
        <v>1270.650000000227</v>
      </c>
      <c r="AI11937">
        <f t="shared" si="3176"/>
        <v>18.211468489416951</v>
      </c>
      <c r="AJ11937" s="5">
        <f t="shared" si="3177"/>
        <v>18.222534153277635</v>
      </c>
      <c r="AK11937">
        <f t="shared" si="3178"/>
        <v>1.2244891667764977E-4</v>
      </c>
    </row>
    <row r="11938" spans="1:37" x14ac:dyDescent="0.25">
      <c r="A11938" s="1">
        <v>1270.7500000002269</v>
      </c>
      <c r="B11938">
        <v>18.213305321184642</v>
      </c>
      <c r="D11938">
        <f t="shared" si="3166"/>
        <v>0.47536739814408258</v>
      </c>
      <c r="E11938">
        <f t="shared" si="3164"/>
        <v>0.51588938998013134</v>
      </c>
      <c r="G11938">
        <f t="shared" si="3179"/>
        <v>0.47536739814408258</v>
      </c>
      <c r="H11938" s="2">
        <f t="shared" si="3180"/>
        <v>0.51588938998013134</v>
      </c>
      <c r="L11938" s="20">
        <f t="shared" si="3167"/>
        <v>0.5160019277517307</v>
      </c>
      <c r="M11938">
        <f t="shared" si="3168"/>
        <v>1.6511649964348323E-3</v>
      </c>
      <c r="P11938" s="18">
        <f t="shared" si="3169"/>
        <v>0.51589212755806702</v>
      </c>
      <c r="Q11938">
        <f t="shared" si="3170"/>
        <v>7.4943329538901918E-12</v>
      </c>
      <c r="S11938" s="21">
        <f t="shared" si="3171"/>
        <v>18.213411898757169</v>
      </c>
      <c r="T11938">
        <f t="shared" si="3172"/>
        <v>1.1358778965811878E-8</v>
      </c>
      <c r="Z11938" s="15">
        <f t="shared" si="3173"/>
        <v>0.51617386509649577</v>
      </c>
      <c r="AA11938">
        <f t="shared" si="3174"/>
        <v>8.0926091830552775E-8</v>
      </c>
      <c r="AF11938" s="3">
        <f t="shared" si="3165"/>
        <v>0.51628697461519102</v>
      </c>
      <c r="AH11938">
        <f t="shared" si="3175"/>
        <v>1270.7500000002269</v>
      </c>
      <c r="AI11938">
        <f t="shared" si="3176"/>
        <v>18.213305321184642</v>
      </c>
      <c r="AJ11938" s="5">
        <f t="shared" si="3177"/>
        <v>18.224380318156015</v>
      </c>
      <c r="AK11938">
        <f t="shared" si="3178"/>
        <v>1.2265555791593678E-4</v>
      </c>
    </row>
    <row r="11939" spans="1:37" x14ac:dyDescent="0.25">
      <c r="A11939" s="1">
        <v>1270.8500000002271</v>
      </c>
      <c r="B11939">
        <v>18.21514210199172</v>
      </c>
      <c r="D11939">
        <f t="shared" si="3166"/>
        <v>0.47540722450116574</v>
      </c>
      <c r="E11939">
        <f t="shared" si="3164"/>
        <v>0.51593656998705861</v>
      </c>
      <c r="G11939">
        <f t="shared" si="3179"/>
        <v>0.47540722450116574</v>
      </c>
      <c r="H11939" s="2">
        <f t="shared" si="3180"/>
        <v>0.51593656998705861</v>
      </c>
      <c r="L11939" s="20">
        <f t="shared" si="3167"/>
        <v>0.51604910715149899</v>
      </c>
      <c r="M11939">
        <f t="shared" si="3168"/>
        <v>1.6517626253634589E-3</v>
      </c>
      <c r="P11939" s="18">
        <f t="shared" si="3169"/>
        <v>0.51593930761630546</v>
      </c>
      <c r="Q11939">
        <f t="shared" si="3170"/>
        <v>7.4946138932179421E-12</v>
      </c>
      <c r="S11939" s="21">
        <f t="shared" si="3171"/>
        <v>18.215248681561857</v>
      </c>
      <c r="T11939">
        <f t="shared" si="3172"/>
        <v>1.1359204770478801E-8</v>
      </c>
      <c r="Z11939" s="15">
        <f t="shared" si="3173"/>
        <v>0.51622128481261687</v>
      </c>
      <c r="AA11939">
        <f t="shared" si="3174"/>
        <v>8.106253189266593E-8</v>
      </c>
      <c r="AF11939" s="3">
        <f t="shared" si="3165"/>
        <v>0.51633439368107026</v>
      </c>
      <c r="AH11939">
        <f t="shared" si="3175"/>
        <v>1270.8500000002271</v>
      </c>
      <c r="AI11939">
        <f t="shared" si="3176"/>
        <v>18.21514210199172</v>
      </c>
      <c r="AJ11939" s="5">
        <f t="shared" si="3177"/>
        <v>18.22622643116279</v>
      </c>
      <c r="AK11939">
        <f t="shared" si="3178"/>
        <v>1.2286235317261971E-4</v>
      </c>
    </row>
    <row r="11940" spans="1:37" x14ac:dyDescent="0.25">
      <c r="A11940" s="1">
        <v>1270.950000000227</v>
      </c>
      <c r="B11940">
        <v>18.216978831831931</v>
      </c>
      <c r="D11940">
        <f t="shared" si="3166"/>
        <v>0.47544705085824879</v>
      </c>
      <c r="E11940">
        <f t="shared" si="3164"/>
        <v>0.51598374868483843</v>
      </c>
      <c r="G11940">
        <f t="shared" si="3179"/>
        <v>0.47544705085824879</v>
      </c>
      <c r="H11940" s="2">
        <f t="shared" si="3180"/>
        <v>0.51598374868483843</v>
      </c>
      <c r="L11940" s="20">
        <f t="shared" si="3167"/>
        <v>0.51609628524012763</v>
      </c>
      <c r="M11940">
        <f t="shared" si="3168"/>
        <v>1.6523602558329209E-3</v>
      </c>
      <c r="P11940" s="18">
        <f t="shared" si="3169"/>
        <v>0.5159864863653405</v>
      </c>
      <c r="Q11940">
        <f t="shared" si="3170"/>
        <v>7.4948945314362233E-12</v>
      </c>
      <c r="S11940" s="21">
        <f t="shared" si="3171"/>
        <v>18.217085413397506</v>
      </c>
      <c r="T11940">
        <f t="shared" si="3172"/>
        <v>1.1359630120411679E-8</v>
      </c>
      <c r="Z11940" s="15">
        <f t="shared" si="3173"/>
        <v>0.51626870319617879</v>
      </c>
      <c r="AA11940">
        <f t="shared" si="3174"/>
        <v>8.1199073533224986E-8</v>
      </c>
      <c r="AF11940" s="3">
        <f t="shared" si="3165"/>
        <v>0.51638181141235995</v>
      </c>
      <c r="AH11940">
        <f t="shared" si="3175"/>
        <v>1270.950000000227</v>
      </c>
      <c r="AI11940">
        <f t="shared" si="3176"/>
        <v>18.216978831831931</v>
      </c>
      <c r="AJ11940" s="5">
        <f t="shared" si="3177"/>
        <v>18.228072492291254</v>
      </c>
      <c r="AK11940">
        <f t="shared" si="3178"/>
        <v>1.2306930238675711E-4</v>
      </c>
    </row>
    <row r="11941" spans="1:37" x14ac:dyDescent="0.25">
      <c r="A11941" s="1">
        <v>1271.0500000002271</v>
      </c>
      <c r="B11941">
        <v>18.218815510699031</v>
      </c>
      <c r="D11941">
        <f t="shared" si="3166"/>
        <v>0.47548687721533195</v>
      </c>
      <c r="E11941">
        <f t="shared" si="3164"/>
        <v>0.51603092607331025</v>
      </c>
      <c r="G11941">
        <f t="shared" si="3179"/>
        <v>0.47548687721533195</v>
      </c>
      <c r="H11941" s="2">
        <f t="shared" si="3180"/>
        <v>0.51603092607331025</v>
      </c>
      <c r="L11941" s="20">
        <f t="shared" si="3167"/>
        <v>0.51614346201745676</v>
      </c>
      <c r="M11941">
        <f t="shared" si="3168"/>
        <v>1.6529578877723659E-3</v>
      </c>
      <c r="P11941" s="18">
        <f t="shared" si="3169"/>
        <v>0.51603366380501137</v>
      </c>
      <c r="Q11941">
        <f t="shared" si="3170"/>
        <v>7.4951748673120273E-12</v>
      </c>
      <c r="S11941" s="21">
        <f t="shared" si="3171"/>
        <v>18.218922094257856</v>
      </c>
      <c r="T11941">
        <f t="shared" si="3172"/>
        <v>1.1360055011797911E-8</v>
      </c>
      <c r="Z11941" s="15">
        <f t="shared" si="3173"/>
        <v>0.51631612024701035</v>
      </c>
      <c r="AA11941">
        <f t="shared" si="3174"/>
        <v>8.1335716712481946E-8</v>
      </c>
      <c r="AF11941" s="3">
        <f t="shared" si="3165"/>
        <v>0.51642922780889067</v>
      </c>
      <c r="AH11941">
        <f t="shared" si="3175"/>
        <v>1271.0500000002271</v>
      </c>
      <c r="AI11941">
        <f t="shared" si="3176"/>
        <v>18.218815510699031</v>
      </c>
      <c r="AJ11941" s="5">
        <f t="shared" si="3177"/>
        <v>18.22991850153474</v>
      </c>
      <c r="AK11941">
        <f t="shared" si="3178"/>
        <v>1.2327640549785241E-4</v>
      </c>
    </row>
    <row r="11942" spans="1:37" x14ac:dyDescent="0.25">
      <c r="A11942" s="1">
        <v>1271.150000000227</v>
      </c>
      <c r="B11942">
        <v>18.220652138586772</v>
      </c>
      <c r="D11942">
        <f t="shared" si="3166"/>
        <v>0.47552670357241505</v>
      </c>
      <c r="E11942">
        <f t="shared" si="3164"/>
        <v>0.51607810215231353</v>
      </c>
      <c r="G11942">
        <f t="shared" si="3179"/>
        <v>0.47552670357241505</v>
      </c>
      <c r="H11942" s="2">
        <f t="shared" si="3180"/>
        <v>0.51607810215231353</v>
      </c>
      <c r="L11942" s="20">
        <f t="shared" si="3167"/>
        <v>0.51619063748331939</v>
      </c>
      <c r="M11942">
        <f t="shared" si="3168"/>
        <v>1.6535555211103956E-3</v>
      </c>
      <c r="P11942" s="18">
        <f t="shared" si="3169"/>
        <v>0.51608083993515774</v>
      </c>
      <c r="Q11942">
        <f t="shared" si="3170"/>
        <v>7.4954549020439196E-12</v>
      </c>
      <c r="S11942" s="21">
        <f t="shared" si="3171"/>
        <v>18.220758724136662</v>
      </c>
      <c r="T11942">
        <f t="shared" si="3172"/>
        <v>1.1360479445368664E-8</v>
      </c>
      <c r="Z11942" s="15">
        <f t="shared" si="3173"/>
        <v>0.51636353596493922</v>
      </c>
      <c r="AA11942">
        <f t="shared" si="3174"/>
        <v>8.1472461390037835E-8</v>
      </c>
      <c r="AF11942" s="3">
        <f t="shared" si="3165"/>
        <v>0.51647664287048078</v>
      </c>
      <c r="AH11942">
        <f t="shared" si="3175"/>
        <v>1271.150000000227</v>
      </c>
      <c r="AI11942">
        <f t="shared" si="3176"/>
        <v>18.220652138586772</v>
      </c>
      <c r="AJ11942" s="5">
        <f t="shared" si="3177"/>
        <v>18.231764458886541</v>
      </c>
      <c r="AK11942">
        <f t="shared" si="3178"/>
        <v>1.2348366244467168E-4</v>
      </c>
    </row>
    <row r="11943" spans="1:37" x14ac:dyDescent="0.25">
      <c r="A11943" s="1">
        <v>1271.2500000002269</v>
      </c>
      <c r="B11943">
        <v>18.222488715488911</v>
      </c>
      <c r="D11943">
        <f t="shared" si="3166"/>
        <v>0.47556652992949811</v>
      </c>
      <c r="E11943">
        <f t="shared" si="3164"/>
        <v>0.51612527692168808</v>
      </c>
      <c r="G11943">
        <f t="shared" si="3179"/>
        <v>0.47556652992949811</v>
      </c>
      <c r="H11943" s="2">
        <f t="shared" si="3180"/>
        <v>0.51612527692168808</v>
      </c>
      <c r="L11943" s="20">
        <f t="shared" si="3167"/>
        <v>0.51623781163756277</v>
      </c>
      <c r="M11943">
        <f t="shared" si="3168"/>
        <v>1.6541531557767554E-3</v>
      </c>
      <c r="P11943" s="18">
        <f t="shared" si="3169"/>
        <v>0.51612801475561942</v>
      </c>
      <c r="Q11943">
        <f t="shared" si="3170"/>
        <v>7.4957346356147264E-12</v>
      </c>
      <c r="S11943" s="21">
        <f t="shared" si="3171"/>
        <v>18.222595303027692</v>
      </c>
      <c r="T11943">
        <f t="shared" si="3172"/>
        <v>1.1360903423369884E-8</v>
      </c>
      <c r="Z11943" s="15">
        <f t="shared" si="3173"/>
        <v>0.51641095034979267</v>
      </c>
      <c r="AA11943">
        <f t="shared" si="3174"/>
        <v>8.1609307525030423E-8</v>
      </c>
      <c r="AF11943" s="3">
        <f t="shared" si="3165"/>
        <v>0.51652405659696843</v>
      </c>
      <c r="AH11943">
        <f t="shared" si="3175"/>
        <v>1271.2500000002269</v>
      </c>
      <c r="AI11943">
        <f t="shared" si="3176"/>
        <v>18.222488715488911</v>
      </c>
      <c r="AJ11943" s="5">
        <f t="shared" si="3177"/>
        <v>18.233610364339935</v>
      </c>
      <c r="AK11943">
        <f t="shared" si="3178"/>
        <v>1.2369107316547757E-4</v>
      </c>
    </row>
    <row r="11944" spans="1:37" x14ac:dyDescent="0.25">
      <c r="A11944" s="1">
        <v>1271.3500000002271</v>
      </c>
      <c r="B11944">
        <v>18.2243252413992</v>
      </c>
      <c r="D11944">
        <f t="shared" si="3166"/>
        <v>0.47560635628658127</v>
      </c>
      <c r="E11944">
        <f t="shared" si="3164"/>
        <v>0.51617245038127335</v>
      </c>
      <c r="G11944">
        <f t="shared" si="3179"/>
        <v>0.47560635628658127</v>
      </c>
      <c r="H11944" s="2">
        <f t="shared" si="3180"/>
        <v>0.51617245038127335</v>
      </c>
      <c r="L11944" s="20">
        <f t="shared" si="3167"/>
        <v>0.51628498448002347</v>
      </c>
      <c r="M11944">
        <f t="shared" si="3168"/>
        <v>1.6547507917003107E-3</v>
      </c>
      <c r="P11944" s="18">
        <f t="shared" si="3169"/>
        <v>0.51617518826623576</v>
      </c>
      <c r="Q11944">
        <f t="shared" si="3170"/>
        <v>7.4960140673993657E-12</v>
      </c>
      <c r="S11944" s="21">
        <f t="shared" si="3171"/>
        <v>18.22443183092469</v>
      </c>
      <c r="T11944">
        <f t="shared" si="3172"/>
        <v>1.1361326944260896E-8</v>
      </c>
      <c r="Z11944" s="15">
        <f t="shared" si="3173"/>
        <v>0.51645836340139817</v>
      </c>
      <c r="AA11944">
        <f t="shared" si="3174"/>
        <v>8.1746255076894149E-8</v>
      </c>
      <c r="AF11944" s="3">
        <f t="shared" si="3165"/>
        <v>0.51657146898817685</v>
      </c>
      <c r="AH11944">
        <f t="shared" si="3175"/>
        <v>1271.3500000002271</v>
      </c>
      <c r="AI11944">
        <f t="shared" si="3176"/>
        <v>18.2243252413992</v>
      </c>
      <c r="AJ11944" s="5">
        <f t="shared" si="3177"/>
        <v>18.235456217888199</v>
      </c>
      <c r="AK11944">
        <f t="shared" si="3178"/>
        <v>1.2389863759866012E-4</v>
      </c>
    </row>
    <row r="11945" spans="1:37" x14ac:dyDescent="0.25">
      <c r="A11945" s="1">
        <v>1271.450000000227</v>
      </c>
      <c r="B11945">
        <v>18.226161716311431</v>
      </c>
      <c r="D11945">
        <f t="shared" si="3166"/>
        <v>0.47564618264366432</v>
      </c>
      <c r="E11945">
        <f t="shared" si="3164"/>
        <v>0.51621962253090981</v>
      </c>
      <c r="G11945">
        <f t="shared" si="3179"/>
        <v>0.47564618264366432</v>
      </c>
      <c r="H11945" s="2">
        <f t="shared" si="3180"/>
        <v>0.51621962253090981</v>
      </c>
      <c r="L11945" s="20">
        <f t="shared" si="3167"/>
        <v>0.51633215601054161</v>
      </c>
      <c r="M11945">
        <f t="shared" si="3168"/>
        <v>1.6553484288102484E-3</v>
      </c>
      <c r="P11945" s="18">
        <f t="shared" si="3169"/>
        <v>0.51622236046684711</v>
      </c>
      <c r="Q11945">
        <f t="shared" si="3170"/>
        <v>7.4962931967727282E-12</v>
      </c>
      <c r="S11945" s="21">
        <f t="shared" si="3171"/>
        <v>18.226268307821439</v>
      </c>
      <c r="T11945">
        <f t="shared" si="3172"/>
        <v>1.1361750005743562E-8</v>
      </c>
      <c r="Z11945" s="15">
        <f t="shared" si="3173"/>
        <v>0.51650577511958584</v>
      </c>
      <c r="AA11945">
        <f t="shared" si="3174"/>
        <v>8.1883304005996832E-8</v>
      </c>
      <c r="AF11945" s="3">
        <f t="shared" si="3165"/>
        <v>0.51661888004393575</v>
      </c>
      <c r="AH11945">
        <f t="shared" si="3175"/>
        <v>1271.450000000227</v>
      </c>
      <c r="AI11945">
        <f t="shared" si="3176"/>
        <v>18.226161716311431</v>
      </c>
      <c r="AJ11945" s="5">
        <f t="shared" si="3177"/>
        <v>18.237302019524723</v>
      </c>
      <c r="AK11945">
        <f t="shared" si="3178"/>
        <v>1.2410635568408312E-4</v>
      </c>
    </row>
    <row r="11946" spans="1:37" x14ac:dyDescent="0.25">
      <c r="A11946" s="1">
        <v>1271.5500000002271</v>
      </c>
      <c r="B11946">
        <v>18.227998140219348</v>
      </c>
      <c r="D11946">
        <f t="shared" si="3166"/>
        <v>0.47568600900074748</v>
      </c>
      <c r="E11946">
        <f t="shared" si="3164"/>
        <v>0.5162667933704369</v>
      </c>
      <c r="G11946">
        <f t="shared" si="3179"/>
        <v>0.47568600900074748</v>
      </c>
      <c r="H11946" s="2">
        <f t="shared" si="3180"/>
        <v>0.5162667933704369</v>
      </c>
      <c r="L11946" s="20">
        <f t="shared" si="3167"/>
        <v>0.51637932622895377</v>
      </c>
      <c r="M11946">
        <f t="shared" si="3168"/>
        <v>1.6559460670354312E-3</v>
      </c>
      <c r="P11946" s="18">
        <f t="shared" si="3169"/>
        <v>0.51626953135729325</v>
      </c>
      <c r="Q11946">
        <f t="shared" si="3170"/>
        <v>7.4965720255414941E-12</v>
      </c>
      <c r="S11946" s="21">
        <f t="shared" si="3171"/>
        <v>18.228104733711703</v>
      </c>
      <c r="T11946">
        <f t="shared" si="3172"/>
        <v>1.136217261233614E-8</v>
      </c>
      <c r="Z11946" s="15">
        <f t="shared" si="3173"/>
        <v>0.51655318550418228</v>
      </c>
      <c r="AA11946">
        <f t="shared" si="3174"/>
        <v>8.2020454271227224E-8</v>
      </c>
      <c r="AF11946" s="3">
        <f t="shared" si="3165"/>
        <v>0.51666628976406814</v>
      </c>
      <c r="AH11946">
        <f t="shared" si="3175"/>
        <v>1271.5500000002271</v>
      </c>
      <c r="AI11946">
        <f t="shared" si="3176"/>
        <v>18.227998140219348</v>
      </c>
      <c r="AJ11946" s="5">
        <f t="shared" si="3177"/>
        <v>18.239147769242756</v>
      </c>
      <c r="AK11946">
        <f t="shared" si="3178"/>
        <v>1.2431422735960452E-4</v>
      </c>
    </row>
    <row r="11947" spans="1:37" x14ac:dyDescent="0.25">
      <c r="A11947" s="1">
        <v>1271.650000000227</v>
      </c>
      <c r="B11947">
        <v>18.22983451311671</v>
      </c>
      <c r="D11947">
        <f t="shared" si="3166"/>
        <v>0.47572583535783058</v>
      </c>
      <c r="E11947">
        <f t="shared" si="3164"/>
        <v>0.51631396289969422</v>
      </c>
      <c r="G11947">
        <f t="shared" si="3179"/>
        <v>0.47572583535783058</v>
      </c>
      <c r="H11947" s="2">
        <f t="shared" si="3180"/>
        <v>0.51631396289969422</v>
      </c>
      <c r="L11947" s="20">
        <f t="shared" si="3167"/>
        <v>0.51642649513510719</v>
      </c>
      <c r="M11947">
        <f t="shared" si="3168"/>
        <v>1.6565437063056217E-3</v>
      </c>
      <c r="P11947" s="18">
        <f t="shared" si="3169"/>
        <v>0.51631670093741344</v>
      </c>
      <c r="Q11947">
        <f t="shared" si="3170"/>
        <v>7.4968505518647052E-12</v>
      </c>
      <c r="S11947" s="21">
        <f t="shared" si="3171"/>
        <v>18.229941108589227</v>
      </c>
      <c r="T11947">
        <f t="shared" si="3172"/>
        <v>1.136259476098318E-8</v>
      </c>
      <c r="Z11947" s="15">
        <f t="shared" si="3173"/>
        <v>0.51660059455501495</v>
      </c>
      <c r="AA11947">
        <f t="shared" si="3174"/>
        <v>8.2157705831898191E-8</v>
      </c>
      <c r="AF11947" s="3">
        <f t="shared" si="3165"/>
        <v>0.51671369814841128</v>
      </c>
      <c r="AH11947">
        <f t="shared" si="3175"/>
        <v>1271.650000000227</v>
      </c>
      <c r="AI11947">
        <f t="shared" si="3176"/>
        <v>18.22983451311671</v>
      </c>
      <c r="AJ11947" s="5">
        <f t="shared" si="3177"/>
        <v>18.240993467035583</v>
      </c>
      <c r="AK11947">
        <f t="shared" si="3178"/>
        <v>1.2452225256352623E-4</v>
      </c>
    </row>
    <row r="11948" spans="1:37" x14ac:dyDescent="0.25">
      <c r="A11948" s="1">
        <v>1271.7500000002269</v>
      </c>
      <c r="B11948">
        <v>18.23167083499731</v>
      </c>
      <c r="D11948">
        <f t="shared" si="3166"/>
        <v>0.47576566171491363</v>
      </c>
      <c r="E11948">
        <f t="shared" si="3164"/>
        <v>0.51636113111852233</v>
      </c>
      <c r="G11948">
        <f t="shared" si="3179"/>
        <v>0.47576566171491363</v>
      </c>
      <c r="H11948" s="2">
        <f t="shared" si="3180"/>
        <v>0.51636113111852233</v>
      </c>
      <c r="L11948" s="20">
        <f t="shared" si="3167"/>
        <v>0.51647366272883488</v>
      </c>
      <c r="M11948">
        <f t="shared" si="3168"/>
        <v>1.6571413465494133E-3</v>
      </c>
      <c r="P11948" s="18">
        <f t="shared" si="3169"/>
        <v>0.51636386920704846</v>
      </c>
      <c r="Q11948">
        <f t="shared" si="3170"/>
        <v>7.4971287769411725E-12</v>
      </c>
      <c r="S11948" s="21">
        <f t="shared" si="3171"/>
        <v>18.231777432447807</v>
      </c>
      <c r="T11948">
        <f t="shared" si="3172"/>
        <v>1.1363016452416147E-8</v>
      </c>
      <c r="Z11948" s="15">
        <f t="shared" si="3173"/>
        <v>0.51664800227191421</v>
      </c>
      <c r="AA11948">
        <f t="shared" si="3174"/>
        <v>8.2295058648385611E-8</v>
      </c>
      <c r="AF11948" s="3">
        <f t="shared" si="3165"/>
        <v>0.51676110519678553</v>
      </c>
      <c r="AH11948">
        <f t="shared" si="3175"/>
        <v>1271.7500000002269</v>
      </c>
      <c r="AI11948">
        <f t="shared" si="3176"/>
        <v>18.23167083499731</v>
      </c>
      <c r="AJ11948" s="5">
        <f t="shared" si="3177"/>
        <v>18.242839112896593</v>
      </c>
      <c r="AK11948">
        <f t="shared" si="3178"/>
        <v>1.2473043123562764E-4</v>
      </c>
    </row>
    <row r="11949" spans="1:37" x14ac:dyDescent="0.25">
      <c r="A11949" s="1">
        <v>1271.8500000002271</v>
      </c>
      <c r="B11949">
        <v>18.233507105854919</v>
      </c>
      <c r="D11949">
        <f t="shared" si="3166"/>
        <v>0.4758054880719968</v>
      </c>
      <c r="E11949">
        <f t="shared" si="3164"/>
        <v>0.51640829802676125</v>
      </c>
      <c r="G11949">
        <f t="shared" si="3179"/>
        <v>0.4758054880719968</v>
      </c>
      <c r="H11949" s="2">
        <f t="shared" si="3180"/>
        <v>0.51640829802676125</v>
      </c>
      <c r="L11949" s="20">
        <f t="shared" si="3167"/>
        <v>0.51652082900998764</v>
      </c>
      <c r="M11949">
        <f t="shared" si="3168"/>
        <v>1.6577389876968329E-3</v>
      </c>
      <c r="P11949" s="18">
        <f t="shared" si="3169"/>
        <v>0.51641103616603823</v>
      </c>
      <c r="Q11949">
        <f t="shared" si="3170"/>
        <v>7.4974067001458493E-12</v>
      </c>
      <c r="S11949" s="21">
        <f t="shared" si="3171"/>
        <v>18.233613705281215</v>
      </c>
      <c r="T11949">
        <f t="shared" si="3172"/>
        <v>1.1363437686609151E-8</v>
      </c>
      <c r="Z11949" s="15">
        <f t="shared" si="3173"/>
        <v>0.51669540865470798</v>
      </c>
      <c r="AA11949">
        <f t="shared" si="3174"/>
        <v>8.2432512679965318E-8</v>
      </c>
      <c r="AF11949" s="3">
        <f t="shared" si="3165"/>
        <v>0.51680851090902991</v>
      </c>
      <c r="AH11949">
        <f t="shared" si="3175"/>
        <v>1271.8500000002271</v>
      </c>
      <c r="AI11949">
        <f t="shared" si="3176"/>
        <v>18.233507105854919</v>
      </c>
      <c r="AJ11949" s="5">
        <f t="shared" si="3177"/>
        <v>18.244684706819093</v>
      </c>
      <c r="AK11949">
        <f t="shared" si="3178"/>
        <v>1.2493876331431286E-4</v>
      </c>
    </row>
    <row r="11950" spans="1:37" x14ac:dyDescent="0.25">
      <c r="A11950" s="1">
        <v>1271.950000000227</v>
      </c>
      <c r="B11950">
        <v>18.235343325683299</v>
      </c>
      <c r="D11950">
        <f t="shared" si="3166"/>
        <v>0.4758453144290799</v>
      </c>
      <c r="E11950">
        <f t="shared" si="3164"/>
        <v>0.51645546362425077</v>
      </c>
      <c r="G11950">
        <f t="shared" si="3179"/>
        <v>0.4758453144290799</v>
      </c>
      <c r="H11950" s="2">
        <f t="shared" si="3180"/>
        <v>0.51645546362425077</v>
      </c>
      <c r="L11950" s="20">
        <f t="shared" si="3167"/>
        <v>0.51656799397839137</v>
      </c>
      <c r="M11950">
        <f t="shared" si="3168"/>
        <v>1.6583366296759106E-3</v>
      </c>
      <c r="P11950" s="18">
        <f t="shared" si="3169"/>
        <v>0.51645820181422264</v>
      </c>
      <c r="Q11950">
        <f t="shared" si="3170"/>
        <v>7.4976843220696643E-12</v>
      </c>
      <c r="S11950" s="21">
        <f t="shared" si="3171"/>
        <v>18.235449927083216</v>
      </c>
      <c r="T11950">
        <f t="shared" si="3172"/>
        <v>1.1363858464293782E-8</v>
      </c>
      <c r="Z11950" s="15">
        <f t="shared" si="3173"/>
        <v>0.51674281370322261</v>
      </c>
      <c r="AA11950">
        <f t="shared" si="3174"/>
        <v>8.2570067885127628E-8</v>
      </c>
      <c r="AF11950" s="3">
        <f t="shared" si="3165"/>
        <v>0.51685591528495878</v>
      </c>
      <c r="AH11950">
        <f t="shared" si="3175"/>
        <v>1271.950000000227</v>
      </c>
      <c r="AI11950">
        <f t="shared" si="3176"/>
        <v>18.235343325683299</v>
      </c>
      <c r="AJ11950" s="5">
        <f t="shared" si="3177"/>
        <v>18.246530248796322</v>
      </c>
      <c r="AK11950">
        <f t="shared" si="3178"/>
        <v>1.2514724873668437E-4</v>
      </c>
    </row>
    <row r="11951" spans="1:37" x14ac:dyDescent="0.25">
      <c r="A11951" s="1">
        <v>1272.0500000002271</v>
      </c>
      <c r="B11951">
        <v>18.237179494476241</v>
      </c>
      <c r="D11951">
        <f t="shared" si="3166"/>
        <v>0.47588514078616306</v>
      </c>
      <c r="E11951">
        <f t="shared" si="3164"/>
        <v>0.51650262791083135</v>
      </c>
      <c r="G11951">
        <f t="shared" si="3179"/>
        <v>0.47588514078616306</v>
      </c>
      <c r="H11951" s="2">
        <f t="shared" si="3180"/>
        <v>0.51650262791083135</v>
      </c>
      <c r="L11951" s="20">
        <f t="shared" si="3167"/>
        <v>0.51661515763389332</v>
      </c>
      <c r="M11951">
        <f t="shared" si="3168"/>
        <v>1.6589342724163904E-3</v>
      </c>
      <c r="P11951" s="18">
        <f t="shared" si="3169"/>
        <v>0.51650536615144194</v>
      </c>
      <c r="Q11951">
        <f t="shared" si="3170"/>
        <v>7.4979616414795738E-12</v>
      </c>
      <c r="S11951" s="21">
        <f t="shared" si="3171"/>
        <v>18.237286097847591</v>
      </c>
      <c r="T11951">
        <f t="shared" si="3172"/>
        <v>1.1364278783171864E-8</v>
      </c>
      <c r="Z11951" s="15">
        <f t="shared" si="3173"/>
        <v>0.51679021741728937</v>
      </c>
      <c r="AA11951">
        <f t="shared" si="3174"/>
        <v>8.2707724224767055E-8</v>
      </c>
      <c r="AF11951" s="3">
        <f t="shared" si="3165"/>
        <v>0.51690331832440894</v>
      </c>
      <c r="AH11951">
        <f t="shared" si="3175"/>
        <v>1272.0500000002271</v>
      </c>
      <c r="AI11951">
        <f t="shared" si="3176"/>
        <v>18.237179494476244</v>
      </c>
      <c r="AJ11951" s="5">
        <f t="shared" si="3177"/>
        <v>18.248375738821707</v>
      </c>
      <c r="AK11951">
        <f t="shared" si="3178"/>
        <v>1.2535588744331126E-4</v>
      </c>
    </row>
    <row r="11952" spans="1:37" x14ac:dyDescent="0.25">
      <c r="A11952" s="1">
        <v>1272.150000000227</v>
      </c>
      <c r="B11952">
        <v>18.239015612227519</v>
      </c>
      <c r="D11952">
        <f t="shared" si="3166"/>
        <v>0.47592496714324611</v>
      </c>
      <c r="E11952">
        <f t="shared" si="3164"/>
        <v>0.51654979088634301</v>
      </c>
      <c r="G11952">
        <f t="shared" si="3179"/>
        <v>0.47592496714324611</v>
      </c>
      <c r="H11952" s="2">
        <f t="shared" si="3180"/>
        <v>0.51654979088634301</v>
      </c>
      <c r="L11952" s="20">
        <f t="shared" si="3167"/>
        <v>0.51666231997633716</v>
      </c>
      <c r="M11952">
        <f t="shared" si="3168"/>
        <v>1.659531915847751E-3</v>
      </c>
      <c r="P11952" s="18">
        <f t="shared" si="3169"/>
        <v>0.51655252917753636</v>
      </c>
      <c r="Q11952">
        <f t="shared" si="3170"/>
        <v>7.4982386595745552E-12</v>
      </c>
      <c r="S11952" s="21">
        <f t="shared" si="3171"/>
        <v>18.23912221756812</v>
      </c>
      <c r="T11952">
        <f t="shared" si="3172"/>
        <v>1.1364698644732463E-8</v>
      </c>
      <c r="Z11952" s="15">
        <f t="shared" si="3173"/>
        <v>0.51683761979673482</v>
      </c>
      <c r="AA11952">
        <f t="shared" si="3174"/>
        <v>8.2845481657335137E-8</v>
      </c>
      <c r="AF11952" s="3">
        <f t="shared" si="3165"/>
        <v>0.51695072002721032</v>
      </c>
      <c r="AH11952">
        <f t="shared" si="3175"/>
        <v>1272.150000000227</v>
      </c>
      <c r="AI11952">
        <f t="shared" si="3176"/>
        <v>18.239015612227515</v>
      </c>
      <c r="AJ11952" s="5">
        <f t="shared" si="3177"/>
        <v>18.250221176888498</v>
      </c>
      <c r="AK11952">
        <f t="shared" si="3178"/>
        <v>1.2556467937147584E-4</v>
      </c>
    </row>
    <row r="11953" spans="1:37" x14ac:dyDescent="0.25">
      <c r="A11953" s="1">
        <v>1272.2500000002269</v>
      </c>
      <c r="B11953">
        <v>18.24085167893093</v>
      </c>
      <c r="D11953">
        <f t="shared" si="3166"/>
        <v>0.47596479350032922</v>
      </c>
      <c r="E11953">
        <f t="shared" si="3164"/>
        <v>0.51659695255062665</v>
      </c>
      <c r="G11953">
        <f t="shared" si="3179"/>
        <v>0.47596479350032922</v>
      </c>
      <c r="H11953" s="2">
        <f t="shared" si="3180"/>
        <v>0.51659695255062665</v>
      </c>
      <c r="L11953" s="20">
        <f t="shared" si="3167"/>
        <v>0.51670948100555947</v>
      </c>
      <c r="M11953">
        <f t="shared" si="3168"/>
        <v>1.660129559898866E-3</v>
      </c>
      <c r="P11953" s="18">
        <f t="shared" si="3169"/>
        <v>0.51659969089234681</v>
      </c>
      <c r="Q11953">
        <f t="shared" si="3170"/>
        <v>7.4985153763376254E-12</v>
      </c>
      <c r="S11953" s="21">
        <f t="shared" si="3171"/>
        <v>18.240958286238609</v>
      </c>
      <c r="T11953">
        <f t="shared" si="3172"/>
        <v>1.1365118050464784E-8</v>
      </c>
      <c r="Z11953" s="15">
        <f t="shared" si="3173"/>
        <v>0.51688502084138799</v>
      </c>
      <c r="AA11953">
        <f t="shared" si="3174"/>
        <v>8.2983340142156532E-8</v>
      </c>
      <c r="AF11953" s="3">
        <f t="shared" si="3165"/>
        <v>0.5169981203931886</v>
      </c>
      <c r="AH11953">
        <f t="shared" si="3175"/>
        <v>1272.2500000002269</v>
      </c>
      <c r="AI11953">
        <f t="shared" si="3176"/>
        <v>18.24085167893093</v>
      </c>
      <c r="AJ11953" s="5">
        <f t="shared" si="3177"/>
        <v>18.252066562990041</v>
      </c>
      <c r="AK11953">
        <f t="shared" si="3178"/>
        <v>1.2577362445930393E-4</v>
      </c>
    </row>
    <row r="11954" spans="1:37" x14ac:dyDescent="0.25">
      <c r="A11954" s="1">
        <v>1272.3500000002271</v>
      </c>
      <c r="B11954">
        <v>18.242687694580251</v>
      </c>
      <c r="D11954">
        <f t="shared" si="3166"/>
        <v>0.47600461985741238</v>
      </c>
      <c r="E11954">
        <f t="shared" si="3164"/>
        <v>0.5166441129035223</v>
      </c>
      <c r="G11954">
        <f t="shared" si="3179"/>
        <v>0.47600461985741238</v>
      </c>
      <c r="H11954" s="2">
        <f t="shared" si="3180"/>
        <v>0.5166441129035223</v>
      </c>
      <c r="L11954" s="20">
        <f t="shared" si="3167"/>
        <v>0.51675664072140393</v>
      </c>
      <c r="M11954">
        <f t="shared" si="3168"/>
        <v>1.6607272044992022E-3</v>
      </c>
      <c r="P11954" s="18">
        <f t="shared" si="3169"/>
        <v>0.51664685129571308</v>
      </c>
      <c r="Q11954">
        <f t="shared" si="3170"/>
        <v>7.4987917905357311E-12</v>
      </c>
      <c r="S11954" s="21">
        <f t="shared" si="3171"/>
        <v>18.242794303852822</v>
      </c>
      <c r="T11954">
        <f t="shared" si="3172"/>
        <v>1.1365536998070654E-8</v>
      </c>
      <c r="Z11954" s="15">
        <f t="shared" si="3173"/>
        <v>0.51693242055107924</v>
      </c>
      <c r="AA11954">
        <f t="shared" si="3174"/>
        <v>8.3121299639816825E-8</v>
      </c>
      <c r="AF11954" s="3">
        <f t="shared" si="3165"/>
        <v>0.51704551942217636</v>
      </c>
      <c r="AH11954">
        <f t="shared" si="3175"/>
        <v>1272.3500000002271</v>
      </c>
      <c r="AI11954">
        <f t="shared" si="3176"/>
        <v>18.242687694580251</v>
      </c>
      <c r="AJ11954" s="5">
        <f t="shared" si="3177"/>
        <v>18.253911897119732</v>
      </c>
      <c r="AK11954">
        <f t="shared" si="3178"/>
        <v>1.2598272264728372E-4</v>
      </c>
    </row>
    <row r="11955" spans="1:37" x14ac:dyDescent="0.25">
      <c r="A11955" s="1">
        <v>1272.450000000227</v>
      </c>
      <c r="B11955">
        <v>18.244523659169271</v>
      </c>
      <c r="D11955">
        <f t="shared" si="3166"/>
        <v>0.47604444621449543</v>
      </c>
      <c r="E11955">
        <f t="shared" si="3164"/>
        <v>0.5166912719448703</v>
      </c>
      <c r="G11955">
        <f t="shared" si="3179"/>
        <v>0.47604444621449543</v>
      </c>
      <c r="H11955" s="2">
        <f t="shared" si="3180"/>
        <v>0.5166912719448703</v>
      </c>
      <c r="L11955" s="20">
        <f t="shared" si="3167"/>
        <v>0.51680379912370711</v>
      </c>
      <c r="M11955">
        <f t="shared" si="3168"/>
        <v>1.6613248495776624E-3</v>
      </c>
      <c r="P11955" s="18">
        <f t="shared" si="3169"/>
        <v>0.51669401038747576</v>
      </c>
      <c r="Q11955">
        <f t="shared" si="3170"/>
        <v>7.4990679033679724E-12</v>
      </c>
      <c r="S11955" s="21">
        <f t="shared" si="3171"/>
        <v>18.244630270404549</v>
      </c>
      <c r="T11955">
        <f t="shared" si="3172"/>
        <v>1.1365955487524314E-8</v>
      </c>
      <c r="Z11955" s="15">
        <f t="shared" si="3173"/>
        <v>0.51697981892563516</v>
      </c>
      <c r="AA11955">
        <f t="shared" si="3174"/>
        <v>8.3259360108515826E-8</v>
      </c>
      <c r="AF11955" s="3">
        <f t="shared" si="3165"/>
        <v>0.51709291711399774</v>
      </c>
      <c r="AH11955">
        <f t="shared" si="3175"/>
        <v>1272.450000000227</v>
      </c>
      <c r="AI11955">
        <f t="shared" si="3176"/>
        <v>18.244523659169271</v>
      </c>
      <c r="AJ11955" s="5">
        <f t="shared" si="3177"/>
        <v>18.255757179270816</v>
      </c>
      <c r="AK11955">
        <f t="shared" si="3178"/>
        <v>1.261919738718104E-4</v>
      </c>
    </row>
    <row r="11956" spans="1:37" x14ac:dyDescent="0.25">
      <c r="A11956" s="1">
        <v>1272.5500000002271</v>
      </c>
      <c r="B11956">
        <v>18.246359572691791</v>
      </c>
      <c r="D11956">
        <f t="shared" si="3166"/>
        <v>0.47608427257157859</v>
      </c>
      <c r="E11956">
        <f t="shared" si="3164"/>
        <v>0.51673842967451156</v>
      </c>
      <c r="G11956">
        <f t="shared" si="3179"/>
        <v>0.47608427257157859</v>
      </c>
      <c r="H11956" s="2">
        <f t="shared" si="3180"/>
        <v>0.51673842967451156</v>
      </c>
      <c r="L11956" s="20">
        <f t="shared" si="3167"/>
        <v>0.5168509562123127</v>
      </c>
      <c r="M11956">
        <f t="shared" si="3168"/>
        <v>1.6619224950636974E-3</v>
      </c>
      <c r="P11956" s="18">
        <f t="shared" si="3169"/>
        <v>0.51674116816747562</v>
      </c>
      <c r="Q11956">
        <f t="shared" si="3170"/>
        <v>7.4993437142093578E-12</v>
      </c>
      <c r="S11956" s="21">
        <f t="shared" si="3171"/>
        <v>18.246466185887595</v>
      </c>
      <c r="T11956">
        <f t="shared" si="3172"/>
        <v>1.1366373519557566E-8</v>
      </c>
      <c r="Z11956" s="15">
        <f t="shared" si="3173"/>
        <v>0.51702721596488632</v>
      </c>
      <c r="AA11956">
        <f t="shared" si="3174"/>
        <v>8.3397521508418146E-8</v>
      </c>
      <c r="AF11956" s="3">
        <f t="shared" si="3165"/>
        <v>0.51714031346848577</v>
      </c>
      <c r="AH11956">
        <f t="shared" si="3175"/>
        <v>1272.5500000002271</v>
      </c>
      <c r="AI11956">
        <f t="shared" si="3176"/>
        <v>18.246359572691791</v>
      </c>
      <c r="AJ11956" s="5">
        <f t="shared" si="3177"/>
        <v>18.257602409436696</v>
      </c>
      <c r="AK11956">
        <f t="shared" si="3178"/>
        <v>1.2640137807259864E-4</v>
      </c>
    </row>
    <row r="11957" spans="1:37" x14ac:dyDescent="0.25">
      <c r="A11957" s="1">
        <v>1272.650000000227</v>
      </c>
      <c r="B11957">
        <v>18.248195435141611</v>
      </c>
      <c r="D11957">
        <f t="shared" si="3166"/>
        <v>0.47612409892866164</v>
      </c>
      <c r="E11957">
        <f t="shared" si="3164"/>
        <v>0.51678558609228686</v>
      </c>
      <c r="G11957">
        <f t="shared" si="3179"/>
        <v>0.47612409892866164</v>
      </c>
      <c r="H11957" s="2">
        <f t="shared" si="3180"/>
        <v>0.51678558609228686</v>
      </c>
      <c r="L11957" s="20">
        <f t="shared" si="3167"/>
        <v>0.51689811198706082</v>
      </c>
      <c r="M11957">
        <f t="shared" si="3168"/>
        <v>1.6625201408865063E-3</v>
      </c>
      <c r="P11957" s="18">
        <f t="shared" si="3169"/>
        <v>0.51678832463555346</v>
      </c>
      <c r="Q11957">
        <f t="shared" si="3170"/>
        <v>7.4996192230429463E-12</v>
      </c>
      <c r="S11957" s="21">
        <f t="shared" si="3171"/>
        <v>18.248302050295763</v>
      </c>
      <c r="T11957">
        <f t="shared" si="3172"/>
        <v>1.1366791094902297E-8</v>
      </c>
      <c r="Z11957" s="15">
        <f t="shared" si="3173"/>
        <v>0.51707461166865976</v>
      </c>
      <c r="AA11957">
        <f t="shared" si="3174"/>
        <v>8.3535783797682526E-8</v>
      </c>
      <c r="AF11957" s="3">
        <f t="shared" si="3165"/>
        <v>0.51718770848546725</v>
      </c>
      <c r="AH11957">
        <f t="shared" si="3175"/>
        <v>1272.650000000227</v>
      </c>
      <c r="AI11957">
        <f t="shared" si="3176"/>
        <v>18.248195435141611</v>
      </c>
      <c r="AJ11957" s="5">
        <f t="shared" si="3177"/>
        <v>18.259447587610644</v>
      </c>
      <c r="AK11957">
        <f t="shared" si="3178"/>
        <v>1.266109351863803E-4</v>
      </c>
    </row>
    <row r="11958" spans="1:37" x14ac:dyDescent="0.25">
      <c r="A11958" s="1">
        <v>1272.7500000002269</v>
      </c>
      <c r="B11958">
        <v>18.25003124651251</v>
      </c>
      <c r="D11958">
        <f t="shared" si="3166"/>
        <v>0.47616392528574475</v>
      </c>
      <c r="E11958">
        <f t="shared" si="3164"/>
        <v>0.51683274119803624</v>
      </c>
      <c r="G11958">
        <f t="shared" si="3179"/>
        <v>0.47616392528574475</v>
      </c>
      <c r="H11958" s="2">
        <f t="shared" si="3180"/>
        <v>0.51683274119803624</v>
      </c>
      <c r="L11958" s="20">
        <f t="shared" si="3167"/>
        <v>0.5169452664477916</v>
      </c>
      <c r="M11958">
        <f t="shared" si="3168"/>
        <v>1.6631177869752564E-3</v>
      </c>
      <c r="P11958" s="18">
        <f t="shared" si="3169"/>
        <v>0.51683547979154931</v>
      </c>
      <c r="Q11958">
        <f t="shared" si="3170"/>
        <v>7.4998944298518145E-12</v>
      </c>
      <c r="S11958" s="21">
        <f t="shared" si="3171"/>
        <v>18.250137863622822</v>
      </c>
      <c r="T11958">
        <f t="shared" si="3172"/>
        <v>1.1367208211260236E-8</v>
      </c>
      <c r="Z11958" s="15">
        <f t="shared" si="3173"/>
        <v>0.51712200603678693</v>
      </c>
      <c r="AA11958">
        <f t="shared" si="3174"/>
        <v>8.3674146937463441E-8</v>
      </c>
      <c r="AF11958" s="3">
        <f t="shared" si="3165"/>
        <v>0.51723510216477209</v>
      </c>
      <c r="AH11958">
        <f t="shared" si="3175"/>
        <v>1272.7500000002269</v>
      </c>
      <c r="AI11958">
        <f t="shared" si="3176"/>
        <v>18.25003124651251</v>
      </c>
      <c r="AJ11958" s="5">
        <f t="shared" si="3177"/>
        <v>18.261292713786094</v>
      </c>
      <c r="AK11958">
        <f t="shared" si="3178"/>
        <v>1.2682064515401377E-4</v>
      </c>
    </row>
    <row r="11959" spans="1:37" x14ac:dyDescent="0.25">
      <c r="A11959" s="1">
        <v>1272.8500000002271</v>
      </c>
      <c r="B11959">
        <v>18.25186700679831</v>
      </c>
      <c r="D11959">
        <f t="shared" si="3166"/>
        <v>0.47620375164282791</v>
      </c>
      <c r="E11959">
        <f t="shared" si="3164"/>
        <v>0.51687989499160125</v>
      </c>
      <c r="G11959">
        <f t="shared" si="3179"/>
        <v>0.47620375164282791</v>
      </c>
      <c r="H11959" s="2">
        <f t="shared" si="3180"/>
        <v>0.51687989499160125</v>
      </c>
      <c r="L11959" s="20">
        <f t="shared" si="3167"/>
        <v>0.51699241959434517</v>
      </c>
      <c r="M11959">
        <f t="shared" si="3168"/>
        <v>1.6637154332591307E-3</v>
      </c>
      <c r="P11959" s="18">
        <f t="shared" si="3169"/>
        <v>0.51688263363530484</v>
      </c>
      <c r="Q11959">
        <f t="shared" si="3170"/>
        <v>7.5001693352271641E-12</v>
      </c>
      <c r="S11959" s="21">
        <f t="shared" si="3171"/>
        <v>18.251973625862611</v>
      </c>
      <c r="T11959">
        <f t="shared" si="3172"/>
        <v>1.1367624872393569E-8</v>
      </c>
      <c r="Z11959" s="15">
        <f t="shared" si="3173"/>
        <v>0.51716939906909509</v>
      </c>
      <c r="AA11959">
        <f t="shared" si="3174"/>
        <v>8.3812610885559697E-8</v>
      </c>
      <c r="AF11959" s="3">
        <f t="shared" si="3165"/>
        <v>0.51728249450622799</v>
      </c>
      <c r="AH11959">
        <f t="shared" si="3175"/>
        <v>1272.8500000002271</v>
      </c>
      <c r="AI11959">
        <f t="shared" si="3176"/>
        <v>18.251867006798314</v>
      </c>
      <c r="AJ11959" s="5">
        <f t="shared" si="3177"/>
        <v>18.263137787956325</v>
      </c>
      <c r="AK11959">
        <f t="shared" si="3178"/>
        <v>1.2703050791177203E-4</v>
      </c>
    </row>
    <row r="11960" spans="1:37" x14ac:dyDescent="0.25">
      <c r="A11960" s="1">
        <v>1272.950000000227</v>
      </c>
      <c r="B11960">
        <v>18.253702715992791</v>
      </c>
      <c r="D11960">
        <f t="shared" si="3166"/>
        <v>0.47624357799991096</v>
      </c>
      <c r="E11960">
        <f t="shared" si="3164"/>
        <v>0.51692704747282181</v>
      </c>
      <c r="G11960">
        <f t="shared" si="3179"/>
        <v>0.47624357799991096</v>
      </c>
      <c r="H11960" s="2">
        <f t="shared" si="3180"/>
        <v>0.51692704747282181</v>
      </c>
      <c r="L11960" s="20">
        <f t="shared" si="3167"/>
        <v>0.51703957142656165</v>
      </c>
      <c r="M11960">
        <f t="shared" si="3168"/>
        <v>1.6643130796673263E-3</v>
      </c>
      <c r="P11960" s="18">
        <f t="shared" si="3169"/>
        <v>0.51692978616665985</v>
      </c>
      <c r="Q11960">
        <f t="shared" si="3170"/>
        <v>7.5004439385440277E-12</v>
      </c>
      <c r="S11960" s="21">
        <f t="shared" si="3171"/>
        <v>18.253809337008889</v>
      </c>
      <c r="T11960">
        <f t="shared" si="3172"/>
        <v>1.1368041073731317E-8</v>
      </c>
      <c r="Z11960" s="15">
        <f t="shared" si="3173"/>
        <v>0.51721679076541327</v>
      </c>
      <c r="AA11960">
        <f t="shared" si="3174"/>
        <v>8.3951175601740419E-8</v>
      </c>
      <c r="AF11960" s="3">
        <f t="shared" si="3165"/>
        <v>0.51732988550966263</v>
      </c>
      <c r="AH11960">
        <f t="shared" si="3175"/>
        <v>1272.950000000227</v>
      </c>
      <c r="AI11960">
        <f t="shared" si="3176"/>
        <v>18.253702715992791</v>
      </c>
      <c r="AJ11960" s="5">
        <f t="shared" si="3177"/>
        <v>18.264982810114677</v>
      </c>
      <c r="AK11960">
        <f t="shared" si="3178"/>
        <v>1.2724052339861756E-4</v>
      </c>
    </row>
    <row r="11961" spans="1:37" x14ac:dyDescent="0.25">
      <c r="A11961" s="1">
        <v>1273.0500000002271</v>
      </c>
      <c r="B11961">
        <v>18.255538374089792</v>
      </c>
      <c r="D11961">
        <f t="shared" si="3166"/>
        <v>0.47628340435699412</v>
      </c>
      <c r="E11961">
        <f t="shared" si="3164"/>
        <v>0.51697419864153993</v>
      </c>
      <c r="G11961">
        <f t="shared" si="3179"/>
        <v>0.47628340435699412</v>
      </c>
      <c r="H11961" s="2">
        <f t="shared" si="3180"/>
        <v>0.51697419864153993</v>
      </c>
      <c r="L11961" s="20">
        <f t="shared" si="3167"/>
        <v>0.51708672194429184</v>
      </c>
      <c r="M11961">
        <f t="shared" si="3168"/>
        <v>1.664910726129879E-3</v>
      </c>
      <c r="P11961" s="18">
        <f t="shared" si="3169"/>
        <v>0.51697693738545647</v>
      </c>
      <c r="Q11961">
        <f t="shared" si="3170"/>
        <v>7.5007182403936682E-12</v>
      </c>
      <c r="S11961" s="21">
        <f t="shared" si="3171"/>
        <v>18.255644997055512</v>
      </c>
      <c r="T11961">
        <f t="shared" si="3172"/>
        <v>1.1368456819035819E-8</v>
      </c>
      <c r="Z11961" s="15">
        <f t="shared" si="3173"/>
        <v>0.51726418112557315</v>
      </c>
      <c r="AA11961">
        <f t="shared" si="3174"/>
        <v>8.4089841046079214E-8</v>
      </c>
      <c r="AF11961" s="3">
        <f t="shared" si="3165"/>
        <v>0.51737727517491749</v>
      </c>
      <c r="AH11961">
        <f t="shared" si="3175"/>
        <v>1273.0500000002271</v>
      </c>
      <c r="AI11961">
        <f t="shared" si="3176"/>
        <v>18.255538374089792</v>
      </c>
      <c r="AJ11961" s="5">
        <f t="shared" si="3177"/>
        <v>18.266827780254598</v>
      </c>
      <c r="AK11961">
        <f t="shared" si="3178"/>
        <v>1.2745069155396734E-4</v>
      </c>
    </row>
    <row r="11962" spans="1:37" x14ac:dyDescent="0.25">
      <c r="A11962" s="1">
        <v>1273.150000000227</v>
      </c>
      <c r="B11962">
        <v>18.257373981083099</v>
      </c>
      <c r="D11962">
        <f t="shared" si="3166"/>
        <v>0.47632323071407723</v>
      </c>
      <c r="E11962">
        <f t="shared" si="3164"/>
        <v>0.51702134849759596</v>
      </c>
      <c r="G11962">
        <f t="shared" si="3179"/>
        <v>0.47632323071407723</v>
      </c>
      <c r="H11962" s="2">
        <f t="shared" si="3180"/>
        <v>0.51702134849759596</v>
      </c>
      <c r="L11962" s="20">
        <f t="shared" si="3167"/>
        <v>0.51713387114736165</v>
      </c>
      <c r="M11962">
        <f t="shared" si="3168"/>
        <v>1.6655083725748289E-3</v>
      </c>
      <c r="P11962" s="18">
        <f t="shared" si="3169"/>
        <v>0.51702408729153448</v>
      </c>
      <c r="Q11962">
        <f t="shared" si="3170"/>
        <v>7.5009922377185966E-12</v>
      </c>
      <c r="S11962" s="21">
        <f t="shared" si="3171"/>
        <v>18.257480605996246</v>
      </c>
      <c r="T11962">
        <f t="shared" si="3172"/>
        <v>1.1368872103735949E-8</v>
      </c>
      <c r="Z11962" s="15">
        <f t="shared" si="3173"/>
        <v>0.51731157014940088</v>
      </c>
      <c r="AA11962">
        <f t="shared" si="3174"/>
        <v>8.4228607176377826E-8</v>
      </c>
      <c r="AF11962" s="3">
        <f t="shared" si="3165"/>
        <v>0.51742466350180538</v>
      </c>
      <c r="AH11962">
        <f t="shared" si="3175"/>
        <v>1273.150000000227</v>
      </c>
      <c r="AI11962">
        <f t="shared" si="3176"/>
        <v>18.257373981083102</v>
      </c>
      <c r="AJ11962" s="5">
        <f t="shared" si="3177"/>
        <v>18.268672698369318</v>
      </c>
      <c r="AK11962">
        <f t="shared" si="3178"/>
        <v>1.2766101231384148E-4</v>
      </c>
    </row>
    <row r="11963" spans="1:37" x14ac:dyDescent="0.25">
      <c r="A11963" s="1">
        <v>1273.2500000002269</v>
      </c>
      <c r="B11963">
        <v>18.259209536966519</v>
      </c>
      <c r="D11963">
        <f t="shared" si="3166"/>
        <v>0.47636305707116028</v>
      </c>
      <c r="E11963">
        <f t="shared" si="3164"/>
        <v>0.51706849704083069</v>
      </c>
      <c r="G11963">
        <f t="shared" si="3179"/>
        <v>0.47636305707116028</v>
      </c>
      <c r="H11963" s="2">
        <f t="shared" si="3180"/>
        <v>0.51706849704083069</v>
      </c>
      <c r="L11963" s="20">
        <f t="shared" si="3167"/>
        <v>0.51718101903562896</v>
      </c>
      <c r="M11963">
        <f t="shared" si="3168"/>
        <v>1.6661060189328122E-3</v>
      </c>
      <c r="P11963" s="18">
        <f t="shared" si="3169"/>
        <v>0.51707123588473569</v>
      </c>
      <c r="Q11963">
        <f t="shared" si="3170"/>
        <v>7.5012659359751661E-12</v>
      </c>
      <c r="S11963" s="21">
        <f t="shared" si="3171"/>
        <v>18.259316163824927</v>
      </c>
      <c r="T11963">
        <f t="shared" si="3172"/>
        <v>1.1369286933867087E-8</v>
      </c>
      <c r="Z11963" s="15">
        <f t="shared" si="3173"/>
        <v>0.51735895783672747</v>
      </c>
      <c r="AA11963">
        <f t="shared" si="3174"/>
        <v>8.4367473952993975E-8</v>
      </c>
      <c r="AF11963" s="3">
        <f t="shared" si="3165"/>
        <v>0.5174720504901722</v>
      </c>
      <c r="AH11963">
        <f t="shared" si="3175"/>
        <v>1273.2500000002269</v>
      </c>
      <c r="AI11963">
        <f t="shared" si="3176"/>
        <v>18.259209536966519</v>
      </c>
      <c r="AJ11963" s="5">
        <f t="shared" si="3177"/>
        <v>18.270517564452263</v>
      </c>
      <c r="AK11963">
        <f t="shared" si="3178"/>
        <v>1.2787148561832165E-4</v>
      </c>
    </row>
    <row r="11964" spans="1:37" x14ac:dyDescent="0.25">
      <c r="A11964" s="1">
        <v>1273.3500000002271</v>
      </c>
      <c r="B11964">
        <v>18.26104504173388</v>
      </c>
      <c r="D11964">
        <f t="shared" si="3166"/>
        <v>0.47640288342824344</v>
      </c>
      <c r="E11964">
        <f t="shared" si="3164"/>
        <v>0.51711564427108558</v>
      </c>
      <c r="G11964">
        <f t="shared" si="3179"/>
        <v>0.47640288342824344</v>
      </c>
      <c r="H11964" s="2">
        <f t="shared" si="3180"/>
        <v>0.51711564427108558</v>
      </c>
      <c r="L11964" s="20">
        <f t="shared" si="3167"/>
        <v>0.51722816560891616</v>
      </c>
      <c r="M11964">
        <f t="shared" si="3168"/>
        <v>1.6667036651315532E-3</v>
      </c>
      <c r="P11964" s="18">
        <f t="shared" si="3169"/>
        <v>0.517118383164901</v>
      </c>
      <c r="Q11964">
        <f t="shared" si="3170"/>
        <v>7.5015393321059475E-12</v>
      </c>
      <c r="S11964" s="21">
        <f t="shared" si="3171"/>
        <v>18.261151670535366</v>
      </c>
      <c r="T11964">
        <f t="shared" si="3172"/>
        <v>1.1369701306373365E-8</v>
      </c>
      <c r="Z11964" s="15">
        <f t="shared" si="3173"/>
        <v>0.51740634418738241</v>
      </c>
      <c r="AA11964">
        <f t="shared" si="3174"/>
        <v>8.4506441334979072E-8</v>
      </c>
      <c r="AF11964" s="3">
        <f t="shared" si="3165"/>
        <v>0.5175194361398292</v>
      </c>
      <c r="AH11964">
        <f t="shared" si="3175"/>
        <v>1273.3500000002271</v>
      </c>
      <c r="AI11964">
        <f t="shared" si="3176"/>
        <v>18.261045041733876</v>
      </c>
      <c r="AJ11964" s="5">
        <f t="shared" si="3177"/>
        <v>18.272362378496791</v>
      </c>
      <c r="AK11964">
        <f t="shared" si="3178"/>
        <v>1.2808211140521525E-4</v>
      </c>
    </row>
    <row r="11965" spans="1:37" x14ac:dyDescent="0.25">
      <c r="A11965" s="1">
        <v>1273.450000000227</v>
      </c>
      <c r="B11965">
        <v>18.262880495379001</v>
      </c>
      <c r="D11965">
        <f t="shared" si="3166"/>
        <v>0.47644270978532655</v>
      </c>
      <c r="E11965">
        <f t="shared" si="3164"/>
        <v>0.5171627901882021</v>
      </c>
      <c r="G11965">
        <f t="shared" si="3179"/>
        <v>0.47644270978532655</v>
      </c>
      <c r="H11965" s="2">
        <f t="shared" si="3180"/>
        <v>0.5171627901882021</v>
      </c>
      <c r="L11965" s="20">
        <f t="shared" si="3167"/>
        <v>0.51727531086708112</v>
      </c>
      <c r="M11965">
        <f t="shared" si="3168"/>
        <v>1.6673013111017047E-3</v>
      </c>
      <c r="P11965" s="18">
        <f t="shared" si="3169"/>
        <v>0.51716552913187164</v>
      </c>
      <c r="Q11965">
        <f t="shared" si="3170"/>
        <v>7.5018124248778181E-12</v>
      </c>
      <c r="S11965" s="21">
        <f t="shared" si="3171"/>
        <v>18.262987126121374</v>
      </c>
      <c r="T11965">
        <f t="shared" si="3172"/>
        <v>1.1370115218956383E-8</v>
      </c>
      <c r="Z11965" s="15">
        <f t="shared" si="3173"/>
        <v>0.51745372920119559</v>
      </c>
      <c r="AA11965">
        <f t="shared" si="3174"/>
        <v>8.4645509281623375E-8</v>
      </c>
      <c r="AF11965" s="3">
        <f t="shared" si="3165"/>
        <v>0.51756682045062274</v>
      </c>
      <c r="AH11965">
        <f t="shared" si="3175"/>
        <v>1273.450000000227</v>
      </c>
      <c r="AI11965">
        <f t="shared" si="3176"/>
        <v>18.262880495379001</v>
      </c>
      <c r="AJ11965" s="5">
        <f t="shared" si="3177"/>
        <v>18.27420714049628</v>
      </c>
      <c r="AK11965">
        <f t="shared" si="3178"/>
        <v>1.2829288961278246E-4</v>
      </c>
    </row>
    <row r="11966" spans="1:37" x14ac:dyDescent="0.25">
      <c r="A11966" s="1">
        <v>1273.550000000228</v>
      </c>
      <c r="B11966">
        <v>18.264715897895709</v>
      </c>
      <c r="D11966">
        <f t="shared" si="3166"/>
        <v>0.47648253614241004</v>
      </c>
      <c r="E11966">
        <f t="shared" si="3164"/>
        <v>0.51720993479202149</v>
      </c>
      <c r="G11966">
        <f t="shared" si="3179"/>
        <v>0.47648253614241004</v>
      </c>
      <c r="H11966" s="2">
        <f t="shared" si="3180"/>
        <v>0.51720993479202149</v>
      </c>
      <c r="L11966" s="20">
        <f t="shared" si="3167"/>
        <v>0.51732245480995687</v>
      </c>
      <c r="M11966">
        <f t="shared" si="3168"/>
        <v>1.6678989567718398E-3</v>
      </c>
      <c r="P11966" s="18">
        <f t="shared" si="3169"/>
        <v>0.51721267378548907</v>
      </c>
      <c r="Q11966">
        <f t="shared" si="3170"/>
        <v>7.5020852154902963E-12</v>
      </c>
      <c r="S11966" s="21">
        <f t="shared" si="3171"/>
        <v>18.264822530576787</v>
      </c>
      <c r="T11966">
        <f t="shared" si="3172"/>
        <v>1.1370528673863624E-8</v>
      </c>
      <c r="Z11966" s="15">
        <f t="shared" si="3173"/>
        <v>0.51750111287799494</v>
      </c>
      <c r="AA11966">
        <f t="shared" si="3174"/>
        <v>8.4784677751163953E-8</v>
      </c>
      <c r="AF11966" s="3">
        <f t="shared" si="3165"/>
        <v>0.51761420342237319</v>
      </c>
      <c r="AH11966">
        <f t="shared" si="3175"/>
        <v>1273.550000000228</v>
      </c>
      <c r="AI11966">
        <f t="shared" si="3176"/>
        <v>18.264715897895709</v>
      </c>
      <c r="AJ11966" s="5">
        <f t="shared" si="3177"/>
        <v>18.276051850444031</v>
      </c>
      <c r="AK11966">
        <f t="shared" si="3178"/>
        <v>1.2850382017780512E-4</v>
      </c>
    </row>
    <row r="11967" spans="1:37" x14ac:dyDescent="0.25">
      <c r="A11967" s="1">
        <v>1273.650000000227</v>
      </c>
      <c r="B11967">
        <v>18.2665512492778</v>
      </c>
      <c r="D11967">
        <f t="shared" si="3166"/>
        <v>0.47652236249949276</v>
      </c>
      <c r="E11967">
        <f t="shared" si="3164"/>
        <v>0.51725707808238441</v>
      </c>
      <c r="G11967">
        <f t="shared" si="3179"/>
        <v>0.47652236249949276</v>
      </c>
      <c r="H11967" s="2">
        <f t="shared" si="3180"/>
        <v>0.51725707808238441</v>
      </c>
      <c r="L11967" s="20">
        <f t="shared" si="3167"/>
        <v>0.51736959743738353</v>
      </c>
      <c r="M11967">
        <f t="shared" si="3168"/>
        <v>1.6684966020712449E-3</v>
      </c>
      <c r="P11967" s="18">
        <f t="shared" si="3169"/>
        <v>0.5172598171255941</v>
      </c>
      <c r="Q11967">
        <f t="shared" si="3170"/>
        <v>7.5023577045348229E-12</v>
      </c>
      <c r="S11967" s="21">
        <f t="shared" si="3171"/>
        <v>18.266657883895405</v>
      </c>
      <c r="T11967">
        <f t="shared" si="3172"/>
        <v>1.1370941671827401E-8</v>
      </c>
      <c r="Z11967" s="15">
        <f t="shared" si="3173"/>
        <v>0.5175484952176117</v>
      </c>
      <c r="AA11967">
        <f t="shared" si="3174"/>
        <v>8.4923946704080536E-8</v>
      </c>
      <c r="AF11967" s="3">
        <f t="shared" si="3165"/>
        <v>0.51766158505491022</v>
      </c>
      <c r="AH11967">
        <f t="shared" si="3175"/>
        <v>1273.650000000227</v>
      </c>
      <c r="AI11967">
        <f t="shared" si="3176"/>
        <v>18.2665512492778</v>
      </c>
      <c r="AJ11967" s="5">
        <f t="shared" si="3177"/>
        <v>18.277896508333477</v>
      </c>
      <c r="AK11967">
        <f t="shared" si="3178"/>
        <v>1.2871490304041752E-4</v>
      </c>
    </row>
    <row r="11968" spans="1:37" x14ac:dyDescent="0.25">
      <c r="A11968" s="1">
        <v>1273.7500000002269</v>
      </c>
      <c r="B11968">
        <v>18.268386549519111</v>
      </c>
      <c r="D11968">
        <f t="shared" si="3166"/>
        <v>0.47656218885657581</v>
      </c>
      <c r="E11968">
        <f t="shared" si="3164"/>
        <v>0.51730422005913257</v>
      </c>
      <c r="G11968">
        <f t="shared" si="3179"/>
        <v>0.47656218885657581</v>
      </c>
      <c r="H11968" s="2">
        <f t="shared" si="3180"/>
        <v>0.51730422005913257</v>
      </c>
      <c r="L11968" s="20">
        <f t="shared" si="3167"/>
        <v>0.5174167387492119</v>
      </c>
      <c r="M11968">
        <f t="shared" si="3168"/>
        <v>1.6690942469298918E-3</v>
      </c>
      <c r="P11968" s="18">
        <f t="shared" si="3169"/>
        <v>0.5173069591520284</v>
      </c>
      <c r="Q11968">
        <f t="shared" si="3170"/>
        <v>7.5026298919946941E-12</v>
      </c>
      <c r="S11968" s="21">
        <f t="shared" si="3171"/>
        <v>18.268493186071062</v>
      </c>
      <c r="T11968">
        <f t="shared" si="3172"/>
        <v>1.1371354212064709E-8</v>
      </c>
      <c r="Z11968" s="15">
        <f t="shared" si="3173"/>
        <v>0.51759587621987513</v>
      </c>
      <c r="AA11968">
        <f t="shared" si="3174"/>
        <v>8.5063316099089653E-8</v>
      </c>
      <c r="AF11968" s="3">
        <f t="shared" si="3165"/>
        <v>0.51770896534807265</v>
      </c>
      <c r="AH11968">
        <f t="shared" si="3175"/>
        <v>1273.7500000002269</v>
      </c>
      <c r="AI11968">
        <f t="shared" si="3176"/>
        <v>18.268386549519111</v>
      </c>
      <c r="AJ11968" s="5">
        <f t="shared" si="3177"/>
        <v>18.279741114157964</v>
      </c>
      <c r="AK11968">
        <f t="shared" si="3178"/>
        <v>1.2892613813790819E-4</v>
      </c>
    </row>
    <row r="11969" spans="1:37" x14ac:dyDescent="0.25">
      <c r="A11969" s="1">
        <v>1273.850000000228</v>
      </c>
      <c r="B11969">
        <v>18.270221798613481</v>
      </c>
      <c r="D11969">
        <f t="shared" si="3166"/>
        <v>0.47660201521365936</v>
      </c>
      <c r="E11969">
        <f t="shared" si="3164"/>
        <v>0.51735136072210774</v>
      </c>
      <c r="G11969">
        <f t="shared" si="3179"/>
        <v>0.47660201521365936</v>
      </c>
      <c r="H11969" s="2">
        <f t="shared" si="3180"/>
        <v>0.51735136072210774</v>
      </c>
      <c r="L11969" s="20">
        <f t="shared" si="3167"/>
        <v>0.51746387874527144</v>
      </c>
      <c r="M11969">
        <f t="shared" si="3168"/>
        <v>1.6696918912760897E-3</v>
      </c>
      <c r="P11969" s="18">
        <f t="shared" si="3169"/>
        <v>0.51735409986463354</v>
      </c>
      <c r="Q11969">
        <f t="shared" si="3170"/>
        <v>7.5029017766368084E-12</v>
      </c>
      <c r="S11969" s="21">
        <f t="shared" si="3171"/>
        <v>18.270328437097593</v>
      </c>
      <c r="T11969">
        <f t="shared" si="3172"/>
        <v>1.137176629379252E-8</v>
      </c>
      <c r="Z11969" s="15">
        <f t="shared" si="3173"/>
        <v>0.51764325588461446</v>
      </c>
      <c r="AA11969">
        <f t="shared" si="3174"/>
        <v>8.5202785894822585E-8</v>
      </c>
      <c r="AF11969" s="3">
        <f t="shared" si="3165"/>
        <v>0.5177563443016775</v>
      </c>
      <c r="AH11969">
        <f t="shared" si="3175"/>
        <v>1273.850000000228</v>
      </c>
      <c r="AI11969">
        <f t="shared" si="3176"/>
        <v>18.270221798613481</v>
      </c>
      <c r="AJ11969" s="5">
        <f t="shared" si="3177"/>
        <v>18.28158566791085</v>
      </c>
      <c r="AK11969">
        <f t="shared" si="3178"/>
        <v>1.2913752540769566E-4</v>
      </c>
    </row>
    <row r="11970" spans="1:37" x14ac:dyDescent="0.25">
      <c r="A11970" s="1">
        <v>1273.9500000002281</v>
      </c>
      <c r="B11970">
        <v>18.272056996554738</v>
      </c>
      <c r="D11970">
        <f t="shared" si="3166"/>
        <v>0.47664184157074252</v>
      </c>
      <c r="E11970">
        <f t="shared" ref="E11970:E12033" si="3181">(B11970-$B$2)/($B$25111-$B$2)</f>
        <v>0.5173985000711514</v>
      </c>
      <c r="G11970">
        <f t="shared" si="3179"/>
        <v>0.47664184157074252</v>
      </c>
      <c r="H11970" s="2">
        <f t="shared" si="3180"/>
        <v>0.5173985000711514</v>
      </c>
      <c r="L11970" s="20">
        <f t="shared" si="3167"/>
        <v>0.51751101742542005</v>
      </c>
      <c r="M11970">
        <f t="shared" si="3168"/>
        <v>1.6702895350405569E-3</v>
      </c>
      <c r="P11970" s="18">
        <f t="shared" si="3169"/>
        <v>0.51740123926325121</v>
      </c>
      <c r="Q11970">
        <f t="shared" si="3170"/>
        <v>7.5031733596608812E-12</v>
      </c>
      <c r="S11970" s="21">
        <f t="shared" si="3171"/>
        <v>18.272163636968834</v>
      </c>
      <c r="T11970">
        <f t="shared" si="3172"/>
        <v>1.1372177918500955E-8</v>
      </c>
      <c r="Z11970" s="15">
        <f t="shared" si="3173"/>
        <v>0.51769063421166162</v>
      </c>
      <c r="AA11970">
        <f t="shared" si="3174"/>
        <v>8.5342356051641473E-8</v>
      </c>
      <c r="AF11970" s="3">
        <f t="shared" ref="AF11970:AF12033" si="3182">$Y$6*LOG(((1+L11970)*$Y$2)^$Y$5+$Y$4)/LOG($Y$7)+$Y$3</f>
        <v>0.51780372191557267</v>
      </c>
      <c r="AH11970">
        <f t="shared" si="3175"/>
        <v>1273.9500000002281</v>
      </c>
      <c r="AI11970">
        <f t="shared" si="3176"/>
        <v>18.272056996554738</v>
      </c>
      <c r="AJ11970" s="5">
        <f t="shared" si="3177"/>
        <v>18.283430169585589</v>
      </c>
      <c r="AK11970">
        <f t="shared" si="3178"/>
        <v>1.293490647896728E-4</v>
      </c>
    </row>
    <row r="11971" spans="1:37" x14ac:dyDescent="0.25">
      <c r="A11971" s="1">
        <v>1274.050000000228</v>
      </c>
      <c r="B11971">
        <v>18.273892143336699</v>
      </c>
      <c r="D11971">
        <f t="shared" ref="D11971:D12034" si="3183">(A11971-$A$2)/($A$25111-$A$2)</f>
        <v>0.47668166792782557</v>
      </c>
      <c r="E11971">
        <f t="shared" si="3181"/>
        <v>0.51744563810610478</v>
      </c>
      <c r="G11971">
        <f t="shared" si="3179"/>
        <v>0.47668166792782557</v>
      </c>
      <c r="H11971" s="2">
        <f t="shared" si="3180"/>
        <v>0.51744563810610478</v>
      </c>
      <c r="L11971" s="20">
        <f t="shared" ref="L11971:L12034" si="3184">$K$4*_xlfn.ERF.PRECISE($K$2*H11971+$K$3)+$K$5</f>
        <v>0.51755815478947653</v>
      </c>
      <c r="M11971">
        <f t="shared" ref="M11971:M12034" si="3185">(G11971-L11971)^2</f>
        <v>1.6708871781507238E-3</v>
      </c>
      <c r="P11971" s="18">
        <f t="shared" ref="P11971:P12034" si="3186">$O$4*TANH($O$2*H11971+$O$3)</f>
        <v>0.51744837734772242</v>
      </c>
      <c r="Q11971">
        <f t="shared" ref="Q11971:Q12034" si="3187">(H11971-P11971)^2</f>
        <v>7.5034446398338029E-12</v>
      </c>
      <c r="S11971" s="21">
        <f t="shared" ref="S11971:S12034" si="3188">( P11971-$J$2)*($B$25111-$B$2)/($I$2-$J$2)+$B$2</f>
        <v>18.273998785678593</v>
      </c>
      <c r="T11971">
        <f t="shared" ref="T11971:T12034" si="3189">(B11971-S11971)^2</f>
        <v>1.1372589084649316E-8</v>
      </c>
      <c r="Z11971" s="15">
        <f t="shared" ref="Z11971:Z12034" si="3190">$Y$6*LOG(((1+H11971)*$Y$2)^$Y$5+$Y$4,$Y$7)+$Y$3</f>
        <v>0.51773801120084406</v>
      </c>
      <c r="AA11971">
        <f t="shared" ref="AA11971:AA12034" si="3191">(H11971-Z11971)^2</f>
        <v>8.5482026527426584E-8</v>
      </c>
      <c r="AF11971" s="3">
        <f t="shared" si="3182"/>
        <v>0.51785109818956454</v>
      </c>
      <c r="AH11971">
        <f t="shared" ref="AH11971:AH12034" si="3192">( G11971-$J$2)*($A$25111-$A$2)/($I$2-$J$2)+$A$2</f>
        <v>1274.050000000228</v>
      </c>
      <c r="AI11971">
        <f t="shared" ref="AI11971:AI12034" si="3193">( H11971-$J$2)*($B$25111-$B$2)/($I$2-$J$2)+$B$2</f>
        <v>18.273892143336699</v>
      </c>
      <c r="AJ11971" s="5">
        <f t="shared" ref="AJ11971:AJ12034" si="3194">( Z11971-$J$2)*($B$25111-$B$2)/($I$2-$J$2)+$B$2</f>
        <v>18.285274619175464</v>
      </c>
      <c r="AK11971">
        <f t="shared" ref="AK11971:AK12034" si="3195">(AI11971-AJ11971)^2</f>
        <v>1.2956075622007037E-4</v>
      </c>
    </row>
    <row r="11972" spans="1:37" x14ac:dyDescent="0.25">
      <c r="A11972" s="1">
        <v>1274.150000000227</v>
      </c>
      <c r="B11972">
        <v>18.27572723895322</v>
      </c>
      <c r="D11972">
        <f t="shared" si="3183"/>
        <v>0.47672149428490829</v>
      </c>
      <c r="E11972">
        <f t="shared" si="3181"/>
        <v>0.51749277482680989</v>
      </c>
      <c r="G11972">
        <f t="shared" si="3179"/>
        <v>0.47672149428490829</v>
      </c>
      <c r="H11972" s="2">
        <f t="shared" si="3180"/>
        <v>0.51749277482680989</v>
      </c>
      <c r="L11972" s="20">
        <f t="shared" si="3184"/>
        <v>0.51760529083730233</v>
      </c>
      <c r="M11972">
        <f t="shared" si="3185"/>
        <v>1.6714848205375474E-3</v>
      </c>
      <c r="P11972" s="18">
        <f t="shared" si="3186"/>
        <v>0.51749551411788941</v>
      </c>
      <c r="Q11972">
        <f t="shared" si="3187"/>
        <v>7.5037156183553698E-12</v>
      </c>
      <c r="S11972" s="21">
        <f t="shared" si="3188"/>
        <v>18.275833883220731</v>
      </c>
      <c r="T11972">
        <f t="shared" si="3189"/>
        <v>1.1372999792970087E-8</v>
      </c>
      <c r="Z11972" s="15">
        <f t="shared" si="3190"/>
        <v>0.51778538685199349</v>
      </c>
      <c r="AA11972">
        <f t="shared" si="3191"/>
        <v>8.5621797282049427E-8</v>
      </c>
      <c r="AF11972" s="3">
        <f t="shared" si="3182"/>
        <v>0.51789847312350168</v>
      </c>
      <c r="AH11972">
        <f t="shared" si="3192"/>
        <v>1274.150000000227</v>
      </c>
      <c r="AI11972">
        <f t="shared" si="3193"/>
        <v>18.27572723895322</v>
      </c>
      <c r="AJ11972" s="5">
        <f t="shared" si="3194"/>
        <v>18.287119016673927</v>
      </c>
      <c r="AK11972">
        <f t="shared" si="3195"/>
        <v>1.2977259963799857E-4</v>
      </c>
    </row>
    <row r="11973" spans="1:37" x14ac:dyDescent="0.25">
      <c r="A11973" s="1">
        <v>1274.2500000002281</v>
      </c>
      <c r="B11973">
        <v>18.277562283398129</v>
      </c>
      <c r="D11973">
        <f t="shared" si="3183"/>
        <v>0.47676132064199184</v>
      </c>
      <c r="E11973">
        <f t="shared" si="3181"/>
        <v>0.5175399102331083</v>
      </c>
      <c r="G11973">
        <f t="shared" si="3179"/>
        <v>0.47676132064199184</v>
      </c>
      <c r="H11973" s="2">
        <f t="shared" si="3180"/>
        <v>0.5175399102331083</v>
      </c>
      <c r="L11973" s="20">
        <f t="shared" si="3184"/>
        <v>0.51765242556873403</v>
      </c>
      <c r="M11973">
        <f t="shared" si="3185"/>
        <v>1.6720824621298397E-3</v>
      </c>
      <c r="P11973" s="18">
        <f t="shared" si="3186"/>
        <v>0.51754264957359364</v>
      </c>
      <c r="Q11973">
        <f t="shared" si="3187"/>
        <v>7.5039862946007228E-12</v>
      </c>
      <c r="S11973" s="21">
        <f t="shared" si="3188"/>
        <v>18.277668929589073</v>
      </c>
      <c r="T11973">
        <f t="shared" si="3189"/>
        <v>1.1373410042680293E-8</v>
      </c>
      <c r="Z11973" s="15">
        <f t="shared" si="3190"/>
        <v>0.5178327611649387</v>
      </c>
      <c r="AA11973">
        <f t="shared" si="3191"/>
        <v>8.5761668273934635E-8</v>
      </c>
      <c r="AF11973" s="3">
        <f t="shared" si="3182"/>
        <v>0.51794584671721089</v>
      </c>
      <c r="AH11973">
        <f t="shared" si="3192"/>
        <v>1274.2500000002281</v>
      </c>
      <c r="AI11973">
        <f t="shared" si="3193"/>
        <v>18.277562283398129</v>
      </c>
      <c r="AJ11973" s="5">
        <f t="shared" si="3194"/>
        <v>18.288963362074306</v>
      </c>
      <c r="AK11973">
        <f t="shared" si="3195"/>
        <v>1.2998459498035538E-4</v>
      </c>
    </row>
    <row r="11974" spans="1:37" x14ac:dyDescent="0.25">
      <c r="A11974" s="1">
        <v>1274.350000000228</v>
      </c>
      <c r="B11974">
        <v>18.279397276665279</v>
      </c>
      <c r="D11974">
        <f t="shared" si="3183"/>
        <v>0.47680114699907489</v>
      </c>
      <c r="E11974">
        <f t="shared" si="3181"/>
        <v>0.51758704432484215</v>
      </c>
      <c r="G11974">
        <f t="shared" ref="G11974:G12037" si="3196">($I$2-$J$2)*D11974+$J$2</f>
        <v>0.47680114699907489</v>
      </c>
      <c r="H11974" s="2">
        <f t="shared" si="3180"/>
        <v>0.51758704432484215</v>
      </c>
      <c r="L11974" s="20">
        <f t="shared" si="3184"/>
        <v>0.51769955898361175</v>
      </c>
      <c r="M11974">
        <f t="shared" si="3185"/>
        <v>1.6726801028569087E-3</v>
      </c>
      <c r="P11974" s="18">
        <f t="shared" si="3186"/>
        <v>0.51758978371467734</v>
      </c>
      <c r="Q11974">
        <f t="shared" si="3187"/>
        <v>7.5042566691615063E-12</v>
      </c>
      <c r="S11974" s="21">
        <f t="shared" si="3188"/>
        <v>18.27950392477748</v>
      </c>
      <c r="T11974">
        <f t="shared" si="3189"/>
        <v>1.1373819836028065E-8</v>
      </c>
      <c r="Z11974" s="15">
        <f t="shared" si="3190"/>
        <v>0.51788013413951162</v>
      </c>
      <c r="AA11974">
        <f t="shared" si="3191"/>
        <v>8.5901639462982609E-8</v>
      </c>
      <c r="AF11974" s="3">
        <f t="shared" si="3182"/>
        <v>0.51799321897051964</v>
      </c>
      <c r="AH11974">
        <f t="shared" si="3192"/>
        <v>1274.350000000228</v>
      </c>
      <c r="AI11974">
        <f t="shared" si="3193"/>
        <v>18.279397276665282</v>
      </c>
      <c r="AJ11974" s="5">
        <f t="shared" si="3194"/>
        <v>18.29080765537006</v>
      </c>
      <c r="AK11974">
        <f t="shared" si="3195"/>
        <v>1.3019674218643889E-4</v>
      </c>
    </row>
    <row r="11975" spans="1:37" x14ac:dyDescent="0.25">
      <c r="A11975" s="1">
        <v>1274.4500000002281</v>
      </c>
      <c r="B11975">
        <v>18.281232218748499</v>
      </c>
      <c r="D11975">
        <f t="shared" si="3183"/>
        <v>0.47684097335615805</v>
      </c>
      <c r="E11975">
        <f t="shared" si="3181"/>
        <v>0.51763417710185289</v>
      </c>
      <c r="G11975">
        <f t="shared" si="3196"/>
        <v>0.47684097335615805</v>
      </c>
      <c r="H11975" s="2">
        <f t="shared" ref="H11975:H12038" si="3197">($I$2-$J$2)*E11975+$J$2</f>
        <v>0.51763417710185289</v>
      </c>
      <c r="L11975" s="20">
        <f t="shared" si="3184"/>
        <v>0.51774669108177207</v>
      </c>
      <c r="M11975">
        <f t="shared" si="3185"/>
        <v>1.6732777426476133E-3</v>
      </c>
      <c r="P11975" s="18">
        <f t="shared" si="3186"/>
        <v>0.51763691654098176</v>
      </c>
      <c r="Q11975">
        <f t="shared" si="3187"/>
        <v>7.5045267408045989E-12</v>
      </c>
      <c r="S11975" s="21">
        <f t="shared" si="3188"/>
        <v>18.28133886877977</v>
      </c>
      <c r="T11975">
        <f t="shared" si="3189"/>
        <v>1.1374229169957161E-8</v>
      </c>
      <c r="Z11975" s="15">
        <f t="shared" si="3190"/>
        <v>0.51792750577554081</v>
      </c>
      <c r="AA11975">
        <f t="shared" si="3191"/>
        <v>8.604171080751447E-8</v>
      </c>
      <c r="AF11975" s="3">
        <f t="shared" si="3182"/>
        <v>0.51804058988325341</v>
      </c>
      <c r="AH11975">
        <f t="shared" si="3192"/>
        <v>1274.4500000002281</v>
      </c>
      <c r="AI11975">
        <f t="shared" si="3193"/>
        <v>18.281232218748503</v>
      </c>
      <c r="AJ11975" s="5">
        <f t="shared" si="3194"/>
        <v>18.292651896554514</v>
      </c>
      <c r="AK11975">
        <f t="shared" si="3195"/>
        <v>1.3040904119308874E-4</v>
      </c>
    </row>
    <row r="11976" spans="1:37" x14ac:dyDescent="0.25">
      <c r="A11976" s="1">
        <v>1274.550000000228</v>
      </c>
      <c r="B11976">
        <v>18.283067109641639</v>
      </c>
      <c r="D11976">
        <f t="shared" si="3183"/>
        <v>0.47688079971324115</v>
      </c>
      <c r="E11976">
        <f t="shared" si="3181"/>
        <v>0.51768130856398242</v>
      </c>
      <c r="G11976">
        <f t="shared" si="3196"/>
        <v>0.47688079971324115</v>
      </c>
      <c r="H11976" s="2">
        <f t="shared" si="3197"/>
        <v>0.51768130856398242</v>
      </c>
      <c r="L11976" s="20">
        <f t="shared" si="3184"/>
        <v>0.51779382186306933</v>
      </c>
      <c r="M11976">
        <f t="shared" si="3185"/>
        <v>1.6738753814323306E-3</v>
      </c>
      <c r="P11976" s="18">
        <f t="shared" si="3186"/>
        <v>0.51768404805234891</v>
      </c>
      <c r="Q11976">
        <f t="shared" si="3187"/>
        <v>7.5047965101216725E-12</v>
      </c>
      <c r="S11976" s="21">
        <f t="shared" si="3188"/>
        <v>18.283173761589794</v>
      </c>
      <c r="T11976">
        <f t="shared" si="3189"/>
        <v>1.1374638045200187E-8</v>
      </c>
      <c r="Z11976" s="15">
        <f t="shared" si="3190"/>
        <v>0.51797487607285708</v>
      </c>
      <c r="AA11976">
        <f t="shared" si="3191"/>
        <v>8.6181882266873115E-8</v>
      </c>
      <c r="AF11976" s="3">
        <f t="shared" si="3182"/>
        <v>0.51808795945525499</v>
      </c>
      <c r="AH11976">
        <f t="shared" si="3192"/>
        <v>1274.550000000228</v>
      </c>
      <c r="AI11976">
        <f t="shared" si="3193"/>
        <v>18.283067109641639</v>
      </c>
      <c r="AJ11976" s="5">
        <f t="shared" si="3194"/>
        <v>18.294496085621084</v>
      </c>
      <c r="AK11976">
        <f t="shared" si="3195"/>
        <v>1.3062149193873664E-4</v>
      </c>
    </row>
    <row r="11977" spans="1:37" x14ac:dyDescent="0.25">
      <c r="A11977" s="1">
        <v>1274.6500000002279</v>
      </c>
      <c r="B11977">
        <v>18.284901949338561</v>
      </c>
      <c r="D11977">
        <f t="shared" si="3183"/>
        <v>0.47692062607032421</v>
      </c>
      <c r="E11977">
        <f t="shared" si="3181"/>
        <v>0.51772843871107332</v>
      </c>
      <c r="G11977">
        <f t="shared" si="3196"/>
        <v>0.47692062607032421</v>
      </c>
      <c r="H11977" s="2">
        <f t="shared" si="3197"/>
        <v>0.51772843871107332</v>
      </c>
      <c r="L11977" s="20">
        <f t="shared" si="3184"/>
        <v>0.51784095132733654</v>
      </c>
      <c r="M11977">
        <f t="shared" si="3185"/>
        <v>1.6744730191396817E-3</v>
      </c>
      <c r="P11977" s="18">
        <f t="shared" si="3186"/>
        <v>0.51773117824862147</v>
      </c>
      <c r="Q11977">
        <f t="shared" si="3187"/>
        <v>7.5050659777044647E-12</v>
      </c>
      <c r="S11977" s="21">
        <f t="shared" si="3188"/>
        <v>18.285008603201423</v>
      </c>
      <c r="T11977">
        <f t="shared" si="3189"/>
        <v>1.137504646324766E-8</v>
      </c>
      <c r="Z11977" s="15">
        <f t="shared" si="3190"/>
        <v>0.51802224503129168</v>
      </c>
      <c r="AA11977">
        <f t="shared" si="3191"/>
        <v>8.632215380025314E-8</v>
      </c>
      <c r="AF11977" s="3">
        <f t="shared" si="3182"/>
        <v>0.51813532768634518</v>
      </c>
      <c r="AH11977">
        <f t="shared" si="3192"/>
        <v>1274.6500000002279</v>
      </c>
      <c r="AI11977">
        <f t="shared" si="3193"/>
        <v>18.284901949338561</v>
      </c>
      <c r="AJ11977" s="5">
        <f t="shared" si="3194"/>
        <v>18.296340222563202</v>
      </c>
      <c r="AK11977">
        <f t="shared" si="3195"/>
        <v>1.3083409436154365E-4</v>
      </c>
    </row>
    <row r="11978" spans="1:37" x14ac:dyDescent="0.25">
      <c r="A11978" s="1">
        <v>1274.7500000002281</v>
      </c>
      <c r="B11978">
        <v>18.28673673783311</v>
      </c>
      <c r="D11978">
        <f t="shared" si="3183"/>
        <v>0.47696045242740737</v>
      </c>
      <c r="E11978">
        <f t="shared" si="3181"/>
        <v>0.51777556754296739</v>
      </c>
      <c r="G11978">
        <f t="shared" si="3196"/>
        <v>0.47696045242740737</v>
      </c>
      <c r="H11978" s="2">
        <f t="shared" si="3197"/>
        <v>0.51777556754296739</v>
      </c>
      <c r="L11978" s="20">
        <f t="shared" si="3184"/>
        <v>0.51788807947442095</v>
      </c>
      <c r="M11978">
        <f t="shared" si="3185"/>
        <v>1.6750706556994377E-3</v>
      </c>
      <c r="P11978" s="18">
        <f t="shared" si="3186"/>
        <v>0.51777830712964124</v>
      </c>
      <c r="Q11978">
        <f t="shared" si="3187"/>
        <v>7.5053351435364612E-12</v>
      </c>
      <c r="S11978" s="21">
        <f t="shared" si="3188"/>
        <v>18.2868433936085</v>
      </c>
      <c r="T11978">
        <f t="shared" si="3189"/>
        <v>1.1375454424074559E-8</v>
      </c>
      <c r="Z11978" s="15">
        <f t="shared" si="3190"/>
        <v>0.51806961265067364</v>
      </c>
      <c r="AA11978">
        <f t="shared" si="3191"/>
        <v>8.646252536598214E-8</v>
      </c>
      <c r="AF11978" s="3">
        <f t="shared" si="3182"/>
        <v>0.5181826945763599</v>
      </c>
      <c r="AH11978">
        <f t="shared" si="3192"/>
        <v>1274.7500000002281</v>
      </c>
      <c r="AI11978">
        <f t="shared" si="3193"/>
        <v>18.28673673783311</v>
      </c>
      <c r="AJ11978" s="5">
        <f t="shared" si="3194"/>
        <v>18.298184307374203</v>
      </c>
      <c r="AK11978">
        <f t="shared" si="3195"/>
        <v>1.3104684839817913E-4</v>
      </c>
    </row>
    <row r="11979" spans="1:37" x14ac:dyDescent="0.25">
      <c r="A11979" s="1">
        <v>1274.850000000228</v>
      </c>
      <c r="B11979">
        <v>18.288571475119141</v>
      </c>
      <c r="D11979">
        <f t="shared" si="3183"/>
        <v>0.47700027878449047</v>
      </c>
      <c r="E11979">
        <f t="shared" si="3181"/>
        <v>0.51782269505950684</v>
      </c>
      <c r="G11979">
        <f t="shared" si="3196"/>
        <v>0.47700027878449047</v>
      </c>
      <c r="H11979" s="2">
        <f t="shared" si="3197"/>
        <v>0.51782269505950684</v>
      </c>
      <c r="L11979" s="20">
        <f t="shared" si="3184"/>
        <v>0.51793520630416268</v>
      </c>
      <c r="M11979">
        <f t="shared" si="3185"/>
        <v>1.6756682910408168E-3</v>
      </c>
      <c r="P11979" s="18">
        <f t="shared" si="3186"/>
        <v>0.51782543469525011</v>
      </c>
      <c r="Q11979">
        <f t="shared" si="3187"/>
        <v>7.5056040057762076E-12</v>
      </c>
      <c r="S11979" s="21">
        <f t="shared" si="3188"/>
        <v>18.288678132804872</v>
      </c>
      <c r="T11979">
        <f t="shared" si="3189"/>
        <v>1.1375861925382349E-8</v>
      </c>
      <c r="Z11979" s="15">
        <f t="shared" si="3190"/>
        <v>0.51811697893083575</v>
      </c>
      <c r="AA11979">
        <f t="shared" si="3191"/>
        <v>8.6602996924327056E-8</v>
      </c>
      <c r="AF11979" s="3">
        <f t="shared" si="3182"/>
        <v>0.51823006012512773</v>
      </c>
      <c r="AH11979">
        <f t="shared" si="3192"/>
        <v>1274.850000000228</v>
      </c>
      <c r="AI11979">
        <f t="shared" si="3193"/>
        <v>18.288571475119141</v>
      </c>
      <c r="AJ11979" s="5">
        <f t="shared" si="3194"/>
        <v>18.300028340047589</v>
      </c>
      <c r="AK11979">
        <f t="shared" si="3195"/>
        <v>1.3125975398869916E-4</v>
      </c>
    </row>
    <row r="11980" spans="1:37" x14ac:dyDescent="0.25">
      <c r="A11980" s="1">
        <v>1274.9500000002281</v>
      </c>
      <c r="B11980">
        <v>18.2904061611905</v>
      </c>
      <c r="D11980">
        <f t="shared" si="3183"/>
        <v>0.47704010514157363</v>
      </c>
      <c r="E11980">
        <f t="shared" si="3181"/>
        <v>0.51786982126053338</v>
      </c>
      <c r="G11980">
        <f t="shared" si="3196"/>
        <v>0.47704010514157363</v>
      </c>
      <c r="H11980" s="2">
        <f t="shared" si="3197"/>
        <v>0.51786982126053338</v>
      </c>
      <c r="L11980" s="20">
        <f t="shared" si="3184"/>
        <v>0.51798233181640185</v>
      </c>
      <c r="M11980">
        <f t="shared" si="3185"/>
        <v>1.6762659250930153E-3</v>
      </c>
      <c r="P11980" s="18">
        <f t="shared" si="3186"/>
        <v>0.51787256094528999</v>
      </c>
      <c r="Q11980">
        <f t="shared" si="3187"/>
        <v>7.505872565623796E-12</v>
      </c>
      <c r="S11980" s="21">
        <f t="shared" si="3188"/>
        <v>18.290512820784386</v>
      </c>
      <c r="T11980">
        <f t="shared" si="3189"/>
        <v>1.1376268967903806E-8</v>
      </c>
      <c r="Z11980" s="15">
        <f t="shared" si="3190"/>
        <v>0.51816434387160615</v>
      </c>
      <c r="AA11980">
        <f t="shared" si="3191"/>
        <v>8.6743568433120511E-8</v>
      </c>
      <c r="AF11980" s="3">
        <f t="shared" si="3182"/>
        <v>0.51827742433247748</v>
      </c>
      <c r="AH11980">
        <f t="shared" si="3192"/>
        <v>1274.9500000002281</v>
      </c>
      <c r="AI11980">
        <f t="shared" si="3193"/>
        <v>18.2904061611905</v>
      </c>
      <c r="AJ11980" s="5">
        <f t="shared" si="3194"/>
        <v>18.30187232057666</v>
      </c>
      <c r="AK11980">
        <f t="shared" si="3195"/>
        <v>1.3147281106882052E-4</v>
      </c>
    </row>
    <row r="11981" spans="1:37" x14ac:dyDescent="0.25">
      <c r="A11981" s="1">
        <v>1275.050000000228</v>
      </c>
      <c r="B11981">
        <v>18.292240796041082</v>
      </c>
      <c r="D11981">
        <f t="shared" si="3183"/>
        <v>0.47707993149865668</v>
      </c>
      <c r="E11981">
        <f t="shared" si="3181"/>
        <v>0.51791694614589046</v>
      </c>
      <c r="G11981">
        <f t="shared" si="3196"/>
        <v>0.47707993149865668</v>
      </c>
      <c r="H11981" s="2">
        <f t="shared" si="3197"/>
        <v>0.51791694614589046</v>
      </c>
      <c r="L11981" s="20">
        <f t="shared" si="3184"/>
        <v>0.51802945601098926</v>
      </c>
      <c r="M11981">
        <f t="shared" si="3185"/>
        <v>1.6768635577861268E-3</v>
      </c>
      <c r="P11981" s="18">
        <f t="shared" si="3186"/>
        <v>0.51791968587960457</v>
      </c>
      <c r="Q11981">
        <f t="shared" si="3187"/>
        <v>7.5061408242794217E-12</v>
      </c>
      <c r="S11981" s="21">
        <f t="shared" si="3188"/>
        <v>18.292347457540949</v>
      </c>
      <c r="T11981">
        <f t="shared" si="3189"/>
        <v>1.1376675553887542E-8</v>
      </c>
      <c r="Z11981" s="15">
        <f t="shared" si="3190"/>
        <v>0.51821170747281697</v>
      </c>
      <c r="AA11981">
        <f t="shared" si="3191"/>
        <v>8.6884239851481702E-8</v>
      </c>
      <c r="AF11981" s="3">
        <f t="shared" si="3182"/>
        <v>0.51832478719824726</v>
      </c>
      <c r="AH11981">
        <f t="shared" si="3192"/>
        <v>1275.050000000228</v>
      </c>
      <c r="AI11981">
        <f t="shared" si="3193"/>
        <v>18.292240796041082</v>
      </c>
      <c r="AJ11981" s="5">
        <f t="shared" si="3194"/>
        <v>18.303716248954885</v>
      </c>
      <c r="AK11981">
        <f t="shared" si="3195"/>
        <v>1.3168601957691555E-4</v>
      </c>
    </row>
    <row r="11982" spans="1:37" x14ac:dyDescent="0.25">
      <c r="A11982" s="1">
        <v>1275.1500000002279</v>
      </c>
      <c r="B11982">
        <v>18.294075379664719</v>
      </c>
      <c r="D11982">
        <f t="shared" si="3183"/>
        <v>0.47711975785573973</v>
      </c>
      <c r="E11982">
        <f t="shared" si="3181"/>
        <v>0.51796406971541953</v>
      </c>
      <c r="G11982">
        <f t="shared" si="3196"/>
        <v>0.47711975785573973</v>
      </c>
      <c r="H11982" s="2">
        <f t="shared" si="3197"/>
        <v>0.51796406971541953</v>
      </c>
      <c r="L11982" s="20">
        <f t="shared" si="3184"/>
        <v>0.51807657888775438</v>
      </c>
      <c r="M11982">
        <f t="shared" si="3185"/>
        <v>1.6774611890484773E-3</v>
      </c>
      <c r="P11982" s="18">
        <f t="shared" si="3186"/>
        <v>0.51796680949803486</v>
      </c>
      <c r="Q11982">
        <f t="shared" si="3187"/>
        <v>7.5064087792932683E-12</v>
      </c>
      <c r="S11982" s="21">
        <f t="shared" si="3188"/>
        <v>18.294182043068375</v>
      </c>
      <c r="T11982">
        <f t="shared" si="3189"/>
        <v>1.1377081679519249E-8</v>
      </c>
      <c r="Z11982" s="15">
        <f t="shared" si="3190"/>
        <v>0.51825906973429814</v>
      </c>
      <c r="AA11982">
        <f t="shared" si="3191"/>
        <v>8.7025011138380607E-8</v>
      </c>
      <c r="AF11982" s="3">
        <f t="shared" si="3182"/>
        <v>0.51837214872225656</v>
      </c>
      <c r="AH11982">
        <f t="shared" si="3192"/>
        <v>1275.1500000002279</v>
      </c>
      <c r="AI11982">
        <f t="shared" si="3193"/>
        <v>18.294075379664719</v>
      </c>
      <c r="AJ11982" s="5">
        <f t="shared" si="3194"/>
        <v>18.305560125175639</v>
      </c>
      <c r="AK11982">
        <f t="shared" si="3195"/>
        <v>1.3189937945059561E-4</v>
      </c>
    </row>
    <row r="11983" spans="1:37" x14ac:dyDescent="0.25">
      <c r="A11983" s="1">
        <v>1275.2500000002281</v>
      </c>
      <c r="B11983">
        <v>18.295909912055269</v>
      </c>
      <c r="D11983">
        <f t="shared" si="3183"/>
        <v>0.47715958421282295</v>
      </c>
      <c r="E11983">
        <f t="shared" si="3181"/>
        <v>0.51801119196896284</v>
      </c>
      <c r="G11983">
        <f t="shared" si="3196"/>
        <v>0.47715958421282295</v>
      </c>
      <c r="H11983" s="2">
        <f t="shared" si="3197"/>
        <v>0.51801119196896284</v>
      </c>
      <c r="L11983" s="20">
        <f t="shared" si="3184"/>
        <v>0.51812370044655154</v>
      </c>
      <c r="M11983">
        <f t="shared" si="3185"/>
        <v>1.678058818810426E-3</v>
      </c>
      <c r="P11983" s="18">
        <f t="shared" si="3186"/>
        <v>0.51801393180042354</v>
      </c>
      <c r="Q11983">
        <f t="shared" si="3187"/>
        <v>7.5066764330822784E-12</v>
      </c>
      <c r="S11983" s="21">
        <f t="shared" si="3188"/>
        <v>18.296016577360543</v>
      </c>
      <c r="T11983">
        <f t="shared" si="3189"/>
        <v>1.1377487349321301E-8</v>
      </c>
      <c r="Z11983" s="15">
        <f t="shared" si="3190"/>
        <v>0.51830643065588222</v>
      </c>
      <c r="AA11983">
        <f t="shared" si="3191"/>
        <v>8.7165882253883048E-8</v>
      </c>
      <c r="AF11983" s="3">
        <f t="shared" si="3182"/>
        <v>0.51841950890434618</v>
      </c>
      <c r="AH11983">
        <f t="shared" si="3192"/>
        <v>1275.2500000002281</v>
      </c>
      <c r="AI11983">
        <f t="shared" si="3193"/>
        <v>18.295909912055272</v>
      </c>
      <c r="AJ11983" s="5">
        <f t="shared" si="3194"/>
        <v>18.307403949232409</v>
      </c>
      <c r="AK11983">
        <f t="shared" si="3195"/>
        <v>1.321128906294033E-4</v>
      </c>
    </row>
    <row r="11984" spans="1:37" x14ac:dyDescent="0.25">
      <c r="A11984" s="1">
        <v>1275.350000000228</v>
      </c>
      <c r="B11984">
        <v>18.297744393206639</v>
      </c>
      <c r="D11984">
        <f t="shared" si="3183"/>
        <v>0.477199410569906</v>
      </c>
      <c r="E11984">
        <f t="shared" si="3181"/>
        <v>0.51805831290636384</v>
      </c>
      <c r="G11984">
        <f t="shared" si="3196"/>
        <v>0.477199410569906</v>
      </c>
      <c r="H11984" s="2">
        <f t="shared" si="3197"/>
        <v>0.51805831290636384</v>
      </c>
      <c r="L11984" s="20">
        <f t="shared" si="3184"/>
        <v>0.51817082068721732</v>
      </c>
      <c r="M11984">
        <f t="shared" si="3185"/>
        <v>1.6786564470009199E-3</v>
      </c>
      <c r="P11984" s="18">
        <f t="shared" si="3186"/>
        <v>0.51806105278661385</v>
      </c>
      <c r="Q11984">
        <f t="shared" si="3187"/>
        <v>7.506943784413334E-12</v>
      </c>
      <c r="S11984" s="21">
        <f t="shared" si="3188"/>
        <v>18.297851060411347</v>
      </c>
      <c r="T11984">
        <f t="shared" si="3189"/>
        <v>1.1377892560237267E-8</v>
      </c>
      <c r="Z11984" s="15">
        <f t="shared" si="3190"/>
        <v>0.51835379023739758</v>
      </c>
      <c r="AA11984">
        <f t="shared" si="3191"/>
        <v>8.7306853154824969E-8</v>
      </c>
      <c r="AF11984" s="3">
        <f t="shared" si="3182"/>
        <v>0.51846686774434336</v>
      </c>
      <c r="AH11984">
        <f t="shared" si="3192"/>
        <v>1275.350000000228</v>
      </c>
      <c r="AI11984">
        <f t="shared" si="3193"/>
        <v>18.297744393206639</v>
      </c>
      <c r="AJ11984" s="5">
        <f t="shared" si="3194"/>
        <v>18.30924772111851</v>
      </c>
      <c r="AK11984">
        <f t="shared" si="3195"/>
        <v>1.3232655304803623E-4</v>
      </c>
    </row>
    <row r="11985" spans="1:37" x14ac:dyDescent="0.25">
      <c r="A11985" s="1">
        <v>1275.4500000002281</v>
      </c>
      <c r="B11985">
        <v>18.299578823112672</v>
      </c>
      <c r="D11985">
        <f t="shared" si="3183"/>
        <v>0.47723923692698916</v>
      </c>
      <c r="E11985">
        <f t="shared" si="3181"/>
        <v>0.51810543252746444</v>
      </c>
      <c r="G11985">
        <f t="shared" si="3196"/>
        <v>0.47723923692698916</v>
      </c>
      <c r="H11985" s="2">
        <f t="shared" si="3197"/>
        <v>0.51810543252746444</v>
      </c>
      <c r="L11985" s="20">
        <f t="shared" si="3184"/>
        <v>0.51821793960959539</v>
      </c>
      <c r="M11985">
        <f t="shared" si="3185"/>
        <v>1.6792540735494387E-3</v>
      </c>
      <c r="P11985" s="18">
        <f t="shared" si="3186"/>
        <v>0.51810817245644758</v>
      </c>
      <c r="Q11985">
        <f t="shared" si="3187"/>
        <v>7.507210832661636E-12</v>
      </c>
      <c r="S11985" s="21">
        <f t="shared" si="3188"/>
        <v>18.299685492214625</v>
      </c>
      <c r="T11985">
        <f t="shared" si="3189"/>
        <v>1.1378297311484319E-8</v>
      </c>
      <c r="Z11985" s="15">
        <f t="shared" si="3190"/>
        <v>0.51840114847867635</v>
      </c>
      <c r="AA11985">
        <f t="shared" si="3191"/>
        <v>8.7447923801168722E-8</v>
      </c>
      <c r="AF11985" s="3">
        <f t="shared" si="3182"/>
        <v>0.51851422524207869</v>
      </c>
      <c r="AH11985">
        <f t="shared" si="3192"/>
        <v>1275.4500000002281</v>
      </c>
      <c r="AI11985">
        <f t="shared" si="3193"/>
        <v>18.299578823112675</v>
      </c>
      <c r="AJ11985" s="5">
        <f t="shared" si="3194"/>
        <v>18.311091440827408</v>
      </c>
      <c r="AK11985">
        <f t="shared" si="3195"/>
        <v>1.3254036664557125E-4</v>
      </c>
    </row>
    <row r="11986" spans="1:37" x14ac:dyDescent="0.25">
      <c r="A11986" s="1">
        <v>1275.550000000228</v>
      </c>
      <c r="B11986">
        <v>18.30141320176725</v>
      </c>
      <c r="D11986">
        <f t="shared" si="3183"/>
        <v>0.47727906328407221</v>
      </c>
      <c r="E11986">
        <f t="shared" si="3181"/>
        <v>0.51815255083210743</v>
      </c>
      <c r="G11986">
        <f t="shared" si="3196"/>
        <v>0.47727906328407221</v>
      </c>
      <c r="H11986" s="2">
        <f t="shared" si="3197"/>
        <v>0.51815255083210743</v>
      </c>
      <c r="L11986" s="20">
        <f t="shared" si="3184"/>
        <v>0.518265057213533</v>
      </c>
      <c r="M11986">
        <f t="shared" si="3185"/>
        <v>1.6798516983857962E-3</v>
      </c>
      <c r="P11986" s="18">
        <f t="shared" si="3186"/>
        <v>0.51815529080976752</v>
      </c>
      <c r="Q11986">
        <f t="shared" si="3187"/>
        <v>7.5074775778107569E-12</v>
      </c>
      <c r="S11986" s="21">
        <f t="shared" si="3188"/>
        <v>18.30151987276426</v>
      </c>
      <c r="T11986">
        <f t="shared" si="3189"/>
        <v>1.1378701603037543E-8</v>
      </c>
      <c r="Z11986" s="15">
        <f t="shared" si="3190"/>
        <v>0.51844850537955156</v>
      </c>
      <c r="AA11986">
        <f t="shared" si="3191"/>
        <v>8.7589094152861417E-8</v>
      </c>
      <c r="AF11986" s="3">
        <f t="shared" si="3182"/>
        <v>0.51856158139738762</v>
      </c>
      <c r="AH11986">
        <f t="shared" si="3192"/>
        <v>1275.550000000228</v>
      </c>
      <c r="AI11986">
        <f t="shared" si="3193"/>
        <v>18.30141320176725</v>
      </c>
      <c r="AJ11986" s="5">
        <f t="shared" si="3194"/>
        <v>18.312935108352601</v>
      </c>
      <c r="AK11986">
        <f t="shared" si="3195"/>
        <v>1.3275433136155255E-4</v>
      </c>
    </row>
    <row r="11987" spans="1:37" x14ac:dyDescent="0.25">
      <c r="A11987" s="1">
        <v>1275.6500000002279</v>
      </c>
      <c r="B11987">
        <v>18.303247529164238</v>
      </c>
      <c r="D11987">
        <f t="shared" si="3183"/>
        <v>0.47731888964115532</v>
      </c>
      <c r="E11987">
        <f t="shared" si="3181"/>
        <v>0.51819966782013527</v>
      </c>
      <c r="G11987">
        <f t="shared" si="3196"/>
        <v>0.47731888964115532</v>
      </c>
      <c r="H11987" s="2">
        <f t="shared" si="3197"/>
        <v>0.51819966782013527</v>
      </c>
      <c r="L11987" s="20">
        <f t="shared" si="3184"/>
        <v>0.51831217349886316</v>
      </c>
      <c r="M11987">
        <f t="shared" si="3185"/>
        <v>1.6804493214386102E-3</v>
      </c>
      <c r="P11987" s="18">
        <f t="shared" si="3186"/>
        <v>0.51820240784641658</v>
      </c>
      <c r="Q11987">
        <f t="shared" si="3187"/>
        <v>7.5077440222779255E-12</v>
      </c>
      <c r="S11987" s="21">
        <f t="shared" si="3188"/>
        <v>18.303354202054138</v>
      </c>
      <c r="T11987">
        <f t="shared" si="3189"/>
        <v>1.1379105439419793E-8</v>
      </c>
      <c r="Z11987" s="15">
        <f t="shared" si="3190"/>
        <v>0.51849586093985045</v>
      </c>
      <c r="AA11987">
        <f t="shared" si="3191"/>
        <v>8.7730364166612349E-8</v>
      </c>
      <c r="AF11987" s="3">
        <f t="shared" si="3182"/>
        <v>0.51860893621009252</v>
      </c>
      <c r="AH11987">
        <f t="shared" si="3192"/>
        <v>1275.6500000002279</v>
      </c>
      <c r="AI11987">
        <f t="shared" si="3193"/>
        <v>18.303247529164238</v>
      </c>
      <c r="AJ11987" s="5">
        <f t="shared" si="3194"/>
        <v>18.314778723687361</v>
      </c>
      <c r="AK11987">
        <f t="shared" si="3195"/>
        <v>1.3296844713009447E-4</v>
      </c>
    </row>
    <row r="11988" spans="1:37" x14ac:dyDescent="0.25">
      <c r="A11988" s="1">
        <v>1275.7500000002281</v>
      </c>
      <c r="B11988">
        <v>18.305081805297529</v>
      </c>
      <c r="D11988">
        <f t="shared" si="3183"/>
        <v>0.47735871599823848</v>
      </c>
      <c r="E11988">
        <f t="shared" si="3181"/>
        <v>0.51824678349139108</v>
      </c>
      <c r="G11988">
        <f t="shared" si="3196"/>
        <v>0.47735871599823848</v>
      </c>
      <c r="H11988" s="2">
        <f t="shared" si="3197"/>
        <v>0.51824678349139108</v>
      </c>
      <c r="L11988" s="20">
        <f t="shared" si="3184"/>
        <v>0.51835928846544022</v>
      </c>
      <c r="M11988">
        <f t="shared" si="3185"/>
        <v>1.6810469426382609E-3</v>
      </c>
      <c r="P11988" s="18">
        <f t="shared" si="3186"/>
        <v>0.51824952356623721</v>
      </c>
      <c r="Q11988">
        <f t="shared" si="3187"/>
        <v>7.5080101623963663E-12</v>
      </c>
      <c r="S11988" s="21">
        <f t="shared" si="3188"/>
        <v>18.305188480078122</v>
      </c>
      <c r="T11988">
        <f t="shared" si="3189"/>
        <v>1.1379508814542698E-8</v>
      </c>
      <c r="Z11988" s="15">
        <f t="shared" si="3190"/>
        <v>0.51854321515940738</v>
      </c>
      <c r="AA11988">
        <f t="shared" si="3191"/>
        <v>8.7871733802922838E-8</v>
      </c>
      <c r="AF11988" s="3">
        <f t="shared" si="3182"/>
        <v>0.51865628968003596</v>
      </c>
      <c r="AH11988">
        <f t="shared" si="3192"/>
        <v>1275.7500000002281</v>
      </c>
      <c r="AI11988">
        <f t="shared" si="3193"/>
        <v>18.305081805297529</v>
      </c>
      <c r="AJ11988" s="5">
        <f t="shared" si="3194"/>
        <v>18.316622286825247</v>
      </c>
      <c r="AK11988">
        <f t="shared" si="3195"/>
        <v>1.3318271389158563E-4</v>
      </c>
    </row>
    <row r="11989" spans="1:37" x14ac:dyDescent="0.25">
      <c r="A11989" s="1">
        <v>1275.850000000228</v>
      </c>
      <c r="B11989">
        <v>18.30691603016102</v>
      </c>
      <c r="D11989">
        <f t="shared" si="3183"/>
        <v>0.47739854235532153</v>
      </c>
      <c r="E11989">
        <f t="shared" si="3181"/>
        <v>0.51829389784571811</v>
      </c>
      <c r="G11989">
        <f t="shared" si="3196"/>
        <v>0.47739854235532153</v>
      </c>
      <c r="H11989" s="2">
        <f t="shared" si="3197"/>
        <v>0.51829389784571811</v>
      </c>
      <c r="L11989" s="20">
        <f t="shared" si="3184"/>
        <v>0.51840640211310429</v>
      </c>
      <c r="M11989">
        <f t="shared" si="3185"/>
        <v>1.6816445619139788E-3</v>
      </c>
      <c r="P11989" s="18">
        <f t="shared" si="3186"/>
        <v>0.51829663796907333</v>
      </c>
      <c r="Q11989">
        <f t="shared" si="3187"/>
        <v>7.5082760018002246E-12</v>
      </c>
      <c r="S11989" s="21">
        <f t="shared" si="3188"/>
        <v>18.307022706830136</v>
      </c>
      <c r="T11989">
        <f t="shared" si="3189"/>
        <v>1.1379911733687235E-8</v>
      </c>
      <c r="Z11989" s="15">
        <f t="shared" si="3190"/>
        <v>0.51859056803805315</v>
      </c>
      <c r="AA11989">
        <f t="shared" si="3191"/>
        <v>8.8013203020107057E-8</v>
      </c>
      <c r="AF11989" s="3">
        <f t="shared" si="3182"/>
        <v>0.51870364180704698</v>
      </c>
      <c r="AH11989">
        <f t="shared" si="3192"/>
        <v>1275.850000000228</v>
      </c>
      <c r="AI11989">
        <f t="shared" si="3193"/>
        <v>18.30691603016102</v>
      </c>
      <c r="AJ11989" s="5">
        <f t="shared" si="3194"/>
        <v>18.318465797759664</v>
      </c>
      <c r="AK11989">
        <f t="shared" si="3195"/>
        <v>1.3339713158270244E-4</v>
      </c>
    </row>
    <row r="11990" spans="1:37" x14ac:dyDescent="0.25">
      <c r="A11990" s="1">
        <v>1275.9500000002281</v>
      </c>
      <c r="B11990">
        <v>18.308750203748559</v>
      </c>
      <c r="D11990">
        <f t="shared" si="3183"/>
        <v>0.47743836871240469</v>
      </c>
      <c r="E11990">
        <f t="shared" si="3181"/>
        <v>0.51834101088295836</v>
      </c>
      <c r="G11990">
        <f t="shared" si="3196"/>
        <v>0.47743836871240469</v>
      </c>
      <c r="H11990" s="2">
        <f t="shared" si="3197"/>
        <v>0.51834101088295836</v>
      </c>
      <c r="L11990" s="20">
        <f t="shared" si="3184"/>
        <v>0.51845351444168486</v>
      </c>
      <c r="M11990">
        <f t="shared" si="3185"/>
        <v>1.6822421791940891E-3</v>
      </c>
      <c r="P11990" s="18">
        <f t="shared" si="3186"/>
        <v>0.51834375105476649</v>
      </c>
      <c r="Q11990">
        <f t="shared" si="3187"/>
        <v>7.5085415380395176E-12</v>
      </c>
      <c r="S11990" s="21">
        <f t="shared" si="3188"/>
        <v>18.30885688230401</v>
      </c>
      <c r="T11990">
        <f t="shared" si="3189"/>
        <v>1.1380314193038821E-8</v>
      </c>
      <c r="Z11990" s="15">
        <f t="shared" si="3190"/>
        <v>0.51863791957561789</v>
      </c>
      <c r="AA11990">
        <f t="shared" si="3191"/>
        <v>8.8154771776788545E-8</v>
      </c>
      <c r="AF11990" s="3">
        <f t="shared" si="3182"/>
        <v>0.51875099259094215</v>
      </c>
      <c r="AH11990">
        <f t="shared" si="3192"/>
        <v>1275.9500000002281</v>
      </c>
      <c r="AI11990">
        <f t="shared" si="3193"/>
        <v>18.308750203748559</v>
      </c>
      <c r="AJ11990" s="5">
        <f t="shared" si="3194"/>
        <v>18.320309256484002</v>
      </c>
      <c r="AK11990">
        <f t="shared" si="3195"/>
        <v>1.3361170014074714E-4</v>
      </c>
    </row>
    <row r="11991" spans="1:37" x14ac:dyDescent="0.25">
      <c r="A11991" s="1">
        <v>1276.050000000228</v>
      </c>
      <c r="B11991">
        <v>18.310584326054059</v>
      </c>
      <c r="D11991">
        <f t="shared" si="3183"/>
        <v>0.4774781950694878</v>
      </c>
      <c r="E11991">
        <f t="shared" si="3181"/>
        <v>0.51838812260295541</v>
      </c>
      <c r="G11991">
        <f t="shared" si="3196"/>
        <v>0.4774781950694878</v>
      </c>
      <c r="H11991" s="2">
        <f t="shared" si="3197"/>
        <v>0.51838812260295541</v>
      </c>
      <c r="L11991" s="20">
        <f t="shared" si="3184"/>
        <v>0.51850062545104336</v>
      </c>
      <c r="M11991">
        <f t="shared" si="3185"/>
        <v>1.6828397944095728E-3</v>
      </c>
      <c r="P11991" s="18">
        <f t="shared" si="3186"/>
        <v>0.51839086282316027</v>
      </c>
      <c r="Q11991">
        <f t="shared" si="3187"/>
        <v>7.5088067710979115E-12</v>
      </c>
      <c r="S11991" s="21">
        <f t="shared" si="3188"/>
        <v>18.310691006493659</v>
      </c>
      <c r="T11991">
        <f t="shared" si="3189"/>
        <v>1.1380716193330701E-8</v>
      </c>
      <c r="Z11991" s="15">
        <f t="shared" si="3190"/>
        <v>0.51868526977193374</v>
      </c>
      <c r="AA11991">
        <f t="shared" si="3191"/>
        <v>8.8296440031835568E-8</v>
      </c>
      <c r="AF11991" s="3">
        <f t="shared" si="3182"/>
        <v>0.51879834203157227</v>
      </c>
      <c r="AH11991">
        <f t="shared" si="3192"/>
        <v>1276.050000000228</v>
      </c>
      <c r="AI11991">
        <f t="shared" si="3193"/>
        <v>18.310584326054059</v>
      </c>
      <c r="AJ11991" s="5">
        <f t="shared" si="3194"/>
        <v>18.322152662991726</v>
      </c>
      <c r="AK11991">
        <f t="shared" si="3195"/>
        <v>1.3382641950340383E-4</v>
      </c>
    </row>
    <row r="11992" spans="1:37" x14ac:dyDescent="0.25">
      <c r="A11992" s="1">
        <v>1276.1500000002279</v>
      </c>
      <c r="B11992">
        <v>18.312418397071401</v>
      </c>
      <c r="D11992">
        <f t="shared" si="3183"/>
        <v>0.47751802142657085</v>
      </c>
      <c r="E11992">
        <f t="shared" si="3181"/>
        <v>0.51843523300555217</v>
      </c>
      <c r="G11992">
        <f t="shared" si="3196"/>
        <v>0.47751802142657085</v>
      </c>
      <c r="H11992" s="2">
        <f t="shared" si="3197"/>
        <v>0.51843523300555217</v>
      </c>
      <c r="L11992" s="20">
        <f t="shared" si="3184"/>
        <v>0.51854773514101637</v>
      </c>
      <c r="M11992">
        <f t="shared" si="3185"/>
        <v>1.6834374074893592E-3</v>
      </c>
      <c r="P11992" s="18">
        <f t="shared" si="3186"/>
        <v>0.51843797327409791</v>
      </c>
      <c r="Q11992">
        <f t="shared" si="3187"/>
        <v>7.5090717027844812E-12</v>
      </c>
      <c r="S11992" s="21">
        <f t="shared" si="3188"/>
        <v>18.312525079392977</v>
      </c>
      <c r="T11992">
        <f t="shared" si="3189"/>
        <v>1.1381117736812243E-8</v>
      </c>
      <c r="Z11992" s="15">
        <f t="shared" si="3190"/>
        <v>0.51873261862683173</v>
      </c>
      <c r="AA11992">
        <f t="shared" si="3191"/>
        <v>8.8438207743833865E-8</v>
      </c>
      <c r="AF11992" s="3">
        <f t="shared" si="3182"/>
        <v>0.51884569012876192</v>
      </c>
      <c r="AH11992">
        <f t="shared" si="3192"/>
        <v>1276.1500000002279</v>
      </c>
      <c r="AI11992">
        <f t="shared" si="3193"/>
        <v>18.312418397071401</v>
      </c>
      <c r="AJ11992" s="5">
        <f t="shared" si="3194"/>
        <v>18.323996017276258</v>
      </c>
      <c r="AK11992">
        <f t="shared" si="3195"/>
        <v>1.3404128960791762E-4</v>
      </c>
    </row>
    <row r="11993" spans="1:37" x14ac:dyDescent="0.25">
      <c r="A11993" s="1">
        <v>1276.2500000002281</v>
      </c>
      <c r="B11993">
        <v>18.314252416794488</v>
      </c>
      <c r="D11993">
        <f t="shared" si="3183"/>
        <v>0.47755784778365401</v>
      </c>
      <c r="E11993">
        <f t="shared" si="3181"/>
        <v>0.51848234209059196</v>
      </c>
      <c r="G11993">
        <f t="shared" si="3196"/>
        <v>0.47755784778365401</v>
      </c>
      <c r="H11993" s="2">
        <f t="shared" si="3197"/>
        <v>0.51848234209059196</v>
      </c>
      <c r="L11993" s="20">
        <f t="shared" si="3184"/>
        <v>0.51859484351144403</v>
      </c>
      <c r="M11993">
        <f t="shared" si="3185"/>
        <v>1.684035018362656E-3</v>
      </c>
      <c r="P11993" s="18">
        <f t="shared" si="3186"/>
        <v>0.5184850824074223</v>
      </c>
      <c r="Q11993">
        <f t="shared" si="3187"/>
        <v>7.5093363306491386E-12</v>
      </c>
      <c r="S11993" s="21">
        <f t="shared" si="3188"/>
        <v>18.314359100995848</v>
      </c>
      <c r="T11993">
        <f t="shared" si="3189"/>
        <v>1.138151881966871E-8</v>
      </c>
      <c r="Z11993" s="15">
        <f t="shared" si="3190"/>
        <v>0.51877996614014354</v>
      </c>
      <c r="AA11993">
        <f t="shared" si="3191"/>
        <v>8.8580074871482176E-8</v>
      </c>
      <c r="AF11993" s="3">
        <f t="shared" si="3182"/>
        <v>0.5188930368823399</v>
      </c>
      <c r="AH11993">
        <f t="shared" si="3192"/>
        <v>1276.2500000002281</v>
      </c>
      <c r="AI11993">
        <f t="shared" si="3193"/>
        <v>18.314252416794488</v>
      </c>
      <c r="AJ11993" s="5">
        <f t="shared" si="3194"/>
        <v>18.325839319331045</v>
      </c>
      <c r="AK11993">
        <f t="shared" si="3195"/>
        <v>1.3425631039166918E-4</v>
      </c>
    </row>
    <row r="11994" spans="1:37" x14ac:dyDescent="0.25">
      <c r="A11994" s="1">
        <v>1276.350000000228</v>
      </c>
      <c r="B11994">
        <v>18.316086385217211</v>
      </c>
      <c r="D11994">
        <f t="shared" si="3183"/>
        <v>0.47759767414073712</v>
      </c>
      <c r="E11994">
        <f t="shared" si="3181"/>
        <v>0.51852944985791793</v>
      </c>
      <c r="G11994">
        <f t="shared" si="3196"/>
        <v>0.47759767414073712</v>
      </c>
      <c r="H11994" s="2">
        <f t="shared" si="3197"/>
        <v>0.51852944985791793</v>
      </c>
      <c r="L11994" s="20">
        <f t="shared" si="3184"/>
        <v>0.5186419505621771</v>
      </c>
      <c r="M11994">
        <f t="shared" si="3185"/>
        <v>1.6846326269595742E-3</v>
      </c>
      <c r="P11994" s="18">
        <f t="shared" si="3186"/>
        <v>0.51853219022297692</v>
      </c>
      <c r="Q11994">
        <f t="shared" si="3187"/>
        <v>7.5096006565010279E-12</v>
      </c>
      <c r="S11994" s="21">
        <f t="shared" si="3188"/>
        <v>18.31619307129618</v>
      </c>
      <c r="T11994">
        <f t="shared" si="3189"/>
        <v>1.1381919445665632E-8</v>
      </c>
      <c r="Z11994" s="15">
        <f t="shared" si="3190"/>
        <v>0.51882731231170287</v>
      </c>
      <c r="AA11994">
        <f t="shared" si="3191"/>
        <v>8.8722041374783222E-8</v>
      </c>
      <c r="AF11994" s="3">
        <f t="shared" si="3182"/>
        <v>0.51894038229214545</v>
      </c>
      <c r="AH11994">
        <f t="shared" si="3192"/>
        <v>1276.350000000228</v>
      </c>
      <c r="AI11994">
        <f t="shared" si="3193"/>
        <v>18.316086385217211</v>
      </c>
      <c r="AJ11994" s="5">
        <f t="shared" si="3194"/>
        <v>18.327682569149612</v>
      </c>
      <c r="AK11994">
        <f t="shared" si="3195"/>
        <v>1.3447148179407062E-4</v>
      </c>
    </row>
    <row r="11995" spans="1:37" x14ac:dyDescent="0.25">
      <c r="A11995" s="1">
        <v>1276.4500000002281</v>
      </c>
      <c r="B11995">
        <v>18.317920302333452</v>
      </c>
      <c r="D11995">
        <f t="shared" si="3183"/>
        <v>0.47763750049782028</v>
      </c>
      <c r="E11995">
        <f t="shared" si="3181"/>
        <v>0.51857655630737287</v>
      </c>
      <c r="G11995">
        <f t="shared" si="3196"/>
        <v>0.47763750049782028</v>
      </c>
      <c r="H11995" s="2">
        <f t="shared" si="3197"/>
        <v>0.51857655630737287</v>
      </c>
      <c r="L11995" s="20">
        <f t="shared" si="3184"/>
        <v>0.51868905629304507</v>
      </c>
      <c r="M11995">
        <f t="shared" si="3185"/>
        <v>1.6852302332084543E-3</v>
      </c>
      <c r="P11995" s="18">
        <f t="shared" si="3186"/>
        <v>0.51857929672060443</v>
      </c>
      <c r="Q11995">
        <f t="shared" si="3187"/>
        <v>7.5098646797154598E-12</v>
      </c>
      <c r="S11995" s="21">
        <f t="shared" si="3188"/>
        <v>18.318026990287844</v>
      </c>
      <c r="T11995">
        <f t="shared" si="3189"/>
        <v>1.1382319612504322E-8</v>
      </c>
      <c r="Z11995" s="15">
        <f t="shared" si="3190"/>
        <v>0.51887465714133763</v>
      </c>
      <c r="AA11995">
        <f t="shared" si="3191"/>
        <v>8.886410721048181E-8</v>
      </c>
      <c r="AF11995" s="3">
        <f t="shared" si="3182"/>
        <v>0.51898772635799628</v>
      </c>
      <c r="AH11995">
        <f t="shared" si="3192"/>
        <v>1276.4500000002281</v>
      </c>
      <c r="AI11995">
        <f t="shared" si="3193"/>
        <v>18.317920302333452</v>
      </c>
      <c r="AJ11995" s="5">
        <f t="shared" si="3194"/>
        <v>18.329525766725261</v>
      </c>
      <c r="AK11995">
        <f t="shared" si="3195"/>
        <v>1.3468680374956432E-4</v>
      </c>
    </row>
    <row r="11996" spans="1:37" x14ac:dyDescent="0.25">
      <c r="A11996" s="1">
        <v>1276.550000000228</v>
      </c>
      <c r="B11996">
        <v>18.319754168137131</v>
      </c>
      <c r="D11996">
        <f t="shared" si="3183"/>
        <v>0.47767732685490333</v>
      </c>
      <c r="E11996">
        <f t="shared" si="3181"/>
        <v>0.51862366143880057</v>
      </c>
      <c r="G11996">
        <f t="shared" si="3196"/>
        <v>0.47767732685490333</v>
      </c>
      <c r="H11996" s="2">
        <f t="shared" si="3197"/>
        <v>0.51862366143880057</v>
      </c>
      <c r="L11996" s="20">
        <f t="shared" si="3184"/>
        <v>0.51873616070391293</v>
      </c>
      <c r="M11996">
        <f t="shared" si="3185"/>
        <v>1.6858278370405766E-3</v>
      </c>
      <c r="P11996" s="18">
        <f t="shared" si="3186"/>
        <v>0.51862640190014875</v>
      </c>
      <c r="Q11996">
        <f t="shared" si="3187"/>
        <v>7.5101284008847358E-12</v>
      </c>
      <c r="S11996" s="21">
        <f t="shared" si="3188"/>
        <v>18.319860857964763</v>
      </c>
      <c r="T11996">
        <f t="shared" si="3189"/>
        <v>1.1382719320160196E-8</v>
      </c>
      <c r="Z11996" s="15">
        <f t="shared" si="3190"/>
        <v>0.51892200062888261</v>
      </c>
      <c r="AA11996">
        <f t="shared" si="3191"/>
        <v>8.9006272338808802E-8</v>
      </c>
      <c r="AF11996" s="3">
        <f t="shared" si="3182"/>
        <v>0.5190350690797465</v>
      </c>
      <c r="AH11996">
        <f t="shared" si="3192"/>
        <v>1276.550000000228</v>
      </c>
      <c r="AI11996">
        <f t="shared" si="3193"/>
        <v>18.319754168137131</v>
      </c>
      <c r="AJ11996" s="5">
        <f t="shared" si="3194"/>
        <v>18.331368912051555</v>
      </c>
      <c r="AK11996">
        <f t="shared" si="3195"/>
        <v>1.3490227619767173E-4</v>
      </c>
    </row>
    <row r="11997" spans="1:37" x14ac:dyDescent="0.25">
      <c r="A11997" s="1">
        <v>1276.6500000002279</v>
      </c>
      <c r="B11997">
        <v>18.321587982622152</v>
      </c>
      <c r="D11997">
        <f t="shared" si="3183"/>
        <v>0.47771715321198638</v>
      </c>
      <c r="E11997">
        <f t="shared" si="3181"/>
        <v>0.51867076525204459</v>
      </c>
      <c r="G11997">
        <f t="shared" si="3196"/>
        <v>0.47771715321198638</v>
      </c>
      <c r="H11997" s="2">
        <f t="shared" si="3197"/>
        <v>0.51867076525204459</v>
      </c>
      <c r="L11997" s="20">
        <f t="shared" si="3184"/>
        <v>0.51878326379460304</v>
      </c>
      <c r="M11997">
        <f t="shared" si="3185"/>
        <v>1.6864254383837005E-3</v>
      </c>
      <c r="P11997" s="18">
        <f t="shared" si="3186"/>
        <v>0.5186735057614531</v>
      </c>
      <c r="Q11997">
        <f t="shared" si="3187"/>
        <v>7.5103918181671546E-12</v>
      </c>
      <c r="S11997" s="21">
        <f t="shared" si="3188"/>
        <v>18.321694674320838</v>
      </c>
      <c r="T11997">
        <f t="shared" si="3189"/>
        <v>1.1383118568608696E-8</v>
      </c>
      <c r="Z11997" s="15">
        <f t="shared" si="3190"/>
        <v>0.51896934277416884</v>
      </c>
      <c r="AA11997">
        <f t="shared" si="3191"/>
        <v>8.9148536717859878E-8</v>
      </c>
      <c r="AF11997" s="3">
        <f t="shared" si="3182"/>
        <v>0.51908241045720649</v>
      </c>
      <c r="AH11997">
        <f t="shared" si="3192"/>
        <v>1276.6500000002279</v>
      </c>
      <c r="AI11997">
        <f t="shared" si="3193"/>
        <v>18.321587982622152</v>
      </c>
      <c r="AJ11997" s="5">
        <f t="shared" si="3194"/>
        <v>18.333212005121926</v>
      </c>
      <c r="AK11997">
        <f t="shared" si="3195"/>
        <v>1.3511789907524988E-4</v>
      </c>
    </row>
    <row r="11998" spans="1:37" x14ac:dyDescent="0.25">
      <c r="A11998" s="1">
        <v>1276.7500000002281</v>
      </c>
      <c r="B11998">
        <v>18.323421745782412</v>
      </c>
      <c r="D11998">
        <f t="shared" si="3183"/>
        <v>0.47775697956906954</v>
      </c>
      <c r="E11998">
        <f t="shared" si="3181"/>
        <v>0.51871786774694806</v>
      </c>
      <c r="G11998">
        <f t="shared" si="3196"/>
        <v>0.47775697956906954</v>
      </c>
      <c r="H11998" s="2">
        <f t="shared" si="3197"/>
        <v>0.51871786774694806</v>
      </c>
      <c r="L11998" s="20">
        <f t="shared" si="3184"/>
        <v>0.5188303655649662</v>
      </c>
      <c r="M11998">
        <f t="shared" si="3185"/>
        <v>1.68702303716792E-3</v>
      </c>
      <c r="P11998" s="18">
        <f t="shared" si="3186"/>
        <v>0.51872060830436084</v>
      </c>
      <c r="Q11998">
        <f t="shared" si="3187"/>
        <v>7.5106549327635385E-12</v>
      </c>
      <c r="S11998" s="21">
        <f t="shared" si="3188"/>
        <v>18.323528439349971</v>
      </c>
      <c r="T11998">
        <f t="shared" si="3189"/>
        <v>1.1383517358583397E-8</v>
      </c>
      <c r="Z11998" s="15">
        <f t="shared" si="3190"/>
        <v>0.51901668357702802</v>
      </c>
      <c r="AA11998">
        <f t="shared" si="3191"/>
        <v>8.9290900306373759E-8</v>
      </c>
      <c r="AF11998" s="3">
        <f t="shared" si="3182"/>
        <v>0.51912975049021481</v>
      </c>
      <c r="AH11998">
        <f t="shared" si="3192"/>
        <v>1276.7500000002281</v>
      </c>
      <c r="AI11998">
        <f t="shared" si="3193"/>
        <v>18.323421745782412</v>
      </c>
      <c r="AJ11998" s="5">
        <f t="shared" si="3194"/>
        <v>18.33505504592981</v>
      </c>
      <c r="AK11998">
        <f t="shared" si="3195"/>
        <v>1.3533367231945669E-4</v>
      </c>
    </row>
    <row r="11999" spans="1:37" x14ac:dyDescent="0.25">
      <c r="A11999" s="1">
        <v>1276.850000000228</v>
      </c>
      <c r="B11999">
        <v>18.325255457611821</v>
      </c>
      <c r="D11999">
        <f t="shared" si="3183"/>
        <v>0.47779680592615265</v>
      </c>
      <c r="E11999">
        <f t="shared" si="3181"/>
        <v>0.51876496892335455</v>
      </c>
      <c r="G11999">
        <f t="shared" si="3196"/>
        <v>0.47779680592615265</v>
      </c>
      <c r="H11999" s="2">
        <f t="shared" si="3197"/>
        <v>0.51876496892335455</v>
      </c>
      <c r="L11999" s="20">
        <f t="shared" si="3184"/>
        <v>0.51887746601485674</v>
      </c>
      <c r="M11999">
        <f t="shared" si="3185"/>
        <v>1.6876206333236452E-3</v>
      </c>
      <c r="P11999" s="18">
        <f t="shared" si="3186"/>
        <v>0.51876770952871587</v>
      </c>
      <c r="Q11999">
        <f t="shared" si="3187"/>
        <v>7.5109177464833482E-12</v>
      </c>
      <c r="S11999" s="21">
        <f t="shared" si="3188"/>
        <v>18.325362153046079</v>
      </c>
      <c r="T11999">
        <f t="shared" si="3189"/>
        <v>1.1383915691576071E-8</v>
      </c>
      <c r="Z11999" s="15">
        <f t="shared" si="3190"/>
        <v>0.51906402303729204</v>
      </c>
      <c r="AA11999">
        <f t="shared" si="3191"/>
        <v>8.9433363062938066E-8</v>
      </c>
      <c r="AF11999" s="3">
        <f t="shared" si="3182"/>
        <v>0.51917708917861605</v>
      </c>
      <c r="AH11999">
        <f t="shared" si="3192"/>
        <v>1276.850000000228</v>
      </c>
      <c r="AI11999">
        <f t="shared" si="3193"/>
        <v>18.325255457611821</v>
      </c>
      <c r="AJ11999" s="5">
        <f t="shared" si="3194"/>
        <v>18.336898034468671</v>
      </c>
      <c r="AK11999">
        <f t="shared" si="3195"/>
        <v>1.3554959586766947E-4</v>
      </c>
    </row>
    <row r="12000" spans="1:37" x14ac:dyDescent="0.25">
      <c r="A12000" s="1">
        <v>1276.9500000002281</v>
      </c>
      <c r="B12000">
        <v>18.327089118104301</v>
      </c>
      <c r="D12000">
        <f t="shared" si="3183"/>
        <v>0.47783663228323581</v>
      </c>
      <c r="E12000">
        <f t="shared" si="3181"/>
        <v>0.51881206878110797</v>
      </c>
      <c r="G12000">
        <f t="shared" si="3196"/>
        <v>0.47783663228323581</v>
      </c>
      <c r="H12000" s="2">
        <f t="shared" si="3197"/>
        <v>0.51881206878110797</v>
      </c>
      <c r="L12000" s="20">
        <f t="shared" si="3184"/>
        <v>0.51892456514410767</v>
      </c>
      <c r="M12000">
        <f t="shared" si="3185"/>
        <v>1.6882182267795142E-3</v>
      </c>
      <c r="P12000" s="18">
        <f t="shared" si="3186"/>
        <v>0.51881480943436153</v>
      </c>
      <c r="Q12000">
        <f t="shared" si="3187"/>
        <v>7.5111802562678137E-12</v>
      </c>
      <c r="S12000" s="21">
        <f t="shared" si="3188"/>
        <v>18.327195815403069</v>
      </c>
      <c r="T12000">
        <f t="shared" si="3189"/>
        <v>1.1384313564529849E-8</v>
      </c>
      <c r="Z12000" s="15">
        <f t="shared" si="3190"/>
        <v>0.51911136115479328</v>
      </c>
      <c r="AA12000">
        <f t="shared" si="3191"/>
        <v>8.9575924946188129E-8</v>
      </c>
      <c r="AF12000" s="3">
        <f t="shared" si="3182"/>
        <v>0.51922442652222989</v>
      </c>
      <c r="AH12000">
        <f t="shared" si="3192"/>
        <v>1276.9500000002281</v>
      </c>
      <c r="AI12000">
        <f t="shared" si="3193"/>
        <v>18.327089118104301</v>
      </c>
      <c r="AJ12000" s="5">
        <f t="shared" si="3194"/>
        <v>18.338740970731976</v>
      </c>
      <c r="AK12000">
        <f t="shared" si="3195"/>
        <v>1.3576566965707199E-4</v>
      </c>
    </row>
    <row r="12001" spans="1:37" x14ac:dyDescent="0.25">
      <c r="A12001" s="1">
        <v>1277.050000000228</v>
      </c>
      <c r="B12001">
        <v>18.328922727253751</v>
      </c>
      <c r="D12001">
        <f t="shared" si="3183"/>
        <v>0.47787645864031886</v>
      </c>
      <c r="E12001">
        <f t="shared" si="3181"/>
        <v>0.51885916732005155</v>
      </c>
      <c r="G12001">
        <f t="shared" si="3196"/>
        <v>0.47787645864031886</v>
      </c>
      <c r="H12001" s="2">
        <f t="shared" si="3197"/>
        <v>0.51885916732005155</v>
      </c>
      <c r="L12001" s="20">
        <f t="shared" si="3184"/>
        <v>0.51897166295255914</v>
      </c>
      <c r="M12001">
        <f t="shared" si="3185"/>
        <v>1.6888158174647725E-3</v>
      </c>
      <c r="P12001" s="18">
        <f t="shared" si="3186"/>
        <v>0.51886190802114129</v>
      </c>
      <c r="Q12001">
        <f t="shared" si="3187"/>
        <v>7.5114424633178752E-12</v>
      </c>
      <c r="S12001" s="21">
        <f t="shared" si="3188"/>
        <v>18.329029426414845</v>
      </c>
      <c r="T12001">
        <f t="shared" si="3189"/>
        <v>1.1384710978178388E-8</v>
      </c>
      <c r="Z12001" s="15">
        <f t="shared" si="3190"/>
        <v>0.51915869792936387</v>
      </c>
      <c r="AA12001">
        <f t="shared" si="3191"/>
        <v>8.971858591500676E-8</v>
      </c>
      <c r="AF12001" s="3">
        <f t="shared" si="3182"/>
        <v>0.51927176252088536</v>
      </c>
      <c r="AH12001">
        <f t="shared" si="3192"/>
        <v>1277.050000000228</v>
      </c>
      <c r="AI12001">
        <f t="shared" si="3193"/>
        <v>18.328922727253751</v>
      </c>
      <c r="AJ12001" s="5">
        <f t="shared" si="3194"/>
        <v>18.340583854713199</v>
      </c>
      <c r="AK12001">
        <f t="shared" si="3195"/>
        <v>1.3598189362548248E-4</v>
      </c>
    </row>
    <row r="12002" spans="1:37" x14ac:dyDescent="0.25">
      <c r="A12002" s="1">
        <v>1277.1500000002279</v>
      </c>
      <c r="B12002">
        <v>18.3307562850541</v>
      </c>
      <c r="D12002">
        <f t="shared" si="3183"/>
        <v>0.47791628499740196</v>
      </c>
      <c r="E12002">
        <f t="shared" si="3181"/>
        <v>0.51890626454002953</v>
      </c>
      <c r="G12002">
        <f t="shared" si="3196"/>
        <v>0.47791628499740196</v>
      </c>
      <c r="H12002" s="2">
        <f t="shared" si="3197"/>
        <v>0.51890626454002953</v>
      </c>
      <c r="L12002" s="20">
        <f t="shared" si="3184"/>
        <v>0.51901875944006548</v>
      </c>
      <c r="M12002">
        <f t="shared" si="3185"/>
        <v>1.6894134053098075E-3</v>
      </c>
      <c r="P12002" s="18">
        <f t="shared" si="3186"/>
        <v>0.51890900528889938</v>
      </c>
      <c r="Q12002">
        <f t="shared" si="3187"/>
        <v>7.5117043676174414E-12</v>
      </c>
      <c r="S12002" s="21">
        <f t="shared" si="3188"/>
        <v>18.330862986075338</v>
      </c>
      <c r="T12002">
        <f t="shared" si="3189"/>
        <v>1.1385107933255432E-8</v>
      </c>
      <c r="Z12002" s="15">
        <f t="shared" si="3190"/>
        <v>0.51920603336083637</v>
      </c>
      <c r="AA12002">
        <f t="shared" si="3191"/>
        <v>8.9861345927926335E-8</v>
      </c>
      <c r="AF12002" s="3">
        <f t="shared" si="3182"/>
        <v>0.51931909717442659</v>
      </c>
      <c r="AH12002">
        <f t="shared" si="3192"/>
        <v>1277.1500000002279</v>
      </c>
      <c r="AI12002">
        <f t="shared" si="3193"/>
        <v>18.3307562850541</v>
      </c>
      <c r="AJ12002" s="5">
        <f t="shared" si="3194"/>
        <v>18.342426686405812</v>
      </c>
      <c r="AK12002">
        <f t="shared" si="3195"/>
        <v>1.3619826771002938E-4</v>
      </c>
    </row>
    <row r="12003" spans="1:37" x14ac:dyDescent="0.25">
      <c r="A12003" s="1">
        <v>1277.2500000002281</v>
      </c>
      <c r="B12003">
        <v>18.332589791499259</v>
      </c>
      <c r="D12003">
        <f t="shared" si="3183"/>
        <v>0.47795611135448512</v>
      </c>
      <c r="E12003">
        <f t="shared" si="3181"/>
        <v>0.51895336044088525</v>
      </c>
      <c r="G12003">
        <f t="shared" si="3196"/>
        <v>0.47795611135448512</v>
      </c>
      <c r="H12003" s="2">
        <f t="shared" si="3197"/>
        <v>0.51895336044088525</v>
      </c>
      <c r="L12003" s="20">
        <f t="shared" si="3184"/>
        <v>0.51906585460646681</v>
      </c>
      <c r="M12003">
        <f t="shared" si="3185"/>
        <v>1.690010990243854E-3</v>
      </c>
      <c r="P12003" s="18">
        <f t="shared" si="3186"/>
        <v>0.51895610123747904</v>
      </c>
      <c r="Q12003">
        <f t="shared" si="3187"/>
        <v>7.5119659685418585E-12</v>
      </c>
      <c r="S12003" s="21">
        <f t="shared" si="3188"/>
        <v>18.332696494378453</v>
      </c>
      <c r="T12003">
        <f t="shared" si="3189"/>
        <v>1.1385504428220297E-8</v>
      </c>
      <c r="Z12003" s="15">
        <f t="shared" si="3190"/>
        <v>0.5192533674490416</v>
      </c>
      <c r="AA12003">
        <f t="shared" si="3191"/>
        <v>9.0004204942927561E-8</v>
      </c>
      <c r="AF12003" s="3">
        <f t="shared" si="3182"/>
        <v>0.5193664304826795</v>
      </c>
      <c r="AH12003">
        <f t="shared" si="3192"/>
        <v>1277.2500000002281</v>
      </c>
      <c r="AI12003">
        <f t="shared" si="3193"/>
        <v>18.332589791499259</v>
      </c>
      <c r="AJ12003" s="5">
        <f t="shared" si="3194"/>
        <v>18.344269465803233</v>
      </c>
      <c r="AK12003">
        <f t="shared" si="3195"/>
        <v>1.3641479184689983E-4</v>
      </c>
    </row>
    <row r="12004" spans="1:37" x14ac:dyDescent="0.25">
      <c r="A12004" s="1">
        <v>1277.350000000228</v>
      </c>
      <c r="B12004">
        <v>18.33442324658316</v>
      </c>
      <c r="D12004">
        <f t="shared" si="3183"/>
        <v>0.47799593771156818</v>
      </c>
      <c r="E12004">
        <f t="shared" si="3181"/>
        <v>0.51900045502246306</v>
      </c>
      <c r="G12004">
        <f t="shared" si="3196"/>
        <v>0.47799593771156818</v>
      </c>
      <c r="H12004" s="2">
        <f t="shared" si="3197"/>
        <v>0.51900045502246306</v>
      </c>
      <c r="L12004" s="20">
        <f t="shared" si="3184"/>
        <v>0.51911294845160327</v>
      </c>
      <c r="M12004">
        <f t="shared" si="3185"/>
        <v>1.6906085721961617E-3</v>
      </c>
      <c r="P12004" s="18">
        <f t="shared" si="3186"/>
        <v>0.51900319586672494</v>
      </c>
      <c r="Q12004">
        <f t="shared" si="3187"/>
        <v>7.5122272679008119E-12</v>
      </c>
      <c r="S12004" s="21">
        <f t="shared" si="3188"/>
        <v>18.334529951318139</v>
      </c>
      <c r="T12004">
        <f t="shared" si="3189"/>
        <v>1.1385900466839497E-8</v>
      </c>
      <c r="Z12004" s="15">
        <f t="shared" si="3190"/>
        <v>0.51930070019381369</v>
      </c>
      <c r="AA12004">
        <f t="shared" si="3191"/>
        <v>9.0147162919370777E-8</v>
      </c>
      <c r="AF12004" s="3">
        <f t="shared" si="3182"/>
        <v>0.51941376244547643</v>
      </c>
      <c r="AH12004">
        <f t="shared" si="3192"/>
        <v>1277.350000000228</v>
      </c>
      <c r="AI12004">
        <f t="shared" si="3193"/>
        <v>18.334423246583164</v>
      </c>
      <c r="AJ12004" s="5">
        <f t="shared" si="3194"/>
        <v>18.346112192899007</v>
      </c>
      <c r="AK12004">
        <f t="shared" si="3195"/>
        <v>1.3663146597465826E-4</v>
      </c>
    </row>
    <row r="12005" spans="1:37" x14ac:dyDescent="0.25">
      <c r="A12005" s="1">
        <v>1277.4500000002281</v>
      </c>
      <c r="B12005">
        <v>18.33625665029972</v>
      </c>
      <c r="D12005">
        <f t="shared" si="3183"/>
        <v>0.47803576406865134</v>
      </c>
      <c r="E12005">
        <f t="shared" si="3181"/>
        <v>0.51904754828460653</v>
      </c>
      <c r="G12005">
        <f t="shared" si="3196"/>
        <v>0.47803576406865134</v>
      </c>
      <c r="H12005" s="2">
        <f t="shared" si="3197"/>
        <v>0.51904754828460653</v>
      </c>
      <c r="L12005" s="20">
        <f t="shared" si="3184"/>
        <v>0.51916004097532209</v>
      </c>
      <c r="M12005">
        <f t="shared" si="3185"/>
        <v>1.6912061510965335E-3</v>
      </c>
      <c r="P12005" s="18">
        <f t="shared" si="3186"/>
        <v>0.51905028917648022</v>
      </c>
      <c r="Q12005">
        <f t="shared" si="3187"/>
        <v>7.5124882632439276E-12</v>
      </c>
      <c r="S12005" s="21">
        <f t="shared" si="3188"/>
        <v>18.336363356888288</v>
      </c>
      <c r="T12005">
        <f t="shared" si="3189"/>
        <v>1.1386296043781494E-8</v>
      </c>
      <c r="Z12005" s="15">
        <f t="shared" si="3190"/>
        <v>0.51934803159498411</v>
      </c>
      <c r="AA12005">
        <f t="shared" si="3191"/>
        <v>9.0290219815466091E-8</v>
      </c>
      <c r="AF12005" s="3">
        <f t="shared" si="3182"/>
        <v>0.51946109306264976</v>
      </c>
      <c r="AH12005">
        <f t="shared" si="3192"/>
        <v>1277.4500000002281</v>
      </c>
      <c r="AI12005">
        <f t="shared" si="3193"/>
        <v>18.33625665029972</v>
      </c>
      <c r="AJ12005" s="5">
        <f t="shared" si="3194"/>
        <v>18.347954867686568</v>
      </c>
      <c r="AK12005">
        <f t="shared" si="3195"/>
        <v>1.3684829002993357E-4</v>
      </c>
    </row>
    <row r="12006" spans="1:37" x14ac:dyDescent="0.25">
      <c r="A12006" s="1">
        <v>1277.550000000228</v>
      </c>
      <c r="B12006">
        <v>18.338090002642879</v>
      </c>
      <c r="D12006">
        <f t="shared" si="3183"/>
        <v>0.47807559042573444</v>
      </c>
      <c r="E12006">
        <f t="shared" si="3181"/>
        <v>0.51909464022716012</v>
      </c>
      <c r="G12006">
        <f t="shared" si="3196"/>
        <v>0.47807559042573444</v>
      </c>
      <c r="H12006" s="2">
        <f t="shared" si="3197"/>
        <v>0.51909464022716012</v>
      </c>
      <c r="L12006" s="20">
        <f t="shared" si="3184"/>
        <v>0.51920713217746695</v>
      </c>
      <c r="M12006">
        <f t="shared" si="3185"/>
        <v>1.6918037268745141E-3</v>
      </c>
      <c r="P12006" s="18">
        <f t="shared" si="3186"/>
        <v>0.51909738116658977</v>
      </c>
      <c r="Q12006">
        <f t="shared" si="3187"/>
        <v>7.51274895698957E-12</v>
      </c>
      <c r="S12006" s="21">
        <f t="shared" si="3188"/>
        <v>18.338196711082865</v>
      </c>
      <c r="T12006">
        <f t="shared" si="3189"/>
        <v>1.138669116432933E-8</v>
      </c>
      <c r="Z12006" s="15">
        <f t="shared" si="3190"/>
        <v>0.51939536165238542</v>
      </c>
      <c r="AA12006">
        <f t="shared" si="3191"/>
        <v>9.0433375589537628E-8</v>
      </c>
      <c r="AF12006" s="3">
        <f t="shared" si="3182"/>
        <v>0.51950842233403294</v>
      </c>
      <c r="AH12006">
        <f t="shared" si="3192"/>
        <v>1277.550000000228</v>
      </c>
      <c r="AI12006">
        <f t="shared" si="3193"/>
        <v>18.338090002642879</v>
      </c>
      <c r="AJ12006" s="5">
        <f t="shared" si="3194"/>
        <v>18.349797490159396</v>
      </c>
      <c r="AK12006">
        <f t="shared" si="3195"/>
        <v>1.3706526394940819E-4</v>
      </c>
    </row>
    <row r="12007" spans="1:37" x14ac:dyDescent="0.25">
      <c r="A12007" s="1">
        <v>1277.6500000002279</v>
      </c>
      <c r="B12007">
        <v>18.33992330360655</v>
      </c>
      <c r="D12007">
        <f t="shared" si="3183"/>
        <v>0.47811541678281749</v>
      </c>
      <c r="E12007">
        <f t="shared" si="3181"/>
        <v>0.51914173084996751</v>
      </c>
      <c r="G12007">
        <f t="shared" si="3196"/>
        <v>0.47811541678281749</v>
      </c>
      <c r="H12007" s="2">
        <f t="shared" si="3197"/>
        <v>0.51914173084996751</v>
      </c>
      <c r="L12007" s="20">
        <f t="shared" si="3184"/>
        <v>0.51925422205788507</v>
      </c>
      <c r="M12007">
        <f t="shared" si="3185"/>
        <v>1.6924012994599283E-3</v>
      </c>
      <c r="P12007" s="18">
        <f t="shared" si="3186"/>
        <v>0.51914447183689683</v>
      </c>
      <c r="Q12007">
        <f t="shared" si="3187"/>
        <v>7.5130093466873167E-12</v>
      </c>
      <c r="S12007" s="21">
        <f t="shared" si="3188"/>
        <v>18.340030013895763</v>
      </c>
      <c r="T12007">
        <f t="shared" si="3189"/>
        <v>1.1387085823909562E-8</v>
      </c>
      <c r="Z12007" s="15">
        <f t="shared" si="3190"/>
        <v>0.51944269036585133</v>
      </c>
      <c r="AA12007">
        <f t="shared" si="3191"/>
        <v>9.0576630201026421E-8</v>
      </c>
      <c r="AF12007" s="3">
        <f t="shared" si="3182"/>
        <v>0.51955575025946166</v>
      </c>
      <c r="AH12007">
        <f t="shared" si="3192"/>
        <v>1277.6500000002279</v>
      </c>
      <c r="AI12007">
        <f t="shared" si="3193"/>
        <v>18.33992330360655</v>
      </c>
      <c r="AJ12007" s="5">
        <f t="shared" si="3194"/>
        <v>18.351640060311023</v>
      </c>
      <c r="AK12007">
        <f t="shared" si="3195"/>
        <v>1.372823876718163E-4</v>
      </c>
    </row>
    <row r="12008" spans="1:37" x14ac:dyDescent="0.25">
      <c r="A12008" s="1">
        <v>1277.7500000002281</v>
      </c>
      <c r="B12008">
        <v>18.34175655318468</v>
      </c>
      <c r="D12008">
        <f t="shared" si="3183"/>
        <v>0.47815524313990065</v>
      </c>
      <c r="E12008">
        <f t="shared" si="3181"/>
        <v>0.51918882015287304</v>
      </c>
      <c r="G12008">
        <f t="shared" si="3196"/>
        <v>0.47815524313990065</v>
      </c>
      <c r="H12008" s="2">
        <f t="shared" si="3197"/>
        <v>0.51918882015287304</v>
      </c>
      <c r="L12008" s="20">
        <f t="shared" si="3184"/>
        <v>0.5193013106164166</v>
      </c>
      <c r="M12008">
        <f t="shared" si="3185"/>
        <v>1.6929988687820034E-3</v>
      </c>
      <c r="P12008" s="18">
        <f t="shared" si="3186"/>
        <v>0.51919156118724608</v>
      </c>
      <c r="Q12008">
        <f t="shared" si="3187"/>
        <v>7.5132694341470242E-12</v>
      </c>
      <c r="S12008" s="21">
        <f t="shared" si="3188"/>
        <v>18.341863265320939</v>
      </c>
      <c r="T12008">
        <f t="shared" si="3189"/>
        <v>1.1387480024772573E-8</v>
      </c>
      <c r="Z12008" s="15">
        <f t="shared" si="3190"/>
        <v>0.51949001773521242</v>
      </c>
      <c r="AA12008">
        <f t="shared" si="3191"/>
        <v>9.0719983607084116E-8</v>
      </c>
      <c r="AF12008" s="3">
        <f t="shared" si="3182"/>
        <v>0.51960307683876472</v>
      </c>
      <c r="AH12008">
        <f t="shared" si="3192"/>
        <v>1277.7500000002281</v>
      </c>
      <c r="AI12008">
        <f t="shared" si="3193"/>
        <v>18.34175655318468</v>
      </c>
      <c r="AJ12008" s="5">
        <f t="shared" si="3194"/>
        <v>18.353482578134852</v>
      </c>
      <c r="AK12008">
        <f t="shared" si="3195"/>
        <v>1.374996611320367E-4</v>
      </c>
    </row>
    <row r="12009" spans="1:37" x14ac:dyDescent="0.25">
      <c r="A12009" s="1">
        <v>1277.850000000228</v>
      </c>
      <c r="B12009">
        <v>18.343589751371191</v>
      </c>
      <c r="D12009">
        <f t="shared" si="3183"/>
        <v>0.4781950694969837</v>
      </c>
      <c r="E12009">
        <f t="shared" si="3181"/>
        <v>0.51923590813572085</v>
      </c>
      <c r="G12009">
        <f t="shared" si="3196"/>
        <v>0.4781950694969837</v>
      </c>
      <c r="H12009" s="2">
        <f t="shared" si="3197"/>
        <v>0.51923590813572085</v>
      </c>
      <c r="L12009" s="20">
        <f t="shared" si="3184"/>
        <v>0.51934839785291231</v>
      </c>
      <c r="M12009">
        <f t="shared" si="3185"/>
        <v>1.6935964347708776E-3</v>
      </c>
      <c r="P12009" s="18">
        <f t="shared" si="3186"/>
        <v>0.51923864921748142</v>
      </c>
      <c r="Q12009">
        <f t="shared" si="3187"/>
        <v>7.5135292181354779E-12</v>
      </c>
      <c r="S12009" s="21">
        <f t="shared" si="3188"/>
        <v>18.343696465352313</v>
      </c>
      <c r="T12009">
        <f t="shared" si="3189"/>
        <v>1.1387873766894187E-8</v>
      </c>
      <c r="Z12009" s="15">
        <f t="shared" si="3190"/>
        <v>0.51953734376030369</v>
      </c>
      <c r="AA12009">
        <f t="shared" si="3191"/>
        <v>9.0863435767650741E-8</v>
      </c>
      <c r="AF12009" s="3">
        <f t="shared" si="3182"/>
        <v>0.51965040207178137</v>
      </c>
      <c r="AH12009">
        <f t="shared" si="3192"/>
        <v>1277.850000000228</v>
      </c>
      <c r="AI12009">
        <f t="shared" si="3193"/>
        <v>18.343589751371191</v>
      </c>
      <c r="AJ12009" s="5">
        <f t="shared" si="3194"/>
        <v>18.355325043624457</v>
      </c>
      <c r="AK12009">
        <f t="shared" si="3195"/>
        <v>1.3771708426958259E-4</v>
      </c>
    </row>
    <row r="12010" spans="1:37" x14ac:dyDescent="0.25">
      <c r="A12010" s="1">
        <v>1277.950000000229</v>
      </c>
      <c r="B12010">
        <v>18.345422898160042</v>
      </c>
      <c r="D12010">
        <f t="shared" si="3183"/>
        <v>0.47823489585406725</v>
      </c>
      <c r="E12010">
        <f t="shared" si="3181"/>
        <v>0.51928299479835549</v>
      </c>
      <c r="G12010">
        <f t="shared" si="3196"/>
        <v>0.47823489585406725</v>
      </c>
      <c r="H12010" s="2">
        <f t="shared" si="3197"/>
        <v>0.51928299479835549</v>
      </c>
      <c r="L12010" s="20">
        <f t="shared" si="3184"/>
        <v>0.51939548376720523</v>
      </c>
      <c r="M12010">
        <f t="shared" si="3185"/>
        <v>1.6941939973551604E-3</v>
      </c>
      <c r="P12010" s="18">
        <f t="shared" si="3186"/>
        <v>0.51928573592744776</v>
      </c>
      <c r="Q12010">
        <f t="shared" si="3187"/>
        <v>7.5137887004626635E-12</v>
      </c>
      <c r="S12010" s="21">
        <f t="shared" si="3188"/>
        <v>18.345529613983846</v>
      </c>
      <c r="T12010">
        <f t="shared" si="3189"/>
        <v>1.1388267050250261E-8</v>
      </c>
      <c r="Z12010" s="15">
        <f t="shared" si="3190"/>
        <v>0.51958466844095641</v>
      </c>
      <c r="AA12010">
        <f t="shared" si="3191"/>
        <v>9.1006986640107144E-8</v>
      </c>
      <c r="AF12010" s="3">
        <f t="shared" si="3182"/>
        <v>0.51969772595833397</v>
      </c>
      <c r="AH12010">
        <f t="shared" si="3192"/>
        <v>1277.950000000229</v>
      </c>
      <c r="AI12010">
        <f t="shared" si="3193"/>
        <v>18.345422898160042</v>
      </c>
      <c r="AJ12010" s="5">
        <f t="shared" si="3194"/>
        <v>18.357167456773272</v>
      </c>
      <c r="AK12010">
        <f t="shared" si="3195"/>
        <v>1.3793465701960762E-4</v>
      </c>
    </row>
    <row r="12011" spans="1:37" x14ac:dyDescent="0.25">
      <c r="A12011" s="1">
        <v>1278.050000000228</v>
      </c>
      <c r="B12011">
        <v>18.347255993545161</v>
      </c>
      <c r="D12011">
        <f t="shared" si="3183"/>
        <v>0.47827472221114997</v>
      </c>
      <c r="E12011">
        <f t="shared" si="3181"/>
        <v>0.51933008014062121</v>
      </c>
      <c r="G12011">
        <f t="shared" si="3196"/>
        <v>0.47827472221114997</v>
      </c>
      <c r="H12011" s="2">
        <f t="shared" si="3197"/>
        <v>0.51933008014062121</v>
      </c>
      <c r="L12011" s="20">
        <f t="shared" si="3184"/>
        <v>0.51944256835915326</v>
      </c>
      <c r="M12011">
        <f t="shared" si="3185"/>
        <v>1.6947915564656689E-3</v>
      </c>
      <c r="P12011" s="18">
        <f t="shared" si="3186"/>
        <v>0.51933282131698888</v>
      </c>
      <c r="Q12011">
        <f t="shared" si="3187"/>
        <v>7.5140478786780681E-12</v>
      </c>
      <c r="S12011" s="21">
        <f t="shared" si="3188"/>
        <v>18.34736271120946</v>
      </c>
      <c r="T12011">
        <f t="shared" si="3189"/>
        <v>1.1388659873300125E-8</v>
      </c>
      <c r="Z12011" s="15">
        <f t="shared" si="3190"/>
        <v>0.51963199177700337</v>
      </c>
      <c r="AA12011">
        <f t="shared" si="3191"/>
        <v>9.1150636182951927E-8</v>
      </c>
      <c r="AF12011" s="3">
        <f t="shared" si="3182"/>
        <v>0.51974504849826619</v>
      </c>
      <c r="AH12011">
        <f t="shared" si="3192"/>
        <v>1278.050000000228</v>
      </c>
      <c r="AI12011">
        <f t="shared" si="3193"/>
        <v>18.347255993545158</v>
      </c>
      <c r="AJ12011" s="5">
        <f t="shared" si="3194"/>
        <v>18.359009817574783</v>
      </c>
      <c r="AK12011">
        <f t="shared" si="3195"/>
        <v>1.3815237931940296E-4</v>
      </c>
    </row>
    <row r="12012" spans="1:37" x14ac:dyDescent="0.25">
      <c r="A12012" s="1">
        <v>1278.1500000002279</v>
      </c>
      <c r="B12012">
        <v>18.349089037520478</v>
      </c>
      <c r="D12012">
        <f t="shared" si="3183"/>
        <v>0.47831454856823302</v>
      </c>
      <c r="E12012">
        <f t="shared" si="3181"/>
        <v>0.51937716416236213</v>
      </c>
      <c r="G12012">
        <f t="shared" si="3196"/>
        <v>0.47831454856823302</v>
      </c>
      <c r="H12012" s="2">
        <f t="shared" si="3197"/>
        <v>0.51937716416236213</v>
      </c>
      <c r="L12012" s="20">
        <f t="shared" si="3184"/>
        <v>0.51948965162858585</v>
      </c>
      <c r="M12012">
        <f t="shared" si="3185"/>
        <v>1.6953891120306765E-3</v>
      </c>
      <c r="P12012" s="18">
        <f t="shared" si="3186"/>
        <v>0.51937990538594947</v>
      </c>
      <c r="Q12012">
        <f t="shared" si="3187"/>
        <v>7.514306755809097E-12</v>
      </c>
      <c r="S12012" s="21">
        <f t="shared" si="3188"/>
        <v>18.349195757023107</v>
      </c>
      <c r="T12012">
        <f t="shared" si="3189"/>
        <v>1.1389052241327628E-8</v>
      </c>
      <c r="Z12012" s="15">
        <f t="shared" si="3190"/>
        <v>0.51967931376827847</v>
      </c>
      <c r="AA12012">
        <f t="shared" si="3191"/>
        <v>9.1294384355403444E-8</v>
      </c>
      <c r="AF12012" s="3">
        <f t="shared" si="3182"/>
        <v>0.51979236969139864</v>
      </c>
      <c r="AH12012">
        <f t="shared" si="3192"/>
        <v>1278.1500000002279</v>
      </c>
      <c r="AI12012">
        <f t="shared" si="3193"/>
        <v>18.349089037520482</v>
      </c>
      <c r="AJ12012" s="5">
        <f t="shared" si="3194"/>
        <v>18.360852126022525</v>
      </c>
      <c r="AK12012">
        <f t="shared" si="3195"/>
        <v>1.3837025110690135E-4</v>
      </c>
    </row>
    <row r="12013" spans="1:37" x14ac:dyDescent="0.25">
      <c r="A12013" s="1">
        <v>1278.250000000229</v>
      </c>
      <c r="B12013">
        <v>18.350922030079971</v>
      </c>
      <c r="D12013">
        <f t="shared" si="3183"/>
        <v>0.47835437492531657</v>
      </c>
      <c r="E12013">
        <f t="shared" si="3181"/>
        <v>0.51942424686342326</v>
      </c>
      <c r="G12013">
        <f t="shared" si="3196"/>
        <v>0.47835437492531657</v>
      </c>
      <c r="H12013" s="2">
        <f t="shared" si="3197"/>
        <v>0.51942424686342326</v>
      </c>
      <c r="L12013" s="20">
        <f t="shared" si="3184"/>
        <v>0.519536733575368</v>
      </c>
      <c r="M12013">
        <f t="shared" si="3185"/>
        <v>1.695986663981466E-3</v>
      </c>
      <c r="P12013" s="18">
        <f t="shared" si="3186"/>
        <v>0.51942698813417387</v>
      </c>
      <c r="Q12013">
        <f t="shared" si="3187"/>
        <v>7.5145653281878504E-12</v>
      </c>
      <c r="S12013" s="21">
        <f t="shared" si="3188"/>
        <v>18.351028751418724</v>
      </c>
      <c r="T12013">
        <f t="shared" si="3189"/>
        <v>1.1389444145209296E-8</v>
      </c>
      <c r="Z12013" s="15">
        <f t="shared" si="3190"/>
        <v>0.51972663441461497</v>
      </c>
      <c r="AA12013">
        <f t="shared" si="3191"/>
        <v>9.1438231115724148E-8</v>
      </c>
      <c r="AF12013" s="3">
        <f t="shared" si="3182"/>
        <v>0.5198396895375843</v>
      </c>
      <c r="AH12013">
        <f t="shared" si="3192"/>
        <v>1278.250000000229</v>
      </c>
      <c r="AI12013">
        <f t="shared" si="3193"/>
        <v>18.350922030079971</v>
      </c>
      <c r="AJ12013" s="5">
        <f t="shared" si="3194"/>
        <v>18.362694382110011</v>
      </c>
      <c r="AK12013">
        <f t="shared" si="3195"/>
        <v>1.3858827231917411E-4</v>
      </c>
    </row>
    <row r="12014" spans="1:37" x14ac:dyDescent="0.25">
      <c r="A12014" s="1">
        <v>1278.3500000002291</v>
      </c>
      <c r="B12014">
        <v>18.352754971217578</v>
      </c>
      <c r="D12014">
        <f t="shared" si="3183"/>
        <v>0.47839420128239973</v>
      </c>
      <c r="E12014">
        <f t="shared" si="3181"/>
        <v>0.51947132824364917</v>
      </c>
      <c r="G12014">
        <f t="shared" si="3196"/>
        <v>0.47839420128239973</v>
      </c>
      <c r="H12014" s="2">
        <f t="shared" si="3197"/>
        <v>0.51947132824364917</v>
      </c>
      <c r="L12014" s="20">
        <f t="shared" si="3184"/>
        <v>0.51958381419932209</v>
      </c>
      <c r="M12014">
        <f t="shared" si="3185"/>
        <v>1.6965842122458972E-3</v>
      </c>
      <c r="P12014" s="18">
        <f t="shared" si="3186"/>
        <v>0.51947406956150699</v>
      </c>
      <c r="Q12014">
        <f t="shared" si="3187"/>
        <v>7.5148235976244562E-12</v>
      </c>
      <c r="S12014" s="21">
        <f t="shared" si="3188"/>
        <v>18.352861694390278</v>
      </c>
      <c r="T12014">
        <f t="shared" si="3189"/>
        <v>1.1389835590987335E-8</v>
      </c>
      <c r="Z12014" s="15">
        <f t="shared" si="3190"/>
        <v>0.51977395371584434</v>
      </c>
      <c r="AA12014">
        <f t="shared" si="3191"/>
        <v>9.1582176421351228E-8</v>
      </c>
      <c r="AF12014" s="3">
        <f t="shared" si="3182"/>
        <v>0.51988700803663379</v>
      </c>
      <c r="AH12014">
        <f t="shared" si="3192"/>
        <v>1278.3500000002291</v>
      </c>
      <c r="AI12014">
        <f t="shared" si="3193"/>
        <v>18.352754971217578</v>
      </c>
      <c r="AJ12014" s="5">
        <f t="shared" si="3194"/>
        <v>18.364536585830674</v>
      </c>
      <c r="AK12014">
        <f t="shared" si="3195"/>
        <v>1.3880644289150708E-4</v>
      </c>
    </row>
    <row r="12015" spans="1:37" x14ac:dyDescent="0.25">
      <c r="A12015" s="1">
        <v>1278.450000000229</v>
      </c>
      <c r="B12015">
        <v>18.354587860927239</v>
      </c>
      <c r="D12015">
        <f t="shared" si="3183"/>
        <v>0.47843402763948278</v>
      </c>
      <c r="E12015">
        <f t="shared" si="3181"/>
        <v>0.51951840830288409</v>
      </c>
      <c r="G12015">
        <f t="shared" si="3196"/>
        <v>0.47843402763948278</v>
      </c>
      <c r="H12015" s="2">
        <f t="shared" si="3197"/>
        <v>0.51951840830288409</v>
      </c>
      <c r="L12015" s="20">
        <f t="shared" si="3184"/>
        <v>0.519630893500306</v>
      </c>
      <c r="M12015">
        <f t="shared" si="3185"/>
        <v>1.6971817567546614E-3</v>
      </c>
      <c r="P12015" s="18">
        <f t="shared" si="3186"/>
        <v>0.51952114966779339</v>
      </c>
      <c r="Q12015">
        <f t="shared" si="3187"/>
        <v>7.5150815659291815E-12</v>
      </c>
      <c r="S12015" s="21">
        <f t="shared" si="3188"/>
        <v>18.354694585931714</v>
      </c>
      <c r="T12015">
        <f t="shared" si="3189"/>
        <v>1.1390226580154431E-8</v>
      </c>
      <c r="Z12015" s="15">
        <f t="shared" si="3190"/>
        <v>0.51982127167180181</v>
      </c>
      <c r="AA12015">
        <f t="shared" si="3191"/>
        <v>9.1726220232188699E-8</v>
      </c>
      <c r="AF12015" s="3">
        <f t="shared" si="3182"/>
        <v>0.51993432518839322</v>
      </c>
      <c r="AH12015">
        <f t="shared" si="3192"/>
        <v>1278.450000000229</v>
      </c>
      <c r="AI12015">
        <f t="shared" si="3193"/>
        <v>18.354587860927239</v>
      </c>
      <c r="AJ12015" s="5">
        <f t="shared" si="3194"/>
        <v>18.366378737178103</v>
      </c>
      <c r="AK12015">
        <f t="shared" si="3195"/>
        <v>1.3902476276317433E-4</v>
      </c>
    </row>
    <row r="12016" spans="1:37" x14ac:dyDescent="0.25">
      <c r="A12016" s="1">
        <v>1278.550000000228</v>
      </c>
      <c r="B12016">
        <v>18.356420699202911</v>
      </c>
      <c r="D12016">
        <f t="shared" si="3183"/>
        <v>0.4784738539965655</v>
      </c>
      <c r="E12016">
        <f t="shared" si="3181"/>
        <v>0.51956548704097283</v>
      </c>
      <c r="G12016">
        <f t="shared" si="3196"/>
        <v>0.4784738539965655</v>
      </c>
      <c r="H12016" s="2">
        <f t="shared" si="3197"/>
        <v>0.51956548704097283</v>
      </c>
      <c r="L12016" s="20">
        <f t="shared" si="3184"/>
        <v>0.51967797147816341</v>
      </c>
      <c r="M12016">
        <f t="shared" si="3185"/>
        <v>1.6977792974373228E-3</v>
      </c>
      <c r="P12016" s="18">
        <f t="shared" si="3186"/>
        <v>0.51956822845287698</v>
      </c>
      <c r="Q12016">
        <f t="shared" si="3187"/>
        <v>7.5153392282165683E-12</v>
      </c>
      <c r="S12016" s="21">
        <f t="shared" si="3188"/>
        <v>18.356527426036958</v>
      </c>
      <c r="T12016">
        <f t="shared" si="3189"/>
        <v>1.1390617105861673E-8</v>
      </c>
      <c r="Z12016" s="15">
        <f t="shared" si="3190"/>
        <v>0.51986858828231819</v>
      </c>
      <c r="AA12016">
        <f t="shared" si="3191"/>
        <v>9.187036250509843E-8</v>
      </c>
      <c r="AF12016" s="3">
        <f t="shared" si="3182"/>
        <v>0.51998164099269473</v>
      </c>
      <c r="AH12016">
        <f t="shared" si="3192"/>
        <v>1278.550000000228</v>
      </c>
      <c r="AI12016">
        <f t="shared" si="3193"/>
        <v>18.356420699202907</v>
      </c>
      <c r="AJ12016" s="5">
        <f t="shared" si="3194"/>
        <v>18.368220836145706</v>
      </c>
      <c r="AK12016">
        <f t="shared" si="3195"/>
        <v>1.3924323186881811E-4</v>
      </c>
    </row>
    <row r="12017" spans="1:37" x14ac:dyDescent="0.25">
      <c r="A12017" s="1">
        <v>1278.6500000002291</v>
      </c>
      <c r="B12017">
        <v>18.358253486038571</v>
      </c>
      <c r="D12017">
        <f t="shared" si="3183"/>
        <v>0.47851368035364905</v>
      </c>
      <c r="E12017">
        <f t="shared" si="3181"/>
        <v>0.51961256445776072</v>
      </c>
      <c r="G12017">
        <f t="shared" si="3196"/>
        <v>0.47851368035364905</v>
      </c>
      <c r="H12017" s="2">
        <f t="shared" si="3197"/>
        <v>0.51961256445776072</v>
      </c>
      <c r="L12017" s="20">
        <f t="shared" si="3184"/>
        <v>0.51972504813274156</v>
      </c>
      <c r="M12017">
        <f t="shared" si="3185"/>
        <v>1.6983768342236243E-3</v>
      </c>
      <c r="P12017" s="18">
        <f t="shared" si="3186"/>
        <v>0.51961530591660399</v>
      </c>
      <c r="Q12017">
        <f t="shared" si="3187"/>
        <v>7.5155965893404575E-12</v>
      </c>
      <c r="S12017" s="21">
        <f t="shared" si="3188"/>
        <v>18.358360214700024</v>
      </c>
      <c r="T12017">
        <f t="shared" si="3189"/>
        <v>1.1391007175668404E-8</v>
      </c>
      <c r="Z12017" s="15">
        <f t="shared" si="3190"/>
        <v>0.5199159035472285</v>
      </c>
      <c r="AA12017">
        <f t="shared" si="3191"/>
        <v>9.2014603199141902E-8</v>
      </c>
      <c r="AF12017" s="3">
        <f t="shared" si="3182"/>
        <v>0.52002895544937444</v>
      </c>
      <c r="AH12017">
        <f t="shared" si="3192"/>
        <v>1278.6500000002291</v>
      </c>
      <c r="AI12017">
        <f t="shared" si="3193"/>
        <v>18.358253486038571</v>
      </c>
      <c r="AJ12017" s="5">
        <f t="shared" si="3194"/>
        <v>18.370062882727069</v>
      </c>
      <c r="AK12017">
        <f t="shared" si="3195"/>
        <v>1.3946185014631821E-4</v>
      </c>
    </row>
    <row r="12018" spans="1:37" x14ac:dyDescent="0.25">
      <c r="A12018" s="1">
        <v>1278.750000000229</v>
      </c>
      <c r="B12018">
        <v>18.360086221428151</v>
      </c>
      <c r="D12018">
        <f t="shared" si="3183"/>
        <v>0.4785535067107321</v>
      </c>
      <c r="E12018">
        <f t="shared" si="3181"/>
        <v>0.51965964055309188</v>
      </c>
      <c r="G12018">
        <f t="shared" si="3196"/>
        <v>0.4785535067107321</v>
      </c>
      <c r="H12018" s="2">
        <f t="shared" si="3197"/>
        <v>0.51965964055309188</v>
      </c>
      <c r="L12018" s="20">
        <f t="shared" si="3184"/>
        <v>0.51977212346387702</v>
      </c>
      <c r="M12018">
        <f t="shared" si="3185"/>
        <v>1.6989743670426391E-3</v>
      </c>
      <c r="P12018" s="18">
        <f t="shared" si="3186"/>
        <v>0.5196623820588181</v>
      </c>
      <c r="Q12018">
        <f t="shared" si="3187"/>
        <v>7.5158536468502103E-12</v>
      </c>
      <c r="S12018" s="21">
        <f t="shared" si="3188"/>
        <v>18.360192951914822</v>
      </c>
      <c r="T12018">
        <f t="shared" si="3189"/>
        <v>1.1391396785000673E-8</v>
      </c>
      <c r="Z12018" s="15">
        <f t="shared" si="3190"/>
        <v>0.5199632174663662</v>
      </c>
      <c r="AA12018">
        <f t="shared" si="3191"/>
        <v>9.2158942273162262E-8</v>
      </c>
      <c r="AF12018" s="3">
        <f t="shared" si="3182"/>
        <v>0.52007626855825784</v>
      </c>
      <c r="AH12018">
        <f t="shared" si="3192"/>
        <v>1278.750000000229</v>
      </c>
      <c r="AI12018">
        <f t="shared" si="3193"/>
        <v>18.360086221428151</v>
      </c>
      <c r="AJ12018" s="5">
        <f t="shared" si="3194"/>
        <v>18.3719048769157</v>
      </c>
      <c r="AK12018">
        <f t="shared" si="3195"/>
        <v>1.3968061753336189E-4</v>
      </c>
    </row>
    <row r="12019" spans="1:37" x14ac:dyDescent="0.25">
      <c r="A12019" s="1">
        <v>1278.8500000002291</v>
      </c>
      <c r="B12019">
        <v>18.361918905365631</v>
      </c>
      <c r="D12019">
        <f t="shared" si="3183"/>
        <v>0.47859333306781526</v>
      </c>
      <c r="E12019">
        <f t="shared" si="3181"/>
        <v>0.51970671532681156</v>
      </c>
      <c r="G12019">
        <f t="shared" si="3196"/>
        <v>0.47859333306781526</v>
      </c>
      <c r="H12019" s="2">
        <f t="shared" si="3197"/>
        <v>0.51970671532681156</v>
      </c>
      <c r="L12019" s="20">
        <f t="shared" si="3184"/>
        <v>0.51981919747142058</v>
      </c>
      <c r="M12019">
        <f t="shared" si="3185"/>
        <v>1.6995718958244519E-3</v>
      </c>
      <c r="P12019" s="18">
        <f t="shared" si="3186"/>
        <v>0.51970945687936476</v>
      </c>
      <c r="Q12019">
        <f t="shared" si="3187"/>
        <v>7.5161104019475133E-12</v>
      </c>
      <c r="S12019" s="21">
        <f t="shared" si="3188"/>
        <v>18.362025637675337</v>
      </c>
      <c r="T12019">
        <f t="shared" si="3189"/>
        <v>1.1391785935351266E-8</v>
      </c>
      <c r="Z12019" s="15">
        <f t="shared" si="3190"/>
        <v>0.52001053003956366</v>
      </c>
      <c r="AA12019">
        <f t="shared" si="3191"/>
        <v>9.2303379684636734E-8</v>
      </c>
      <c r="AF12019" s="3">
        <f t="shared" si="3182"/>
        <v>0.52012358031918349</v>
      </c>
      <c r="AH12019">
        <f t="shared" si="3192"/>
        <v>1278.8500000002291</v>
      </c>
      <c r="AI12019">
        <f t="shared" si="3193"/>
        <v>18.361918905365631</v>
      </c>
      <c r="AJ12019" s="5">
        <f t="shared" si="3194"/>
        <v>18.373746818705076</v>
      </c>
      <c r="AK12019">
        <f t="shared" si="3195"/>
        <v>1.3989953396542613E-4</v>
      </c>
    </row>
    <row r="12020" spans="1:37" x14ac:dyDescent="0.25">
      <c r="A12020" s="1">
        <v>1278.950000000229</v>
      </c>
      <c r="B12020">
        <v>18.363751537844969</v>
      </c>
      <c r="D12020">
        <f t="shared" si="3183"/>
        <v>0.47863315942489837</v>
      </c>
      <c r="E12020">
        <f t="shared" si="3181"/>
        <v>0.51975378877876466</v>
      </c>
      <c r="G12020">
        <f t="shared" si="3196"/>
        <v>0.47863315942489837</v>
      </c>
      <c r="H12020" s="2">
        <f t="shared" si="3197"/>
        <v>0.51975378877876466</v>
      </c>
      <c r="L12020" s="20">
        <f t="shared" si="3184"/>
        <v>0.51986627015521947</v>
      </c>
      <c r="M12020">
        <f t="shared" si="3185"/>
        <v>1.7001694204989209E-3</v>
      </c>
      <c r="P12020" s="18">
        <f t="shared" si="3186"/>
        <v>0.51975653037808867</v>
      </c>
      <c r="Q12020">
        <f t="shared" si="3187"/>
        <v>7.5163668533991356E-12</v>
      </c>
      <c r="S12020" s="21">
        <f t="shared" si="3188"/>
        <v>18.363858271975523</v>
      </c>
      <c r="T12020">
        <f t="shared" si="3189"/>
        <v>1.1392174625179543E-8</v>
      </c>
      <c r="Z12020" s="15">
        <f t="shared" si="3190"/>
        <v>0.52005784126665522</v>
      </c>
      <c r="AA12020">
        <f t="shared" si="3191"/>
        <v>9.2447915392439369E-8</v>
      </c>
      <c r="AF12020" s="3">
        <f t="shared" si="3182"/>
        <v>0.52017089073198819</v>
      </c>
      <c r="AH12020">
        <f t="shared" si="3192"/>
        <v>1278.950000000229</v>
      </c>
      <c r="AI12020">
        <f t="shared" si="3193"/>
        <v>18.363751537844966</v>
      </c>
      <c r="AJ12020" s="5">
        <f t="shared" si="3194"/>
        <v>18.375588708088749</v>
      </c>
      <c r="AK12020">
        <f t="shared" si="3195"/>
        <v>1.4011859938031093E-4</v>
      </c>
    </row>
    <row r="12021" spans="1:37" x14ac:dyDescent="0.25">
      <c r="A12021" s="1">
        <v>1279.0500000002289</v>
      </c>
      <c r="B12021">
        <v>18.365584118860141</v>
      </c>
      <c r="D12021">
        <f t="shared" si="3183"/>
        <v>0.47867298578198142</v>
      </c>
      <c r="E12021">
        <f t="shared" si="3181"/>
        <v>0.51980086090879651</v>
      </c>
      <c r="G12021">
        <f t="shared" si="3196"/>
        <v>0.47867298578198142</v>
      </c>
      <c r="H12021" s="2">
        <f t="shared" si="3197"/>
        <v>0.51980086090879651</v>
      </c>
      <c r="L12021" s="20">
        <f t="shared" si="3184"/>
        <v>0.51991334151511026</v>
      </c>
      <c r="M12021">
        <f t="shared" si="3185"/>
        <v>1.7007669409950129E-3</v>
      </c>
      <c r="P12021" s="18">
        <f t="shared" si="3186"/>
        <v>0.51980360255483526</v>
      </c>
      <c r="Q12021">
        <f t="shared" si="3187"/>
        <v>7.516623001798075E-12</v>
      </c>
      <c r="S12021" s="21">
        <f t="shared" si="3188"/>
        <v>18.365690854809365</v>
      </c>
      <c r="T12021">
        <f t="shared" si="3189"/>
        <v>1.1392562856736807E-8</v>
      </c>
      <c r="Z12021" s="15">
        <f t="shared" si="3190"/>
        <v>0.52010515114747435</v>
      </c>
      <c r="AA12021">
        <f t="shared" si="3191"/>
        <v>9.25925493546169E-8</v>
      </c>
      <c r="AF12021" s="3">
        <f t="shared" si="3182"/>
        <v>0.52021819979649631</v>
      </c>
      <c r="AH12021">
        <f t="shared" si="3192"/>
        <v>1279.0500000002289</v>
      </c>
      <c r="AI12021">
        <f t="shared" si="3193"/>
        <v>18.365584118860141</v>
      </c>
      <c r="AJ12021" s="5">
        <f t="shared" si="3194"/>
        <v>18.377430545060236</v>
      </c>
      <c r="AK12021">
        <f t="shared" si="3195"/>
        <v>1.4033781371427663E-4</v>
      </c>
    </row>
    <row r="12022" spans="1:37" x14ac:dyDescent="0.25">
      <c r="A12022" s="1">
        <v>1279.1500000002291</v>
      </c>
      <c r="B12022">
        <v>18.367416648405118</v>
      </c>
      <c r="D12022">
        <f t="shared" si="3183"/>
        <v>0.47871281213906458</v>
      </c>
      <c r="E12022">
        <f t="shared" si="3181"/>
        <v>0.51984793171675214</v>
      </c>
      <c r="G12022">
        <f t="shared" si="3196"/>
        <v>0.47871281213906458</v>
      </c>
      <c r="H12022" s="2">
        <f t="shared" si="3197"/>
        <v>0.51984793171675214</v>
      </c>
      <c r="L12022" s="20">
        <f t="shared" si="3184"/>
        <v>0.5199604115509473</v>
      </c>
      <c r="M12022">
        <f t="shared" si="3185"/>
        <v>1.7013644572431476E-3</v>
      </c>
      <c r="P12022" s="18">
        <f t="shared" si="3186"/>
        <v>0.51985067340944946</v>
      </c>
      <c r="Q12022">
        <f t="shared" si="3187"/>
        <v>7.5168788465198443E-12</v>
      </c>
      <c r="S12022" s="21">
        <f t="shared" si="3188"/>
        <v>18.367523386170824</v>
      </c>
      <c r="T12022">
        <f t="shared" si="3189"/>
        <v>1.1392950627724042E-8</v>
      </c>
      <c r="Z12022" s="15">
        <f t="shared" si="3190"/>
        <v>0.52015245968185408</v>
      </c>
      <c r="AA12022">
        <f t="shared" si="3191"/>
        <v>9.2737281529129417E-8</v>
      </c>
      <c r="AF12022" s="3">
        <f t="shared" si="3182"/>
        <v>0.52026550751254996</v>
      </c>
      <c r="AH12022">
        <f t="shared" si="3192"/>
        <v>1279.1500000002291</v>
      </c>
      <c r="AI12022">
        <f t="shared" si="3193"/>
        <v>18.367416648405118</v>
      </c>
      <c r="AJ12022" s="5">
        <f t="shared" si="3194"/>
        <v>18.379272329613034</v>
      </c>
      <c r="AK12022">
        <f t="shared" si="3195"/>
        <v>1.4055717690372263E-4</v>
      </c>
    </row>
    <row r="12023" spans="1:37" x14ac:dyDescent="0.25">
      <c r="A12023" s="1">
        <v>1279.250000000229</v>
      </c>
      <c r="B12023">
        <v>18.369249126473861</v>
      </c>
      <c r="D12023">
        <f t="shared" si="3183"/>
        <v>0.47875263849614763</v>
      </c>
      <c r="E12023">
        <f t="shared" si="3181"/>
        <v>0.51989500120247645</v>
      </c>
      <c r="G12023">
        <f t="shared" si="3196"/>
        <v>0.47875263849614763</v>
      </c>
      <c r="H12023" s="2">
        <f t="shared" si="3197"/>
        <v>0.51989500120247645</v>
      </c>
      <c r="L12023" s="20">
        <f t="shared" si="3184"/>
        <v>0.52000748026257426</v>
      </c>
      <c r="M12023">
        <f t="shared" si="3185"/>
        <v>1.7019619691728992E-3</v>
      </c>
      <c r="P12023" s="18">
        <f t="shared" si="3186"/>
        <v>0.51989774294177649</v>
      </c>
      <c r="Q12023">
        <f t="shared" si="3187"/>
        <v>7.5171343893750771E-12</v>
      </c>
      <c r="S12023" s="21">
        <f t="shared" si="3188"/>
        <v>18.369355866053869</v>
      </c>
      <c r="T12023">
        <f t="shared" si="3189"/>
        <v>1.1393337940392687E-8</v>
      </c>
      <c r="Z12023" s="15">
        <f t="shared" si="3190"/>
        <v>0.52019976686962877</v>
      </c>
      <c r="AA12023">
        <f t="shared" si="3191"/>
        <v>9.2882111874797486E-8</v>
      </c>
      <c r="AF12023" s="3">
        <f t="shared" si="3182"/>
        <v>0.52031281387998307</v>
      </c>
      <c r="AH12023">
        <f t="shared" si="3192"/>
        <v>1279.250000000229</v>
      </c>
      <c r="AI12023">
        <f t="shared" si="3193"/>
        <v>18.369249126473861</v>
      </c>
      <c r="AJ12023" s="5">
        <f t="shared" si="3194"/>
        <v>18.381114061740696</v>
      </c>
      <c r="AK12023">
        <f t="shared" si="3195"/>
        <v>1.4077668888619988E-4</v>
      </c>
    </row>
    <row r="12024" spans="1:37" x14ac:dyDescent="0.25">
      <c r="A12024" s="1">
        <v>1279.3500000002291</v>
      </c>
      <c r="B12024">
        <v>18.37108155306036</v>
      </c>
      <c r="D12024">
        <f t="shared" si="3183"/>
        <v>0.47879246485323085</v>
      </c>
      <c r="E12024">
        <f t="shared" si="3181"/>
        <v>0.51994206936581511</v>
      </c>
      <c r="G12024">
        <f t="shared" si="3196"/>
        <v>0.47879246485323085</v>
      </c>
      <c r="H12024" s="2">
        <f t="shared" si="3197"/>
        <v>0.51994206936581511</v>
      </c>
      <c r="L12024" s="20">
        <f t="shared" si="3184"/>
        <v>0.52005454764983838</v>
      </c>
      <c r="M12024">
        <f t="shared" si="3185"/>
        <v>1.7025594767140955E-3</v>
      </c>
      <c r="P12024" s="18">
        <f t="shared" si="3186"/>
        <v>0.5199448111516618</v>
      </c>
      <c r="Q12024">
        <f t="shared" si="3187"/>
        <v>7.5173896291305619E-12</v>
      </c>
      <c r="S12024" s="21">
        <f t="shared" si="3188"/>
        <v>18.371188294452494</v>
      </c>
      <c r="T12024">
        <f t="shared" si="3189"/>
        <v>1.1393724794719033E-8</v>
      </c>
      <c r="Z12024" s="15">
        <f t="shared" si="3190"/>
        <v>0.5202470727106332</v>
      </c>
      <c r="AA12024">
        <f t="shared" si="3191"/>
        <v>9.3027040350222027E-8</v>
      </c>
      <c r="AF12024" s="3">
        <f t="shared" si="3182"/>
        <v>0.52036011889862954</v>
      </c>
      <c r="AH12024">
        <f t="shared" si="3192"/>
        <v>1279.3500000002291</v>
      </c>
      <c r="AI12024">
        <f t="shared" si="3193"/>
        <v>18.37108155306036</v>
      </c>
      <c r="AJ12024" s="5">
        <f t="shared" si="3194"/>
        <v>18.382955741436792</v>
      </c>
      <c r="AK12024">
        <f t="shared" si="3195"/>
        <v>1.4099634959898106E-4</v>
      </c>
    </row>
    <row r="12025" spans="1:37" x14ac:dyDescent="0.25">
      <c r="A12025" s="1">
        <v>1279.450000000229</v>
      </c>
      <c r="B12025">
        <v>18.372913928158582</v>
      </c>
      <c r="D12025">
        <f t="shared" si="3183"/>
        <v>0.4788322912103139</v>
      </c>
      <c r="E12025">
        <f t="shared" si="3181"/>
        <v>0.51998913620661313</v>
      </c>
      <c r="G12025">
        <f t="shared" si="3196"/>
        <v>0.4788322912103139</v>
      </c>
      <c r="H12025" s="2">
        <f t="shared" si="3197"/>
        <v>0.51998913620661313</v>
      </c>
      <c r="L12025" s="20">
        <f t="shared" si="3184"/>
        <v>0.52010161371257269</v>
      </c>
      <c r="M12025">
        <f t="shared" si="3185"/>
        <v>1.7031569797954435E-3</v>
      </c>
      <c r="P12025" s="18">
        <f t="shared" si="3186"/>
        <v>0.51999187803895019</v>
      </c>
      <c r="Q12025">
        <f t="shared" si="3187"/>
        <v>7.5176445645530256E-12</v>
      </c>
      <c r="S12025" s="21">
        <f t="shared" si="3188"/>
        <v>18.373020671360649</v>
      </c>
      <c r="T12025">
        <f t="shared" si="3189"/>
        <v>1.1394111187645579E-8</v>
      </c>
      <c r="Z12025" s="15">
        <f t="shared" si="3190"/>
        <v>0.52029437720469951</v>
      </c>
      <c r="AA12025">
        <f t="shared" si="3191"/>
        <v>9.317206691276683E-8</v>
      </c>
      <c r="AF12025" s="3">
        <f t="shared" si="3182"/>
        <v>0.52040742256831307</v>
      </c>
      <c r="AH12025">
        <f t="shared" si="3192"/>
        <v>1279.450000000229</v>
      </c>
      <c r="AI12025">
        <f t="shared" si="3193"/>
        <v>18.372913928158582</v>
      </c>
      <c r="AJ12025" s="5">
        <f t="shared" si="3194"/>
        <v>18.38479736869478</v>
      </c>
      <c r="AK12025">
        <f t="shared" si="3195"/>
        <v>1.412161589773709E-4</v>
      </c>
    </row>
    <row r="12026" spans="1:37" x14ac:dyDescent="0.25">
      <c r="A12026" s="1">
        <v>1279.5500000002289</v>
      </c>
      <c r="B12026">
        <v>18.37474625176252</v>
      </c>
      <c r="D12026">
        <f t="shared" si="3183"/>
        <v>0.47887211756739695</v>
      </c>
      <c r="E12026">
        <f t="shared" si="3181"/>
        <v>0.52003620172471621</v>
      </c>
      <c r="G12026">
        <f t="shared" si="3196"/>
        <v>0.47887211756739695</v>
      </c>
      <c r="H12026" s="2">
        <f t="shared" si="3197"/>
        <v>0.52003620172471621</v>
      </c>
      <c r="L12026" s="20">
        <f t="shared" si="3184"/>
        <v>0.52014867845063861</v>
      </c>
      <c r="M12026">
        <f t="shared" si="3185"/>
        <v>1.7037544783479559E-3</v>
      </c>
      <c r="P12026" s="18">
        <f t="shared" si="3186"/>
        <v>0.52003894360348768</v>
      </c>
      <c r="Q12026">
        <f t="shared" si="3187"/>
        <v>7.5178991974532216E-12</v>
      </c>
      <c r="S12026" s="21">
        <f t="shared" si="3188"/>
        <v>18.37485299677234</v>
      </c>
      <c r="T12026">
        <f t="shared" si="3189"/>
        <v>1.1394497121423926E-8</v>
      </c>
      <c r="Z12026" s="15">
        <f t="shared" si="3190"/>
        <v>0.52034168035166228</v>
      </c>
      <c r="AA12026">
        <f t="shared" si="3191"/>
        <v>9.331719152086006E-8</v>
      </c>
      <c r="AF12026" s="3">
        <f t="shared" si="3182"/>
        <v>0.52045472488888178</v>
      </c>
      <c r="AH12026">
        <f t="shared" si="3192"/>
        <v>1279.5500000002289</v>
      </c>
      <c r="AI12026">
        <f t="shared" si="3193"/>
        <v>18.37474625176252</v>
      </c>
      <c r="AJ12026" s="5">
        <f t="shared" si="3194"/>
        <v>18.386638943508228</v>
      </c>
      <c r="AK12026">
        <f t="shared" si="3195"/>
        <v>1.4143611695841682E-4</v>
      </c>
    </row>
    <row r="12027" spans="1:37" x14ac:dyDescent="0.25">
      <c r="A12027" s="1">
        <v>1279.6500000002291</v>
      </c>
      <c r="B12027">
        <v>18.37657852386614</v>
      </c>
      <c r="D12027">
        <f t="shared" si="3183"/>
        <v>0.47891194392448011</v>
      </c>
      <c r="E12027">
        <f t="shared" si="3181"/>
        <v>0.52008326591996934</v>
      </c>
      <c r="G12027">
        <f t="shared" si="3196"/>
        <v>0.47891194392448011</v>
      </c>
      <c r="H12027" s="2">
        <f t="shared" si="3197"/>
        <v>0.52008326591996934</v>
      </c>
      <c r="L12027" s="20">
        <f t="shared" si="3184"/>
        <v>0.52019574186387274</v>
      </c>
      <c r="M12027">
        <f t="shared" si="3185"/>
        <v>1.7043519723005992E-3</v>
      </c>
      <c r="P12027" s="18">
        <f t="shared" si="3186"/>
        <v>0.52008600784511905</v>
      </c>
      <c r="Q12027">
        <f t="shared" si="3187"/>
        <v>7.5181535265979011E-12</v>
      </c>
      <c r="S12027" s="21">
        <f t="shared" si="3188"/>
        <v>18.376685270681527</v>
      </c>
      <c r="T12027">
        <f t="shared" si="3189"/>
        <v>1.1394882595271933E-8</v>
      </c>
      <c r="Z12027" s="15">
        <f t="shared" si="3190"/>
        <v>0.52038898215135543</v>
      </c>
      <c r="AA12027">
        <f t="shared" si="3191"/>
        <v>9.3462414132912333E-8</v>
      </c>
      <c r="AF12027" s="3">
        <f t="shared" si="3182"/>
        <v>0.52050202586016159</v>
      </c>
      <c r="AH12027">
        <f t="shared" si="3192"/>
        <v>1279.6500000002291</v>
      </c>
      <c r="AI12027">
        <f t="shared" si="3193"/>
        <v>18.37657852386614</v>
      </c>
      <c r="AJ12027" s="5">
        <f t="shared" si="3194"/>
        <v>18.388480465870664</v>
      </c>
      <c r="AK12027">
        <f t="shared" si="3195"/>
        <v>1.4165622347905521E-4</v>
      </c>
    </row>
    <row r="12028" spans="1:37" x14ac:dyDescent="0.25">
      <c r="A12028" s="1">
        <v>1279.750000000229</v>
      </c>
      <c r="B12028">
        <v>18.378410744463451</v>
      </c>
      <c r="D12028">
        <f t="shared" si="3183"/>
        <v>0.47895177028156322</v>
      </c>
      <c r="E12028">
        <f t="shared" si="3181"/>
        <v>0.52013032879221865</v>
      </c>
      <c r="G12028">
        <f t="shared" si="3196"/>
        <v>0.47895177028156322</v>
      </c>
      <c r="H12028" s="2">
        <f t="shared" si="3197"/>
        <v>0.52013032879221865</v>
      </c>
      <c r="L12028" s="20">
        <f t="shared" si="3184"/>
        <v>0.52024280395211875</v>
      </c>
      <c r="M12028">
        <f t="shared" si="3185"/>
        <v>1.7049494615829508E-3</v>
      </c>
      <c r="P12028" s="18">
        <f t="shared" si="3186"/>
        <v>0.52013307076369075</v>
      </c>
      <c r="Q12028">
        <f t="shared" si="3187"/>
        <v>7.5184075537979548E-12</v>
      </c>
      <c r="S12028" s="21">
        <f t="shared" si="3188"/>
        <v>18.378517493082228</v>
      </c>
      <c r="T12028">
        <f t="shared" si="3189"/>
        <v>1.1395267610682918E-8</v>
      </c>
      <c r="Z12028" s="15">
        <f t="shared" si="3190"/>
        <v>0.52043628260361396</v>
      </c>
      <c r="AA12028">
        <f t="shared" si="3191"/>
        <v>9.360773470731677E-8</v>
      </c>
      <c r="AF12028" s="3">
        <f t="shared" si="3182"/>
        <v>0.52054932548198596</v>
      </c>
      <c r="AH12028">
        <f t="shared" si="3192"/>
        <v>1279.750000000229</v>
      </c>
      <c r="AI12028">
        <f t="shared" si="3193"/>
        <v>18.378410744463448</v>
      </c>
      <c r="AJ12028" s="5">
        <f t="shared" si="3194"/>
        <v>18.390321935775667</v>
      </c>
      <c r="AK12028">
        <f t="shared" si="3195"/>
        <v>1.4187647847628044E-4</v>
      </c>
    </row>
    <row r="12029" spans="1:37" x14ac:dyDescent="0.25">
      <c r="A12029" s="1">
        <v>1279.8500000002291</v>
      </c>
      <c r="B12029">
        <v>18.380242913548429</v>
      </c>
      <c r="D12029">
        <f t="shared" si="3183"/>
        <v>0.47899159663864638</v>
      </c>
      <c r="E12029">
        <f t="shared" si="3181"/>
        <v>0.5201773903413095</v>
      </c>
      <c r="G12029">
        <f t="shared" si="3196"/>
        <v>0.47899159663864638</v>
      </c>
      <c r="H12029" s="2">
        <f t="shared" si="3197"/>
        <v>0.5201773903413095</v>
      </c>
      <c r="L12029" s="20">
        <f t="shared" si="3184"/>
        <v>0.52028986471523453</v>
      </c>
      <c r="M12029">
        <f t="shared" si="3185"/>
        <v>1.7055469461257401E-3</v>
      </c>
      <c r="P12029" s="18">
        <f t="shared" si="3186"/>
        <v>0.52018013235904759</v>
      </c>
      <c r="Q12029">
        <f t="shared" si="3187"/>
        <v>7.5186612759936076E-12</v>
      </c>
      <c r="S12029" s="21">
        <f t="shared" si="3188"/>
        <v>18.380349663968406</v>
      </c>
      <c r="T12029">
        <f t="shared" si="3189"/>
        <v>1.1395652165357795E-8</v>
      </c>
      <c r="Z12029" s="15">
        <f t="shared" si="3190"/>
        <v>0.52048358170827025</v>
      </c>
      <c r="AA12029">
        <f t="shared" si="3191"/>
        <v>9.3753153201293136E-8</v>
      </c>
      <c r="AF12029" s="3">
        <f t="shared" si="3182"/>
        <v>0.52059662375419946</v>
      </c>
      <c r="AH12029">
        <f t="shared" si="3192"/>
        <v>1279.8500000002291</v>
      </c>
      <c r="AI12029">
        <f t="shared" si="3193"/>
        <v>18.380242913548429</v>
      </c>
      <c r="AJ12029" s="5">
        <f t="shared" si="3194"/>
        <v>18.392163353216713</v>
      </c>
      <c r="AK12029">
        <f t="shared" si="3195"/>
        <v>1.4209688188519717E-4</v>
      </c>
    </row>
    <row r="12030" spans="1:37" x14ac:dyDescent="0.25">
      <c r="A12030" s="1">
        <v>1279.950000000229</v>
      </c>
      <c r="B12030">
        <v>18.382075031115068</v>
      </c>
      <c r="D12030">
        <f t="shared" si="3183"/>
        <v>0.47903142299572943</v>
      </c>
      <c r="E12030">
        <f t="shared" si="3181"/>
        <v>0.52022445056708744</v>
      </c>
      <c r="G12030">
        <f t="shared" si="3196"/>
        <v>0.47903142299572943</v>
      </c>
      <c r="H12030" s="2">
        <f t="shared" si="3197"/>
        <v>0.52022445056708744</v>
      </c>
      <c r="L12030" s="20">
        <f t="shared" si="3184"/>
        <v>0.5203369241530531</v>
      </c>
      <c r="M12030">
        <f t="shared" si="3185"/>
        <v>1.7061444258576676E-3</v>
      </c>
      <c r="P12030" s="18">
        <f t="shared" si="3186"/>
        <v>0.52022719263103556</v>
      </c>
      <c r="Q12030">
        <f t="shared" si="3187"/>
        <v>7.5189146956046456E-12</v>
      </c>
      <c r="S12030" s="21">
        <f t="shared" si="3188"/>
        <v>18.382181783334062</v>
      </c>
      <c r="T12030">
        <f t="shared" si="3189"/>
        <v>1.1396036260031432E-8</v>
      </c>
      <c r="Z12030" s="15">
        <f t="shared" si="3190"/>
        <v>0.52053087946516063</v>
      </c>
      <c r="AA12030">
        <f t="shared" si="3191"/>
        <v>9.3898669574353523E-8</v>
      </c>
      <c r="AF12030" s="3">
        <f t="shared" si="3182"/>
        <v>0.52064392067662379</v>
      </c>
      <c r="AH12030">
        <f t="shared" si="3192"/>
        <v>1279.950000000229</v>
      </c>
      <c r="AI12030">
        <f t="shared" si="3193"/>
        <v>18.382075031115068</v>
      </c>
      <c r="AJ12030" s="5">
        <f t="shared" si="3194"/>
        <v>18.394004718187428</v>
      </c>
      <c r="AK12030">
        <f t="shared" si="3195"/>
        <v>1.4231743364443797E-4</v>
      </c>
    </row>
    <row r="12031" spans="1:37" x14ac:dyDescent="0.25">
      <c r="A12031" s="1">
        <v>1280.0500000002289</v>
      </c>
      <c r="B12031">
        <v>18.383907097157358</v>
      </c>
      <c r="D12031">
        <f t="shared" si="3183"/>
        <v>0.47907124935281253</v>
      </c>
      <c r="E12031">
        <f t="shared" si="3181"/>
        <v>0.52027150946939815</v>
      </c>
      <c r="G12031">
        <f t="shared" si="3196"/>
        <v>0.47907124935281253</v>
      </c>
      <c r="H12031" s="2">
        <f t="shared" si="3197"/>
        <v>0.52027150946939815</v>
      </c>
      <c r="L12031" s="20">
        <f t="shared" si="3184"/>
        <v>0.52038398226542526</v>
      </c>
      <c r="M12031">
        <f t="shared" si="3185"/>
        <v>1.7067419007088748E-3</v>
      </c>
      <c r="P12031" s="18">
        <f t="shared" si="3186"/>
        <v>0.52027425157950036</v>
      </c>
      <c r="Q12031">
        <f t="shared" si="3187"/>
        <v>7.5191678126155542E-12</v>
      </c>
      <c r="S12031" s="21">
        <f t="shared" si="3188"/>
        <v>18.38401385117319</v>
      </c>
      <c r="T12031">
        <f t="shared" si="3189"/>
        <v>1.1396419896197312E-8</v>
      </c>
      <c r="Z12031" s="15">
        <f t="shared" si="3190"/>
        <v>0.52057817587411881</v>
      </c>
      <c r="AA12031">
        <f t="shared" si="3191"/>
        <v>9.4044283784293719E-8</v>
      </c>
      <c r="AF12031" s="3">
        <f t="shared" si="3182"/>
        <v>0.52069121624909953</v>
      </c>
      <c r="AH12031">
        <f t="shared" si="3192"/>
        <v>1280.0500000002289</v>
      </c>
      <c r="AI12031">
        <f t="shared" si="3193"/>
        <v>18.383907097157355</v>
      </c>
      <c r="AJ12031" s="5">
        <f t="shared" si="3194"/>
        <v>18.395846030681341</v>
      </c>
      <c r="AK12031">
        <f t="shared" si="3195"/>
        <v>1.4253813369015427E-4</v>
      </c>
    </row>
    <row r="12032" spans="1:37" x14ac:dyDescent="0.25">
      <c r="A12032" s="1">
        <v>1280.1500000002291</v>
      </c>
      <c r="B12032">
        <v>18.385739111669309</v>
      </c>
      <c r="D12032">
        <f t="shared" si="3183"/>
        <v>0.4791110757098957</v>
      </c>
      <c r="E12032">
        <f t="shared" si="3181"/>
        <v>0.52031856704808788</v>
      </c>
      <c r="G12032">
        <f t="shared" si="3196"/>
        <v>0.4791110757098957</v>
      </c>
      <c r="H12032" s="2">
        <f t="shared" si="3197"/>
        <v>0.52031856704808788</v>
      </c>
      <c r="L12032" s="20">
        <f t="shared" si="3184"/>
        <v>0.52043103905219823</v>
      </c>
      <c r="M12032">
        <f t="shared" si="3185"/>
        <v>1.7073393706092252E-3</v>
      </c>
      <c r="P12032" s="18">
        <f t="shared" si="3186"/>
        <v>0.52032130920428787</v>
      </c>
      <c r="Q12032">
        <f t="shared" si="3187"/>
        <v>7.5194206251841974E-12</v>
      </c>
      <c r="S12032" s="21">
        <f t="shared" si="3188"/>
        <v>18.385845867479791</v>
      </c>
      <c r="T12032">
        <f t="shared" si="3189"/>
        <v>1.1396803071556319E-8</v>
      </c>
      <c r="Z12032" s="15">
        <f t="shared" si="3190"/>
        <v>0.52062547093497757</v>
      </c>
      <c r="AA12032">
        <f t="shared" si="3191"/>
        <v>9.4189995788004445E-8</v>
      </c>
      <c r="AF12032" s="3">
        <f t="shared" si="3182"/>
        <v>0.52073851047146213</v>
      </c>
      <c r="AH12032">
        <f t="shared" si="3192"/>
        <v>1280.1500000002291</v>
      </c>
      <c r="AI12032">
        <f t="shared" si="3193"/>
        <v>18.385739111669309</v>
      </c>
      <c r="AJ12032" s="5">
        <f t="shared" si="3194"/>
        <v>18.397687290691938</v>
      </c>
      <c r="AK12032">
        <f t="shared" si="3195"/>
        <v>1.4275898195677077E-4</v>
      </c>
    </row>
    <row r="12033" spans="1:37" x14ac:dyDescent="0.25">
      <c r="A12033" s="1">
        <v>1280.250000000229</v>
      </c>
      <c r="B12033">
        <v>18.387571074644921</v>
      </c>
      <c r="D12033">
        <f t="shared" si="3183"/>
        <v>0.47915090206697875</v>
      </c>
      <c r="E12033">
        <f t="shared" si="3181"/>
        <v>0.5203656233030024</v>
      </c>
      <c r="G12033">
        <f t="shared" si="3196"/>
        <v>0.47915090206697875</v>
      </c>
      <c r="H12033" s="2">
        <f t="shared" si="3197"/>
        <v>0.5203656233030024</v>
      </c>
      <c r="L12033" s="20">
        <f t="shared" si="3184"/>
        <v>0.5204780945132228</v>
      </c>
      <c r="M12033">
        <f t="shared" si="3185"/>
        <v>1.7079368354888916E-3</v>
      </c>
      <c r="P12033" s="18">
        <f t="shared" si="3186"/>
        <v>0.52036836550524435</v>
      </c>
      <c r="Q12033">
        <f t="shared" si="3187"/>
        <v>7.5196731357305696E-12</v>
      </c>
      <c r="S12033" s="21">
        <f t="shared" si="3188"/>
        <v>18.387677832247878</v>
      </c>
      <c r="T12033">
        <f t="shared" si="3189"/>
        <v>1.1397185789119118E-8</v>
      </c>
      <c r="Z12033" s="15">
        <f t="shared" si="3190"/>
        <v>0.52067276464757373</v>
      </c>
      <c r="AA12033">
        <f t="shared" si="3191"/>
        <v>9.433580554508243E-8</v>
      </c>
      <c r="AF12033" s="3">
        <f t="shared" si="3182"/>
        <v>0.52078580334354996</v>
      </c>
      <c r="AH12033">
        <f t="shared" si="3192"/>
        <v>1280.250000000229</v>
      </c>
      <c r="AI12033">
        <f t="shared" si="3193"/>
        <v>18.387571074644921</v>
      </c>
      <c r="AJ12033" s="5">
        <f t="shared" si="3194"/>
        <v>18.399528498212867</v>
      </c>
      <c r="AK12033">
        <f t="shared" si="3195"/>
        <v>1.4297997838326625E-4</v>
      </c>
    </row>
    <row r="12034" spans="1:37" x14ac:dyDescent="0.25">
      <c r="A12034" s="1">
        <v>1280.3500000002291</v>
      </c>
      <c r="B12034">
        <v>18.389402986078181</v>
      </c>
      <c r="D12034">
        <f t="shared" si="3183"/>
        <v>0.47919072842406191</v>
      </c>
      <c r="E12034">
        <f t="shared" ref="E12034:E12097" si="3198">(B12034-$B$2)/($B$25111-$B$2)</f>
        <v>0.5204126782339874</v>
      </c>
      <c r="G12034">
        <f t="shared" si="3196"/>
        <v>0.47919072842406191</v>
      </c>
      <c r="H12034" s="2">
        <f t="shared" si="3197"/>
        <v>0.5204126782339874</v>
      </c>
      <c r="L12034" s="20">
        <f t="shared" si="3184"/>
        <v>0.52052514864832844</v>
      </c>
      <c r="M12034">
        <f t="shared" si="3185"/>
        <v>1.7085342952762542E-3</v>
      </c>
      <c r="P12034" s="18">
        <f t="shared" si="3186"/>
        <v>0.5204154204822149</v>
      </c>
      <c r="Q12034">
        <f t="shared" si="3187"/>
        <v>7.5199253411947375E-12</v>
      </c>
      <c r="S12034" s="21">
        <f t="shared" si="3188"/>
        <v>18.389509745471422</v>
      </c>
      <c r="T12034">
        <f t="shared" si="3189"/>
        <v>1.1397568045069473E-8</v>
      </c>
      <c r="Z12034" s="15">
        <f t="shared" si="3190"/>
        <v>0.52072005701173918</v>
      </c>
      <c r="AA12034">
        <f t="shared" si="3191"/>
        <v>9.4481713012176128E-8</v>
      </c>
      <c r="AF12034" s="3">
        <f t="shared" ref="AF12034:AF12097" si="3199">$Y$6*LOG(((1+L12034)*$Y$2)^$Y$5+$Y$4)/LOG($Y$7)+$Y$3</f>
        <v>0.52083309486518314</v>
      </c>
      <c r="AH12034">
        <f t="shared" si="3192"/>
        <v>1280.3500000002291</v>
      </c>
      <c r="AI12034">
        <f t="shared" si="3193"/>
        <v>18.389402986078181</v>
      </c>
      <c r="AJ12034" s="5">
        <f t="shared" si="3194"/>
        <v>18.401369653237584</v>
      </c>
      <c r="AK12034">
        <f t="shared" si="3195"/>
        <v>1.432011229039231E-4</v>
      </c>
    </row>
    <row r="12035" spans="1:37" x14ac:dyDescent="0.25">
      <c r="A12035" s="1">
        <v>1280.450000000229</v>
      </c>
      <c r="B12035">
        <v>18.391234845963101</v>
      </c>
      <c r="D12035">
        <f t="shared" ref="D12035:D12098" si="3200">(A12035-$A$2)/($A$25111-$A$2)</f>
        <v>0.47923055478114501</v>
      </c>
      <c r="E12035">
        <f t="shared" si="3198"/>
        <v>0.52045973184088878</v>
      </c>
      <c r="G12035">
        <f t="shared" si="3196"/>
        <v>0.47923055478114501</v>
      </c>
      <c r="H12035" s="2">
        <f t="shared" si="3197"/>
        <v>0.52045973184088878</v>
      </c>
      <c r="L12035" s="20">
        <f t="shared" ref="L12035:L12098" si="3201">$K$4*_xlfn.ERF.PRECISE($K$2*H12035+$K$3)+$K$5</f>
        <v>0.52057220145738015</v>
      </c>
      <c r="M12035">
        <f t="shared" ref="M12035:M12098" si="3202">(G12035-L12035)^2</f>
        <v>1.7091317499026634E-3</v>
      </c>
      <c r="P12035" s="18">
        <f t="shared" ref="P12035:P12098" si="3203">$O$4*TANH($O$2*H12035+$O$3)</f>
        <v>0.52046247413504598</v>
      </c>
      <c r="Q12035">
        <f t="shared" ref="Q12035:Q12098" si="3204">(H12035-P12035)^2</f>
        <v>7.5201772446056975E-12</v>
      </c>
      <c r="S12035" s="21">
        <f t="shared" ref="S12035:S12098" si="3205">( P12035-$J$2)*($B$25111-$B$2)/($I$2-$J$2)+$B$2</f>
        <v>18.39134160714444</v>
      </c>
      <c r="T12035">
        <f t="shared" ref="T12035:T12098" si="3206">(B12035-S12035)^2</f>
        <v>1.1397949840901007E-8</v>
      </c>
      <c r="Z12035" s="15">
        <f t="shared" ref="Z12035:Z12098" si="3207">$Y$6*LOG(((1+H12035)*$Y$2)^$Y$5+$Y$4,$Y$7)+$Y$3</f>
        <v>0.52076734802731073</v>
      </c>
      <c r="AA12035">
        <f t="shared" ref="AA12035:AA12098" si="3208">(H12035-Z12035)^2</f>
        <v>9.46277181487802E-8</v>
      </c>
      <c r="AF12035" s="3">
        <f t="shared" si="3199"/>
        <v>0.52088038503621226</v>
      </c>
      <c r="AH12035">
        <f t="shared" ref="AH12035:AH12098" si="3209">( G12035-$J$2)*($A$25111-$A$2)/($I$2-$J$2)+$A$2</f>
        <v>1280.450000000229</v>
      </c>
      <c r="AI12035">
        <f t="shared" ref="AI12035:AI12098" si="3210">( H12035-$J$2)*($B$25111-$B$2)/($I$2-$J$2)+$B$2</f>
        <v>18.391234845963098</v>
      </c>
      <c r="AJ12035" s="5">
        <f t="shared" ref="AJ12035:AJ12098" si="3211">( Z12035-$J$2)*($B$25111-$B$2)/($I$2-$J$2)+$B$2</f>
        <v>18.403210755759734</v>
      </c>
      <c r="AK12035">
        <f t="shared" ref="AK12035:AK12098" si="3212">(AI12035-AJ12035)^2</f>
        <v>1.4342241545715914E-4</v>
      </c>
    </row>
    <row r="12036" spans="1:37" x14ac:dyDescent="0.25">
      <c r="A12036" s="1">
        <v>1280.5500000002289</v>
      </c>
      <c r="B12036">
        <v>18.393066654293701</v>
      </c>
      <c r="D12036">
        <f t="shared" si="3200"/>
        <v>0.47927038113822806</v>
      </c>
      <c r="E12036">
        <f t="shared" si="3198"/>
        <v>0.52050678412355322</v>
      </c>
      <c r="G12036">
        <f t="shared" si="3196"/>
        <v>0.47927038113822806</v>
      </c>
      <c r="H12036" s="2">
        <f t="shared" si="3197"/>
        <v>0.52050678412355322</v>
      </c>
      <c r="L12036" s="20">
        <f t="shared" si="3201"/>
        <v>0.52061925294021449</v>
      </c>
      <c r="M12036">
        <f t="shared" si="3202"/>
        <v>1.7097291992971087E-3</v>
      </c>
      <c r="P12036" s="18">
        <f t="shared" si="3203"/>
        <v>0.52050952646358395</v>
      </c>
      <c r="Q12036">
        <f t="shared" si="3204"/>
        <v>7.5204288441212943E-12</v>
      </c>
      <c r="S12036" s="21">
        <f t="shared" si="3205"/>
        <v>18.393173417260961</v>
      </c>
      <c r="T12036">
        <f t="shared" si="3206"/>
        <v>1.1398331178107466E-8</v>
      </c>
      <c r="Z12036" s="15">
        <f t="shared" si="3207"/>
        <v>0.52081463769412273</v>
      </c>
      <c r="AA12036">
        <f t="shared" si="3208"/>
        <v>9.4773820912393273E-8</v>
      </c>
      <c r="AF12036" s="3">
        <f t="shared" si="3199"/>
        <v>0.52092767385646588</v>
      </c>
      <c r="AH12036">
        <f t="shared" si="3209"/>
        <v>1280.5500000002289</v>
      </c>
      <c r="AI12036">
        <f t="shared" si="3210"/>
        <v>18.393066654293698</v>
      </c>
      <c r="AJ12036" s="5">
        <f t="shared" si="3211"/>
        <v>18.405051805772871</v>
      </c>
      <c r="AK12036">
        <f t="shared" si="3212"/>
        <v>1.436438559787309E-4</v>
      </c>
    </row>
    <row r="12037" spans="1:37" x14ac:dyDescent="0.25">
      <c r="A12037" s="1">
        <v>1280.6500000002291</v>
      </c>
      <c r="B12037">
        <v>18.39489841106397</v>
      </c>
      <c r="D12037">
        <f t="shared" si="3200"/>
        <v>0.47931020749531122</v>
      </c>
      <c r="E12037">
        <f t="shared" si="3198"/>
        <v>0.52055383508182629</v>
      </c>
      <c r="G12037">
        <f t="shared" si="3196"/>
        <v>0.47931020749531122</v>
      </c>
      <c r="H12037" s="2">
        <f t="shared" si="3197"/>
        <v>0.52055383508182629</v>
      </c>
      <c r="L12037" s="20">
        <f t="shared" si="3201"/>
        <v>0.52066630309668582</v>
      </c>
      <c r="M12037">
        <f t="shared" si="3202"/>
        <v>1.7103266433900353E-3</v>
      </c>
      <c r="P12037" s="18">
        <f t="shared" si="3203"/>
        <v>0.52055657746767459</v>
      </c>
      <c r="Q12037">
        <f t="shared" si="3204"/>
        <v>7.52068014094393E-12</v>
      </c>
      <c r="S12037" s="21">
        <f t="shared" si="3205"/>
        <v>18.395005175814969</v>
      </c>
      <c r="T12037">
        <f t="shared" si="3206"/>
        <v>1.139871205590691E-8</v>
      </c>
      <c r="Z12037" s="15">
        <f t="shared" si="3207"/>
        <v>0.52086192601200909</v>
      </c>
      <c r="AA12037">
        <f t="shared" si="3208"/>
        <v>9.4920021260904639E-8</v>
      </c>
      <c r="AF12037" s="3">
        <f t="shared" si="3199"/>
        <v>0.52097496132578369</v>
      </c>
      <c r="AH12037">
        <f t="shared" si="3209"/>
        <v>1280.6500000002291</v>
      </c>
      <c r="AI12037">
        <f t="shared" si="3210"/>
        <v>18.39489841106397</v>
      </c>
      <c r="AJ12037" s="5">
        <f t="shared" si="3211"/>
        <v>18.40689280327053</v>
      </c>
      <c r="AK12037">
        <f t="shared" si="3212"/>
        <v>1.4386544440479155E-4</v>
      </c>
    </row>
    <row r="12038" spans="1:37" x14ac:dyDescent="0.25">
      <c r="A12038" s="1">
        <v>1280.750000000229</v>
      </c>
      <c r="B12038">
        <v>18.39673011626795</v>
      </c>
      <c r="D12038">
        <f t="shared" si="3200"/>
        <v>0.47935003385239427</v>
      </c>
      <c r="E12038">
        <f t="shared" si="3198"/>
        <v>0.52060088471555477</v>
      </c>
      <c r="G12038">
        <f t="shared" ref="G12038:G12101" si="3213">($I$2-$J$2)*D12038+$J$2</f>
        <v>0.47935003385239427</v>
      </c>
      <c r="H12038" s="2">
        <f t="shared" si="3197"/>
        <v>0.52060088471555477</v>
      </c>
      <c r="L12038" s="20">
        <f t="shared" si="3201"/>
        <v>0.52071335192662005</v>
      </c>
      <c r="M12038">
        <f t="shared" si="3202"/>
        <v>1.7109240821095726E-3</v>
      </c>
      <c r="P12038" s="18">
        <f t="shared" si="3203"/>
        <v>0.52060362714716446</v>
      </c>
      <c r="Q12038">
        <f t="shared" si="3204"/>
        <v>7.5209311338403383E-12</v>
      </c>
      <c r="S12038" s="21">
        <f t="shared" si="3205"/>
        <v>18.3968368828005</v>
      </c>
      <c r="T12038">
        <f t="shared" si="3206"/>
        <v>1.1399092472758747E-8</v>
      </c>
      <c r="Z12038" s="15">
        <f t="shared" si="3207"/>
        <v>0.5209092129808055</v>
      </c>
      <c r="AA12038">
        <f t="shared" si="3208"/>
        <v>9.5066319152527385E-8</v>
      </c>
      <c r="AF12038" s="3">
        <f t="shared" si="3199"/>
        <v>0.52102224744398251</v>
      </c>
      <c r="AH12038">
        <f t="shared" si="3209"/>
        <v>1280.750000000229</v>
      </c>
      <c r="AI12038">
        <f t="shared" si="3210"/>
        <v>18.39673011626795</v>
      </c>
      <c r="AJ12038" s="5">
        <f t="shared" si="3211"/>
        <v>18.408733748246309</v>
      </c>
      <c r="AK12038">
        <f t="shared" si="3212"/>
        <v>1.4408718067189259E-4</v>
      </c>
    </row>
    <row r="12039" spans="1:37" x14ac:dyDescent="0.25">
      <c r="A12039" s="1">
        <v>1280.8500000002291</v>
      </c>
      <c r="B12039">
        <v>18.398561769899619</v>
      </c>
      <c r="D12039">
        <f t="shared" si="3200"/>
        <v>0.47938986020947744</v>
      </c>
      <c r="E12039">
        <f t="shared" si="3198"/>
        <v>0.52064793302458412</v>
      </c>
      <c r="G12039">
        <f t="shared" si="3213"/>
        <v>0.47938986020947744</v>
      </c>
      <c r="H12039" s="2">
        <f t="shared" ref="H12039:H12102" si="3214">($I$2-$J$2)*E12039+$J$2</f>
        <v>0.52064793302458412</v>
      </c>
      <c r="L12039" s="20">
        <f t="shared" si="3201"/>
        <v>0.52076039942988572</v>
      </c>
      <c r="M12039">
        <f t="shared" si="3202"/>
        <v>1.7115215153873404E-3</v>
      </c>
      <c r="P12039" s="18">
        <f t="shared" si="3203"/>
        <v>0.52065067550189903</v>
      </c>
      <c r="Q12039">
        <f t="shared" si="3204"/>
        <v>7.5211818227950934E-12</v>
      </c>
      <c r="S12039" s="21">
        <f t="shared" si="3205"/>
        <v>18.398668538211535</v>
      </c>
      <c r="T12039">
        <f t="shared" si="3206"/>
        <v>1.1399472429398219E-8</v>
      </c>
      <c r="Z12039" s="15">
        <f t="shared" si="3207"/>
        <v>0.52095649860034587</v>
      </c>
      <c r="AA12039">
        <f t="shared" si="3208"/>
        <v>9.5212714545183044E-8</v>
      </c>
      <c r="AF12039" s="3">
        <f t="shared" si="3199"/>
        <v>0.52106953221091845</v>
      </c>
      <c r="AH12039">
        <f t="shared" si="3209"/>
        <v>1280.8500000002291</v>
      </c>
      <c r="AI12039">
        <f t="shared" si="3210"/>
        <v>18.398561769899619</v>
      </c>
      <c r="AJ12039" s="5">
        <f t="shared" si="3211"/>
        <v>18.410574640693746</v>
      </c>
      <c r="AK12039">
        <f t="shared" si="3212"/>
        <v>1.44309064716388E-4</v>
      </c>
    </row>
    <row r="12040" spans="1:37" x14ac:dyDescent="0.25">
      <c r="A12040" s="1">
        <v>1280.950000000229</v>
      </c>
      <c r="B12040">
        <v>18.400393371953029</v>
      </c>
      <c r="D12040">
        <f t="shared" si="3200"/>
        <v>0.47942968656656054</v>
      </c>
      <c r="E12040">
        <f t="shared" si="3198"/>
        <v>0.52069498000876158</v>
      </c>
      <c r="G12040">
        <f t="shared" si="3213"/>
        <v>0.47942968656656054</v>
      </c>
      <c r="H12040" s="2">
        <f t="shared" si="3214"/>
        <v>0.52069498000876158</v>
      </c>
      <c r="L12040" s="20">
        <f t="shared" si="3201"/>
        <v>0.52080744560632297</v>
      </c>
      <c r="M12040">
        <f t="shared" si="3202"/>
        <v>1.7121189431526414E-3</v>
      </c>
      <c r="P12040" s="18">
        <f t="shared" si="3203"/>
        <v>0.52069772253172575</v>
      </c>
      <c r="Q12040">
        <f t="shared" si="3204"/>
        <v>7.5214322090107158E-12</v>
      </c>
      <c r="S12040" s="21">
        <f t="shared" si="3205"/>
        <v>18.400500142042134</v>
      </c>
      <c r="T12040">
        <f t="shared" si="3206"/>
        <v>1.1399851927319293E-8</v>
      </c>
      <c r="Z12040" s="15">
        <f t="shared" si="3207"/>
        <v>0.52100378287046545</v>
      </c>
      <c r="AA12040">
        <f t="shared" si="3208"/>
        <v>9.5359207396500593E-8</v>
      </c>
      <c r="AF12040" s="3">
        <f t="shared" si="3199"/>
        <v>0.52111681562642143</v>
      </c>
      <c r="AH12040">
        <f t="shared" si="3209"/>
        <v>1280.950000000229</v>
      </c>
      <c r="AI12040">
        <f t="shared" si="3210"/>
        <v>18.400393371953029</v>
      </c>
      <c r="AJ12040" s="5">
        <f t="shared" si="3211"/>
        <v>18.412415480606427</v>
      </c>
      <c r="AK12040">
        <f t="shared" si="3212"/>
        <v>1.4453109647409186E-4</v>
      </c>
    </row>
    <row r="12041" spans="1:37" x14ac:dyDescent="0.25">
      <c r="A12041" s="1">
        <v>1281.0500000002289</v>
      </c>
      <c r="B12041">
        <v>18.402224922422199</v>
      </c>
      <c r="D12041">
        <f t="shared" si="3200"/>
        <v>0.47946951292364359</v>
      </c>
      <c r="E12041">
        <f t="shared" si="3198"/>
        <v>0.52074202566793348</v>
      </c>
      <c r="G12041">
        <f t="shared" si="3213"/>
        <v>0.47946951292364359</v>
      </c>
      <c r="H12041" s="2">
        <f t="shared" si="3214"/>
        <v>0.52074202566793348</v>
      </c>
      <c r="L12041" s="20">
        <f t="shared" si="3201"/>
        <v>0.52085449045577548</v>
      </c>
      <c r="M12041">
        <f t="shared" si="3202"/>
        <v>1.7127163653350608E-3</v>
      </c>
      <c r="P12041" s="18">
        <f t="shared" si="3203"/>
        <v>0.52074476823649074</v>
      </c>
      <c r="Q12041">
        <f t="shared" si="3204"/>
        <v>7.5216822912539339E-12</v>
      </c>
      <c r="S12041" s="21">
        <f t="shared" si="3205"/>
        <v>18.402331694286303</v>
      </c>
      <c r="T12041">
        <f t="shared" si="3206"/>
        <v>1.1400230964222766E-8</v>
      </c>
      <c r="Z12041" s="15">
        <f t="shared" si="3207"/>
        <v>0.5210510657910008</v>
      </c>
      <c r="AA12041">
        <f t="shared" si="3208"/>
        <v>9.550579766546229E-8</v>
      </c>
      <c r="AF12041" s="3">
        <f t="shared" si="3199"/>
        <v>0.52116409769032113</v>
      </c>
      <c r="AH12041">
        <f t="shared" si="3209"/>
        <v>1281.0500000002289</v>
      </c>
      <c r="AI12041">
        <f t="shared" si="3210"/>
        <v>18.402224922422199</v>
      </c>
      <c r="AJ12041" s="5">
        <f t="shared" si="3211"/>
        <v>18.414256267977986</v>
      </c>
      <c r="AK12041">
        <f t="shared" si="3212"/>
        <v>1.4475327588275557E-4</v>
      </c>
    </row>
    <row r="12042" spans="1:37" x14ac:dyDescent="0.25">
      <c r="A12042" s="1">
        <v>1281.1500000002291</v>
      </c>
      <c r="B12042">
        <v>18.404056421301139</v>
      </c>
      <c r="D12042">
        <f t="shared" si="3200"/>
        <v>0.47950933928072675</v>
      </c>
      <c r="E12042">
        <f t="shared" si="3198"/>
        <v>0.52078907000194585</v>
      </c>
      <c r="G12042">
        <f t="shared" si="3213"/>
        <v>0.47950933928072675</v>
      </c>
      <c r="H12042" s="2">
        <f t="shared" si="3214"/>
        <v>0.52078907000194585</v>
      </c>
      <c r="L12042" s="20">
        <f t="shared" si="3201"/>
        <v>0.52090153397808692</v>
      </c>
      <c r="M12042">
        <f t="shared" si="3202"/>
        <v>1.7133137818641708E-3</v>
      </c>
      <c r="P12042" s="18">
        <f t="shared" si="3203"/>
        <v>0.52079181261604024</v>
      </c>
      <c r="Q12042">
        <f t="shared" si="3204"/>
        <v>7.5219320707273456E-12</v>
      </c>
      <c r="S12042" s="21">
        <f t="shared" si="3205"/>
        <v>18.404163194938064</v>
      </c>
      <c r="T12042">
        <f t="shared" si="3206"/>
        <v>1.1400609542361352E-8</v>
      </c>
      <c r="Z12042" s="15">
        <f t="shared" si="3207"/>
        <v>0.52109834736178517</v>
      </c>
      <c r="AA12042">
        <f t="shared" si="3208"/>
        <v>9.5652485309181281E-8</v>
      </c>
      <c r="AF12042" s="3">
        <f t="shared" si="3199"/>
        <v>0.52121137840245302</v>
      </c>
      <c r="AH12042">
        <f t="shared" si="3209"/>
        <v>1281.1500000002291</v>
      </c>
      <c r="AI12042">
        <f t="shared" si="3210"/>
        <v>18.404056421301139</v>
      </c>
      <c r="AJ12042" s="5">
        <f t="shared" si="3211"/>
        <v>18.416097002801934</v>
      </c>
      <c r="AK12042">
        <f t="shared" si="3212"/>
        <v>1.4497560287728438E-4</v>
      </c>
    </row>
    <row r="12043" spans="1:37" x14ac:dyDescent="0.25">
      <c r="A12043" s="1">
        <v>1281.250000000229</v>
      </c>
      <c r="B12043">
        <v>18.405887868583861</v>
      </c>
      <c r="D12043">
        <f t="shared" si="3200"/>
        <v>0.47954916563780986</v>
      </c>
      <c r="E12043">
        <f t="shared" si="3198"/>
        <v>0.52083611301064503</v>
      </c>
      <c r="G12043">
        <f t="shared" si="3213"/>
        <v>0.47954916563780986</v>
      </c>
      <c r="H12043" s="2">
        <f t="shared" si="3214"/>
        <v>0.52083611301064503</v>
      </c>
      <c r="L12043" s="20">
        <f t="shared" si="3201"/>
        <v>0.52094857617311163</v>
      </c>
      <c r="M12043">
        <f t="shared" si="3202"/>
        <v>1.7139111926704554E-3</v>
      </c>
      <c r="P12043" s="18">
        <f t="shared" si="3203"/>
        <v>0.52083885567022037</v>
      </c>
      <c r="Q12043">
        <f t="shared" si="3204"/>
        <v>7.5221815461976764E-12</v>
      </c>
      <c r="S12043" s="21">
        <f t="shared" si="3205"/>
        <v>18.40599464399142</v>
      </c>
      <c r="T12043">
        <f t="shared" si="3206"/>
        <v>1.1400987659435827E-8</v>
      </c>
      <c r="Z12043" s="15">
        <f t="shared" si="3207"/>
        <v>0.52114562758265448</v>
      </c>
      <c r="AA12043">
        <f t="shared" si="3208"/>
        <v>9.5799270286193345E-8</v>
      </c>
      <c r="AF12043" s="3">
        <f t="shared" si="3199"/>
        <v>0.52125865776265812</v>
      </c>
      <c r="AH12043">
        <f t="shared" si="3209"/>
        <v>1281.250000000229</v>
      </c>
      <c r="AI12043">
        <f t="shared" si="3210"/>
        <v>18.405887868583861</v>
      </c>
      <c r="AJ12043" s="5">
        <f t="shared" si="3211"/>
        <v>18.41793768507188</v>
      </c>
      <c r="AK12043">
        <f t="shared" si="3212"/>
        <v>1.4519807739494939E-4</v>
      </c>
    </row>
    <row r="12044" spans="1:37" x14ac:dyDescent="0.25">
      <c r="A12044" s="1">
        <v>1281.3500000002291</v>
      </c>
      <c r="B12044">
        <v>18.407719264264429</v>
      </c>
      <c r="D12044">
        <f t="shared" si="3200"/>
        <v>0.47958899199489302</v>
      </c>
      <c r="E12044">
        <f t="shared" si="3198"/>
        <v>0.52088315469387858</v>
      </c>
      <c r="G12044">
        <f t="shared" si="3213"/>
        <v>0.47958899199489302</v>
      </c>
      <c r="H12044" s="2">
        <f t="shared" si="3214"/>
        <v>0.52088315469387858</v>
      </c>
      <c r="L12044" s="20">
        <f t="shared" si="3201"/>
        <v>0.5209956170406933</v>
      </c>
      <c r="M12044">
        <f t="shared" si="3202"/>
        <v>1.7145085976834954E-3</v>
      </c>
      <c r="P12044" s="18">
        <f t="shared" si="3203"/>
        <v>0.52088589739887869</v>
      </c>
      <c r="Q12044">
        <f t="shared" si="3204"/>
        <v>7.5224307176495974E-12</v>
      </c>
      <c r="S12044" s="21">
        <f t="shared" si="3205"/>
        <v>18.407826041440437</v>
      </c>
      <c r="T12044">
        <f t="shared" si="3206"/>
        <v>1.1401365316181641E-8</v>
      </c>
      <c r="Z12044" s="15">
        <f t="shared" si="3207"/>
        <v>0.52119290645344352</v>
      </c>
      <c r="AA12044">
        <f t="shared" si="3208"/>
        <v>9.594615255357375E-8</v>
      </c>
      <c r="AF12044" s="3">
        <f t="shared" si="3199"/>
        <v>0.52130593577076945</v>
      </c>
      <c r="AH12044">
        <f t="shared" si="3209"/>
        <v>1281.3500000002291</v>
      </c>
      <c r="AI12044">
        <f t="shared" si="3210"/>
        <v>18.407719264264433</v>
      </c>
      <c r="AJ12044" s="5">
        <f t="shared" si="3211"/>
        <v>18.419778314781396</v>
      </c>
      <c r="AK12044">
        <f t="shared" si="3212"/>
        <v>1.4542069937068406E-4</v>
      </c>
    </row>
    <row r="12045" spans="1:37" x14ac:dyDescent="0.25">
      <c r="A12045" s="1">
        <v>1281.450000000229</v>
      </c>
      <c r="B12045">
        <v>18.409550608336861</v>
      </c>
      <c r="D12045">
        <f t="shared" si="3200"/>
        <v>0.47962881835197607</v>
      </c>
      <c r="E12045">
        <f t="shared" si="3198"/>
        <v>0.52093019505149263</v>
      </c>
      <c r="G12045">
        <f t="shared" si="3213"/>
        <v>0.47962881835197607</v>
      </c>
      <c r="H12045" s="2">
        <f t="shared" si="3214"/>
        <v>0.52093019505149263</v>
      </c>
      <c r="L12045" s="20">
        <f t="shared" si="3201"/>
        <v>0.52104265658068272</v>
      </c>
      <c r="M12045">
        <f t="shared" si="3202"/>
        <v>1.715105996833484E-3</v>
      </c>
      <c r="P12045" s="18">
        <f t="shared" si="3203"/>
        <v>0.52093293780186167</v>
      </c>
      <c r="Q12045">
        <f t="shared" si="3204"/>
        <v>7.5226795868948364E-12</v>
      </c>
      <c r="S12045" s="21">
        <f t="shared" si="3205"/>
        <v>18.40965738727914</v>
      </c>
      <c r="T12045">
        <f t="shared" si="3206"/>
        <v>1.1401742514093028E-8</v>
      </c>
      <c r="Z12045" s="15">
        <f t="shared" si="3207"/>
        <v>0.52124018397398841</v>
      </c>
      <c r="AA12045">
        <f t="shared" si="3208"/>
        <v>9.6093132070097947E-8</v>
      </c>
      <c r="AF12045" s="3">
        <f t="shared" si="3199"/>
        <v>0.52135321242662624</v>
      </c>
      <c r="AH12045">
        <f t="shared" si="3209"/>
        <v>1281.450000000229</v>
      </c>
      <c r="AI12045">
        <f t="shared" si="3210"/>
        <v>18.409550608336861</v>
      </c>
      <c r="AJ12045" s="5">
        <f t="shared" si="3211"/>
        <v>18.421618891924101</v>
      </c>
      <c r="AK12045">
        <f t="shared" si="3212"/>
        <v>1.4564346874204885E-4</v>
      </c>
    </row>
    <row r="12046" spans="1:37" x14ac:dyDescent="0.25">
      <c r="A12046" s="1">
        <v>1281.5500000002289</v>
      </c>
      <c r="B12046">
        <v>18.411381900795199</v>
      </c>
      <c r="D12046">
        <f t="shared" si="3200"/>
        <v>0.47966864470905918</v>
      </c>
      <c r="E12046">
        <f t="shared" si="3198"/>
        <v>0.5209772340833343</v>
      </c>
      <c r="G12046">
        <f t="shared" si="3213"/>
        <v>0.47966864470905918</v>
      </c>
      <c r="H12046" s="2">
        <f t="shared" si="3214"/>
        <v>0.5209772340833343</v>
      </c>
      <c r="L12046" s="20">
        <f t="shared" si="3201"/>
        <v>0.52108969479291645</v>
      </c>
      <c r="M12046">
        <f t="shared" si="3202"/>
        <v>1.7157033900494123E-3</v>
      </c>
      <c r="P12046" s="18">
        <f t="shared" si="3203"/>
        <v>0.52097997687901609</v>
      </c>
      <c r="Q12046">
        <f t="shared" si="3204"/>
        <v>7.5229281520911214E-12</v>
      </c>
      <c r="S12046" s="21">
        <f t="shared" si="3205"/>
        <v>18.411488681501563</v>
      </c>
      <c r="T12046">
        <f t="shared" si="3206"/>
        <v>1.1402119251629466E-8</v>
      </c>
      <c r="Z12046" s="15">
        <f t="shared" si="3207"/>
        <v>0.52128746014412353</v>
      </c>
      <c r="AA12046">
        <f t="shared" si="3208"/>
        <v>9.6240208792803986E-8</v>
      </c>
      <c r="AF12046" s="3">
        <f t="shared" si="3199"/>
        <v>0.52140048773005354</v>
      </c>
      <c r="AH12046">
        <f t="shared" si="3209"/>
        <v>1281.5500000002289</v>
      </c>
      <c r="AI12046">
        <f t="shared" si="3210"/>
        <v>18.411381900795199</v>
      </c>
      <c r="AJ12046" s="5">
        <f t="shared" si="3211"/>
        <v>18.423459416493547</v>
      </c>
      <c r="AK12046">
        <f t="shared" si="3212"/>
        <v>1.4586638544383503E-4</v>
      </c>
    </row>
    <row r="12047" spans="1:37" x14ac:dyDescent="0.25">
      <c r="A12047" s="1">
        <v>1281.6500000002291</v>
      </c>
      <c r="B12047">
        <v>18.413213141633449</v>
      </c>
      <c r="D12047">
        <f t="shared" si="3200"/>
        <v>0.47970847106614234</v>
      </c>
      <c r="E12047">
        <f t="shared" si="3198"/>
        <v>0.52102427178924959</v>
      </c>
      <c r="G12047">
        <f t="shared" si="3213"/>
        <v>0.47970847106614234</v>
      </c>
      <c r="H12047" s="2">
        <f t="shared" si="3214"/>
        <v>0.52102427178924959</v>
      </c>
      <c r="L12047" s="20">
        <f t="shared" si="3201"/>
        <v>0.52113673167724883</v>
      </c>
      <c r="M12047">
        <f t="shared" si="3202"/>
        <v>1.7163007772617578E-3</v>
      </c>
      <c r="P12047" s="18">
        <f t="shared" si="3203"/>
        <v>0.52102701463018797</v>
      </c>
      <c r="Q12047">
        <f t="shared" si="3204"/>
        <v>7.5231764132231818E-12</v>
      </c>
      <c r="S12047" s="21">
        <f t="shared" si="3205"/>
        <v>18.41331992410171</v>
      </c>
      <c r="T12047">
        <f t="shared" si="3206"/>
        <v>1.1402495528009092E-8</v>
      </c>
      <c r="Z12047" s="15">
        <f t="shared" si="3207"/>
        <v>0.52133473496368565</v>
      </c>
      <c r="AA12047">
        <f t="shared" si="3208"/>
        <v>9.6387382680915265E-8</v>
      </c>
      <c r="AF12047" s="3">
        <f t="shared" si="3199"/>
        <v>0.52144776168089435</v>
      </c>
      <c r="AH12047">
        <f t="shared" si="3209"/>
        <v>1281.6500000002291</v>
      </c>
      <c r="AI12047">
        <f t="shared" si="3210"/>
        <v>18.413213141633445</v>
      </c>
      <c r="AJ12047" s="5">
        <f t="shared" si="3211"/>
        <v>18.425299888483377</v>
      </c>
      <c r="AK12047">
        <f t="shared" si="3212"/>
        <v>1.4608944941432356E-4</v>
      </c>
    </row>
    <row r="12048" spans="1:37" x14ac:dyDescent="0.25">
      <c r="A12048" s="1">
        <v>1281.750000000229</v>
      </c>
      <c r="B12048">
        <v>18.415044330845689</v>
      </c>
      <c r="D12048">
        <f t="shared" si="3200"/>
        <v>0.47974829742322539</v>
      </c>
      <c r="E12048">
        <f t="shared" si="3198"/>
        <v>0.52107130816908653</v>
      </c>
      <c r="G12048">
        <f t="shared" si="3213"/>
        <v>0.47974829742322539</v>
      </c>
      <c r="H12048" s="2">
        <f t="shared" si="3214"/>
        <v>0.52107130816908653</v>
      </c>
      <c r="L12048" s="20">
        <f t="shared" si="3201"/>
        <v>0.52118376723352711</v>
      </c>
      <c r="M12048">
        <f t="shared" si="3202"/>
        <v>1.7168981584004251E-3</v>
      </c>
      <c r="P12048" s="18">
        <f t="shared" si="3203"/>
        <v>0.52107405105522553</v>
      </c>
      <c r="Q12048">
        <f t="shared" si="3204"/>
        <v>7.5234243714938451E-12</v>
      </c>
      <c r="S12048" s="21">
        <f t="shared" si="3205"/>
        <v>18.415151115073677</v>
      </c>
      <c r="T12048">
        <f t="shared" si="3206"/>
        <v>1.140287134700251E-8</v>
      </c>
      <c r="Z12048" s="15">
        <f t="shared" si="3207"/>
        <v>0.52138200843250893</v>
      </c>
      <c r="AA12048">
        <f t="shared" si="3208"/>
        <v>9.6534653690743837E-8</v>
      </c>
      <c r="AF12048" s="3">
        <f t="shared" si="3199"/>
        <v>0.52149503427898458</v>
      </c>
      <c r="AH12048">
        <f t="shared" si="3209"/>
        <v>1281.750000000229</v>
      </c>
      <c r="AI12048">
        <f t="shared" si="3210"/>
        <v>18.415044330845692</v>
      </c>
      <c r="AJ12048" s="5">
        <f t="shared" si="3211"/>
        <v>18.427140307887139</v>
      </c>
      <c r="AK12048">
        <f t="shared" si="3212"/>
        <v>1.4631266058721945E-4</v>
      </c>
    </row>
    <row r="12049" spans="1:37" x14ac:dyDescent="0.25">
      <c r="A12049" s="1">
        <v>1281.8500000002291</v>
      </c>
      <c r="B12049">
        <v>18.41687546842595</v>
      </c>
      <c r="D12049">
        <f t="shared" si="3200"/>
        <v>0.47978812378030855</v>
      </c>
      <c r="E12049">
        <f t="shared" si="3198"/>
        <v>0.52111834322269157</v>
      </c>
      <c r="G12049">
        <f t="shared" si="3213"/>
        <v>0.47978812378030855</v>
      </c>
      <c r="H12049" s="2">
        <f t="shared" si="3214"/>
        <v>0.52111834322269157</v>
      </c>
      <c r="L12049" s="20">
        <f t="shared" si="3201"/>
        <v>0.52123080146160206</v>
      </c>
      <c r="M12049">
        <f t="shared" si="3202"/>
        <v>1.7174955333955828E-3</v>
      </c>
      <c r="P12049" s="18">
        <f t="shared" si="3203"/>
        <v>0.5211210861539749</v>
      </c>
      <c r="Q12049">
        <f t="shared" si="3204"/>
        <v>7.5236720250607812E-12</v>
      </c>
      <c r="S12049" s="21">
        <f t="shared" si="3205"/>
        <v>18.416982254411469</v>
      </c>
      <c r="T12049">
        <f t="shared" si="3206"/>
        <v>1.1403246703275479E-8</v>
      </c>
      <c r="Z12049" s="15">
        <f t="shared" si="3207"/>
        <v>0.52142928055042925</v>
      </c>
      <c r="AA12049">
        <f t="shared" si="3208"/>
        <v>9.6682021780650329E-8</v>
      </c>
      <c r="AF12049" s="3">
        <f t="shared" si="3199"/>
        <v>0.5215423055241637</v>
      </c>
      <c r="AH12049">
        <f t="shared" si="3209"/>
        <v>1281.8500000002291</v>
      </c>
      <c r="AI12049">
        <f t="shared" si="3210"/>
        <v>18.416875468425953</v>
      </c>
      <c r="AJ12049" s="5">
        <f t="shared" si="3211"/>
        <v>18.428980674698437</v>
      </c>
      <c r="AK12049">
        <f t="shared" si="3212"/>
        <v>1.4653601889937559E-4</v>
      </c>
    </row>
    <row r="12050" spans="1:37" x14ac:dyDescent="0.25">
      <c r="A12050" s="1">
        <v>1281.950000000229</v>
      </c>
      <c r="B12050">
        <v>18.418706554368271</v>
      </c>
      <c r="D12050">
        <f t="shared" si="3200"/>
        <v>0.4798279501373916</v>
      </c>
      <c r="E12050">
        <f t="shared" si="3198"/>
        <v>0.52116537694991161</v>
      </c>
      <c r="G12050">
        <f t="shared" si="3213"/>
        <v>0.4798279501373916</v>
      </c>
      <c r="H12050" s="2">
        <f t="shared" si="3214"/>
        <v>0.52116537694991161</v>
      </c>
      <c r="L12050" s="20">
        <f t="shared" si="3201"/>
        <v>0.52127783436131025</v>
      </c>
      <c r="M12050">
        <f t="shared" si="3202"/>
        <v>1.7180929021762604E-3</v>
      </c>
      <c r="P12050" s="18">
        <f t="shared" si="3203"/>
        <v>0.5211681199262832</v>
      </c>
      <c r="Q12050">
        <f t="shared" si="3204"/>
        <v>7.5239193751268674E-12</v>
      </c>
      <c r="S12050" s="21">
        <f t="shared" si="3205"/>
        <v>18.418813342109132</v>
      </c>
      <c r="T12050">
        <f t="shared" si="3206"/>
        <v>1.1403621598322393E-8</v>
      </c>
      <c r="Z12050" s="15">
        <f t="shared" si="3207"/>
        <v>0.52147655131728365</v>
      </c>
      <c r="AA12050">
        <f t="shared" si="3208"/>
        <v>9.6829486909393567E-8</v>
      </c>
      <c r="AF12050" s="3">
        <f t="shared" si="3199"/>
        <v>0.52158957541625695</v>
      </c>
      <c r="AH12050">
        <f t="shared" si="3209"/>
        <v>1281.950000000229</v>
      </c>
      <c r="AI12050">
        <f t="shared" si="3210"/>
        <v>18.418706554368271</v>
      </c>
      <c r="AJ12050" s="5">
        <f t="shared" si="3211"/>
        <v>18.430820988910934</v>
      </c>
      <c r="AK12050">
        <f t="shared" si="3212"/>
        <v>1.4675952428848074E-4</v>
      </c>
    </row>
    <row r="12051" spans="1:37" x14ac:dyDescent="0.25">
      <c r="A12051" s="1">
        <v>1282.0500000002289</v>
      </c>
      <c r="B12051">
        <v>18.42053758866669</v>
      </c>
      <c r="D12051">
        <f t="shared" si="3200"/>
        <v>0.47986777649447471</v>
      </c>
      <c r="E12051">
        <f t="shared" si="3198"/>
        <v>0.52121240935059365</v>
      </c>
      <c r="G12051">
        <f t="shared" si="3213"/>
        <v>0.47986777649447471</v>
      </c>
      <c r="H12051" s="2">
        <f t="shared" si="3214"/>
        <v>0.52121240935059365</v>
      </c>
      <c r="L12051" s="20">
        <f t="shared" si="3201"/>
        <v>0.52132486593250604</v>
      </c>
      <c r="M12051">
        <f t="shared" si="3202"/>
        <v>1.7186902646729293E-3</v>
      </c>
      <c r="P12051" s="18">
        <f t="shared" si="3203"/>
        <v>0.52121515237199767</v>
      </c>
      <c r="Q12051">
        <f t="shared" si="3204"/>
        <v>7.5241664228950828E-12</v>
      </c>
      <c r="S12051" s="21">
        <f t="shared" si="3205"/>
        <v>18.420644378160723</v>
      </c>
      <c r="T12051">
        <f t="shared" si="3206"/>
        <v>1.1403996035914125E-8</v>
      </c>
      <c r="Z12051" s="15">
        <f t="shared" si="3207"/>
        <v>0.52152382073290582</v>
      </c>
      <c r="AA12051">
        <f t="shared" si="3208"/>
        <v>9.6977049033573753E-8</v>
      </c>
      <c r="AF12051" s="3">
        <f t="shared" si="3199"/>
        <v>0.52163684395510757</v>
      </c>
      <c r="AH12051">
        <f t="shared" si="3209"/>
        <v>1282.0500000002289</v>
      </c>
      <c r="AI12051">
        <f t="shared" si="3210"/>
        <v>18.42053758866669</v>
      </c>
      <c r="AJ12051" s="5">
        <f t="shared" si="3211"/>
        <v>18.432661250518152</v>
      </c>
      <c r="AK12051">
        <f t="shared" si="3212"/>
        <v>1.4698317668858339E-4</v>
      </c>
    </row>
    <row r="12052" spans="1:37" x14ac:dyDescent="0.25">
      <c r="A12052" s="1">
        <v>1282.1500000002291</v>
      </c>
      <c r="B12052">
        <v>18.422368571315271</v>
      </c>
      <c r="D12052">
        <f t="shared" si="3200"/>
        <v>0.47990760285155787</v>
      </c>
      <c r="E12052">
        <f t="shared" si="3198"/>
        <v>0.52125944042458516</v>
      </c>
      <c r="G12052">
        <f t="shared" si="3213"/>
        <v>0.47990760285155787</v>
      </c>
      <c r="H12052" s="2">
        <f t="shared" si="3214"/>
        <v>0.52125944042458516</v>
      </c>
      <c r="L12052" s="20">
        <f t="shared" si="3201"/>
        <v>0.52137189617504021</v>
      </c>
      <c r="M12052">
        <f t="shared" si="3202"/>
        <v>1.7192876208157819E-3</v>
      </c>
      <c r="P12052" s="18">
        <f t="shared" si="3203"/>
        <v>0.52126218349096531</v>
      </c>
      <c r="Q12052">
        <f t="shared" si="3204"/>
        <v>7.5244131659140051E-12</v>
      </c>
      <c r="S12052" s="21">
        <f t="shared" si="3205"/>
        <v>18.422475362560284</v>
      </c>
      <c r="T12052">
        <f t="shared" si="3206"/>
        <v>1.1404370011475059E-8</v>
      </c>
      <c r="Z12052" s="15">
        <f t="shared" si="3207"/>
        <v>0.52157108879713343</v>
      </c>
      <c r="AA12052">
        <f t="shared" si="3208"/>
        <v>9.7124708111983861E-8</v>
      </c>
      <c r="AF12052" s="3">
        <f t="shared" si="3199"/>
        <v>0.52168411114055435</v>
      </c>
      <c r="AH12052">
        <f t="shared" si="3209"/>
        <v>1282.1500000002291</v>
      </c>
      <c r="AI12052">
        <f t="shared" si="3210"/>
        <v>18.422368571315271</v>
      </c>
      <c r="AJ12052" s="5">
        <f t="shared" si="3211"/>
        <v>18.434501459513768</v>
      </c>
      <c r="AK12052">
        <f t="shared" si="3212"/>
        <v>1.4720697603723328E-4</v>
      </c>
    </row>
    <row r="12053" spans="1:37" x14ac:dyDescent="0.25">
      <c r="A12053" s="1">
        <v>1282.250000000229</v>
      </c>
      <c r="B12053">
        <v>18.424199502308081</v>
      </c>
      <c r="D12053">
        <f t="shared" si="3200"/>
        <v>0.47994742920864092</v>
      </c>
      <c r="E12053">
        <f t="shared" si="3198"/>
        <v>0.52130647017173382</v>
      </c>
      <c r="G12053">
        <f t="shared" si="3213"/>
        <v>0.47994742920864092</v>
      </c>
      <c r="H12053" s="2">
        <f t="shared" si="3214"/>
        <v>0.52130647017173382</v>
      </c>
      <c r="L12053" s="20">
        <f t="shared" si="3201"/>
        <v>0.52141892508875287</v>
      </c>
      <c r="M12053">
        <f t="shared" si="3202"/>
        <v>1.7198849705341427E-3</v>
      </c>
      <c r="P12053" s="18">
        <f t="shared" si="3203"/>
        <v>0.52130921328303392</v>
      </c>
      <c r="Q12053">
        <f t="shared" si="3204"/>
        <v>7.5246596047775401E-12</v>
      </c>
      <c r="S12053" s="21">
        <f t="shared" si="3205"/>
        <v>18.424306295301893</v>
      </c>
      <c r="T12053">
        <f t="shared" si="3206"/>
        <v>1.1404743527258595E-8</v>
      </c>
      <c r="Z12053" s="15">
        <f t="shared" si="3207"/>
        <v>0.52161835550980151</v>
      </c>
      <c r="AA12053">
        <f t="shared" si="3208"/>
        <v>9.7272464101601458E-8</v>
      </c>
      <c r="AF12053" s="3">
        <f t="shared" si="3199"/>
        <v>0.521731376972427</v>
      </c>
      <c r="AH12053">
        <f t="shared" si="3209"/>
        <v>1282.250000000229</v>
      </c>
      <c r="AI12053">
        <f t="shared" si="3210"/>
        <v>18.424199502308081</v>
      </c>
      <c r="AJ12053" s="5">
        <f t="shared" si="3211"/>
        <v>18.436341615891365</v>
      </c>
      <c r="AK12053">
        <f t="shared" si="3212"/>
        <v>1.4743092226936951E-4</v>
      </c>
    </row>
    <row r="12054" spans="1:37" x14ac:dyDescent="0.25">
      <c r="A12054" s="1">
        <v>1282.35000000023</v>
      </c>
      <c r="B12054">
        <v>18.426030381639158</v>
      </c>
      <c r="D12054">
        <f t="shared" si="3200"/>
        <v>0.47998725556572447</v>
      </c>
      <c r="E12054">
        <f t="shared" si="3198"/>
        <v>0.52135349859188629</v>
      </c>
      <c r="G12054">
        <f t="shared" si="3213"/>
        <v>0.47998725556572447</v>
      </c>
      <c r="H12054" s="2">
        <f t="shared" si="3214"/>
        <v>0.52135349859188629</v>
      </c>
      <c r="L12054" s="20">
        <f t="shared" si="3201"/>
        <v>0.52146595267349127</v>
      </c>
      <c r="M12054">
        <f t="shared" si="3202"/>
        <v>1.7204823137578623E-3</v>
      </c>
      <c r="P12054" s="18">
        <f t="shared" si="3203"/>
        <v>0.5213562417480504</v>
      </c>
      <c r="Q12054">
        <f t="shared" si="3204"/>
        <v>7.524905740688751E-12</v>
      </c>
      <c r="S12054" s="21">
        <f t="shared" si="3205"/>
        <v>18.426137176379584</v>
      </c>
      <c r="T12054">
        <f t="shared" si="3206"/>
        <v>1.1405116582483022E-8</v>
      </c>
      <c r="Z12054" s="15">
        <f t="shared" si="3207"/>
        <v>0.52166562087074664</v>
      </c>
      <c r="AA12054">
        <f t="shared" si="3208"/>
        <v>9.7420316960977768E-8</v>
      </c>
      <c r="AF12054" s="3">
        <f t="shared" si="3199"/>
        <v>0.5217786414505603</v>
      </c>
      <c r="AH12054">
        <f t="shared" si="3209"/>
        <v>1282.35000000023</v>
      </c>
      <c r="AI12054">
        <f t="shared" si="3210"/>
        <v>18.426030381639158</v>
      </c>
      <c r="AJ12054" s="5">
        <f t="shared" si="3211"/>
        <v>18.438181719644579</v>
      </c>
      <c r="AK12054">
        <f t="shared" si="3212"/>
        <v>1.4765501532197281E-4</v>
      </c>
    </row>
    <row r="12055" spans="1:37" x14ac:dyDescent="0.25">
      <c r="A12055" s="1">
        <v>1282.450000000229</v>
      </c>
      <c r="B12055">
        <v>18.427861209302559</v>
      </c>
      <c r="D12055">
        <f t="shared" si="3200"/>
        <v>0.48002708192280719</v>
      </c>
      <c r="E12055">
        <f t="shared" si="3198"/>
        <v>0.52140052568489004</v>
      </c>
      <c r="G12055">
        <f t="shared" si="3213"/>
        <v>0.48002708192280719</v>
      </c>
      <c r="H12055" s="2">
        <f t="shared" si="3214"/>
        <v>0.52140052568489004</v>
      </c>
      <c r="L12055" s="20">
        <f t="shared" si="3201"/>
        <v>0.52151297892910975</v>
      </c>
      <c r="M12055">
        <f t="shared" si="3202"/>
        <v>1.721079650417544E-3</v>
      </c>
      <c r="P12055" s="18">
        <f t="shared" si="3203"/>
        <v>0.52140326888586208</v>
      </c>
      <c r="Q12055">
        <f t="shared" si="3204"/>
        <v>7.5251515730234622E-12</v>
      </c>
      <c r="S12055" s="21">
        <f t="shared" si="3205"/>
        <v>18.427968005787417</v>
      </c>
      <c r="T12055">
        <f t="shared" si="3206"/>
        <v>1.1405489177884278E-8</v>
      </c>
      <c r="Z12055" s="15">
        <f t="shared" si="3207"/>
        <v>0.52171288487980338</v>
      </c>
      <c r="AA12055">
        <f t="shared" si="3208"/>
        <v>9.7568266646914627E-8</v>
      </c>
      <c r="AF12055" s="3">
        <f t="shared" si="3199"/>
        <v>0.52182590457479838</v>
      </c>
      <c r="AH12055">
        <f t="shared" si="3209"/>
        <v>1282.450000000229</v>
      </c>
      <c r="AI12055">
        <f t="shared" si="3210"/>
        <v>18.427861209302559</v>
      </c>
      <c r="AJ12055" s="5">
        <f t="shared" si="3211"/>
        <v>18.440021770766968</v>
      </c>
      <c r="AK12055">
        <f t="shared" si="3212"/>
        <v>1.4787925512966708E-4</v>
      </c>
    </row>
    <row r="12056" spans="1:37" x14ac:dyDescent="0.25">
      <c r="A12056" s="1">
        <v>1282.5500000002289</v>
      </c>
      <c r="B12056">
        <v>18.429691985292351</v>
      </c>
      <c r="D12056">
        <f t="shared" si="3200"/>
        <v>0.48006690827989024</v>
      </c>
      <c r="E12056">
        <f t="shared" si="3198"/>
        <v>0.52144755145059274</v>
      </c>
      <c r="G12056">
        <f t="shared" si="3213"/>
        <v>0.48006690827989024</v>
      </c>
      <c r="H12056" s="2">
        <f t="shared" si="3214"/>
        <v>0.52144755145059274</v>
      </c>
      <c r="L12056" s="20">
        <f t="shared" si="3201"/>
        <v>0.52156000385544488</v>
      </c>
      <c r="M12056">
        <f t="shared" si="3202"/>
        <v>1.7216769804421119E-3</v>
      </c>
      <c r="P12056" s="18">
        <f t="shared" si="3203"/>
        <v>0.52145029469631665</v>
      </c>
      <c r="Q12056">
        <f t="shared" si="3204"/>
        <v>7.5253971017666019E-12</v>
      </c>
      <c r="S12056" s="21">
        <f t="shared" si="3205"/>
        <v>18.429798783519459</v>
      </c>
      <c r="T12056">
        <f t="shared" si="3206"/>
        <v>1.1405861313439529E-8</v>
      </c>
      <c r="Z12056" s="15">
        <f t="shared" si="3207"/>
        <v>0.52176014753680899</v>
      </c>
      <c r="AA12056">
        <f t="shared" si="3208"/>
        <v>9.7716313117720133E-8</v>
      </c>
      <c r="AF12056" s="3">
        <f t="shared" si="3199"/>
        <v>0.52187316634496539</v>
      </c>
      <c r="AH12056">
        <f t="shared" si="3209"/>
        <v>1282.5500000002289</v>
      </c>
      <c r="AI12056">
        <f t="shared" si="3210"/>
        <v>18.429691985292351</v>
      </c>
      <c r="AJ12056" s="5">
        <f t="shared" si="3211"/>
        <v>18.441861769252199</v>
      </c>
      <c r="AK12056">
        <f t="shared" si="3212"/>
        <v>1.4810364162937966E-4</v>
      </c>
    </row>
    <row r="12057" spans="1:37" x14ac:dyDescent="0.25">
      <c r="A12057" s="1">
        <v>1282.65000000023</v>
      </c>
      <c r="B12057">
        <v>18.4315227096026</v>
      </c>
      <c r="D12057">
        <f t="shared" si="3200"/>
        <v>0.48010673463697379</v>
      </c>
      <c r="E12057">
        <f t="shared" si="3198"/>
        <v>0.52149457588884185</v>
      </c>
      <c r="G12057">
        <f t="shared" si="3213"/>
        <v>0.48010673463697379</v>
      </c>
      <c r="H12057" s="2">
        <f t="shared" si="3214"/>
        <v>0.52149457588884185</v>
      </c>
      <c r="L12057" s="20">
        <f t="shared" si="3201"/>
        <v>0.5216070274523581</v>
      </c>
      <c r="M12057">
        <f t="shared" si="3202"/>
        <v>1.7222743037626385E-3</v>
      </c>
      <c r="P12057" s="18">
        <f t="shared" si="3203"/>
        <v>0.52149731917926156</v>
      </c>
      <c r="Q12057">
        <f t="shared" si="3204"/>
        <v>7.525642326903116E-12</v>
      </c>
      <c r="S12057" s="21">
        <f t="shared" si="3205"/>
        <v>18.431629509569778</v>
      </c>
      <c r="T12057">
        <f t="shared" si="3206"/>
        <v>1.1406232989125976E-8</v>
      </c>
      <c r="Z12057" s="15">
        <f t="shared" si="3207"/>
        <v>0.5218074088415996</v>
      </c>
      <c r="AA12057">
        <f t="shared" si="3208"/>
        <v>9.7864456331130572E-8</v>
      </c>
      <c r="AF12057" s="3">
        <f t="shared" si="3199"/>
        <v>0.52192042676091188</v>
      </c>
      <c r="AH12057">
        <f t="shared" si="3209"/>
        <v>1282.65000000023</v>
      </c>
      <c r="AI12057">
        <f t="shared" si="3210"/>
        <v>18.4315227096026</v>
      </c>
      <c r="AJ12057" s="5">
        <f t="shared" si="3211"/>
        <v>18.443701715093887</v>
      </c>
      <c r="AK12057">
        <f t="shared" si="3212"/>
        <v>1.4832817475680238E-4</v>
      </c>
    </row>
    <row r="12058" spans="1:37" x14ac:dyDescent="0.25">
      <c r="A12058" s="1">
        <v>1282.7500000002301</v>
      </c>
      <c r="B12058">
        <v>18.433353382227381</v>
      </c>
      <c r="D12058">
        <f t="shared" si="3200"/>
        <v>0.48014656099405695</v>
      </c>
      <c r="E12058">
        <f t="shared" si="3198"/>
        <v>0.52154159899948516</v>
      </c>
      <c r="G12058">
        <f t="shared" si="3213"/>
        <v>0.48014656099405695</v>
      </c>
      <c r="H12058" s="2">
        <f t="shared" si="3214"/>
        <v>0.52154159899948516</v>
      </c>
      <c r="L12058" s="20">
        <f t="shared" si="3201"/>
        <v>0.52165404971968954</v>
      </c>
      <c r="M12058">
        <f t="shared" si="3202"/>
        <v>1.7228716203085167E-3</v>
      </c>
      <c r="P12058" s="18">
        <f t="shared" si="3203"/>
        <v>0.52154434233454428</v>
      </c>
      <c r="Q12058">
        <f t="shared" si="3204"/>
        <v>7.5258872465905388E-12</v>
      </c>
      <c r="S12058" s="21">
        <f t="shared" si="3205"/>
        <v>18.433460183932429</v>
      </c>
      <c r="T12058">
        <f t="shared" si="3206"/>
        <v>1.1406604201126483E-8</v>
      </c>
      <c r="Z12058" s="15">
        <f t="shared" si="3207"/>
        <v>0.52185466879401199</v>
      </c>
      <c r="AA12058">
        <f t="shared" si="3208"/>
        <v>9.8012696245073037E-8</v>
      </c>
      <c r="AF12058" s="3">
        <f t="shared" si="3199"/>
        <v>0.52196768582246711</v>
      </c>
      <c r="AH12058">
        <f t="shared" si="3209"/>
        <v>1282.7500000002301</v>
      </c>
      <c r="AI12058">
        <f t="shared" si="3210"/>
        <v>18.433353382227381</v>
      </c>
      <c r="AJ12058" s="5">
        <f t="shared" si="3211"/>
        <v>18.445541608285684</v>
      </c>
      <c r="AK12058">
        <f t="shared" si="3212"/>
        <v>1.4855285444829216E-4</v>
      </c>
    </row>
    <row r="12059" spans="1:37" x14ac:dyDescent="0.25">
      <c r="A12059" s="1">
        <v>1282.85000000023</v>
      </c>
      <c r="B12059">
        <v>18.435184003160739</v>
      </c>
      <c r="D12059">
        <f t="shared" si="3200"/>
        <v>0.48018638735114</v>
      </c>
      <c r="E12059">
        <f t="shared" si="3198"/>
        <v>0.52158862078236989</v>
      </c>
      <c r="G12059">
        <f t="shared" si="3213"/>
        <v>0.48018638735114</v>
      </c>
      <c r="H12059" s="2">
        <f t="shared" si="3214"/>
        <v>0.52158862078236989</v>
      </c>
      <c r="L12059" s="20">
        <f t="shared" si="3201"/>
        <v>0.52170107065728999</v>
      </c>
      <c r="M12059">
        <f t="shared" si="3202"/>
        <v>1.7234689300099288E-3</v>
      </c>
      <c r="P12059" s="18">
        <f t="shared" si="3203"/>
        <v>0.52159136416201257</v>
      </c>
      <c r="Q12059">
        <f t="shared" si="3204"/>
        <v>7.5261318638595277E-12</v>
      </c>
      <c r="S12059" s="21">
        <f t="shared" si="3205"/>
        <v>18.435290806601486</v>
      </c>
      <c r="T12059">
        <f t="shared" si="3206"/>
        <v>1.1406974955489194E-8</v>
      </c>
      <c r="Z12059" s="15">
        <f t="shared" si="3207"/>
        <v>0.52190192739388119</v>
      </c>
      <c r="AA12059">
        <f t="shared" si="3208"/>
        <v>9.8161032816692186E-8</v>
      </c>
      <c r="AF12059" s="3">
        <f t="shared" si="3199"/>
        <v>0.52201494352947009</v>
      </c>
      <c r="AH12059">
        <f t="shared" si="3209"/>
        <v>1282.85000000023</v>
      </c>
      <c r="AI12059">
        <f t="shared" si="3210"/>
        <v>18.435184003160739</v>
      </c>
      <c r="AJ12059" s="5">
        <f t="shared" si="3211"/>
        <v>18.447381448821165</v>
      </c>
      <c r="AK12059">
        <f t="shared" si="3212"/>
        <v>1.4877768063905369E-4</v>
      </c>
    </row>
    <row r="12060" spans="1:37" x14ac:dyDescent="0.25">
      <c r="A12060" s="1">
        <v>1282.950000000229</v>
      </c>
      <c r="B12060">
        <v>18.437014572396748</v>
      </c>
      <c r="D12060">
        <f t="shared" si="3200"/>
        <v>0.48022621370822272</v>
      </c>
      <c r="E12060">
        <f t="shared" si="3198"/>
        <v>0.52163564123734363</v>
      </c>
      <c r="G12060">
        <f t="shared" si="3213"/>
        <v>0.48022621370822272</v>
      </c>
      <c r="H12060" s="2">
        <f t="shared" si="3214"/>
        <v>0.52163564123734363</v>
      </c>
      <c r="L12060" s="20">
        <f t="shared" si="3201"/>
        <v>0.52174809026500313</v>
      </c>
      <c r="M12060">
        <f t="shared" si="3202"/>
        <v>1.7240662327965108E-3</v>
      </c>
      <c r="P12060" s="18">
        <f t="shared" si="3203"/>
        <v>0.52163838466151369</v>
      </c>
      <c r="Q12060">
        <f t="shared" si="3204"/>
        <v>7.526376176867659E-12</v>
      </c>
      <c r="S12060" s="21">
        <f t="shared" si="3205"/>
        <v>18.437121377571003</v>
      </c>
      <c r="T12060">
        <f t="shared" si="3206"/>
        <v>1.1407345247638121E-8</v>
      </c>
      <c r="Z12060" s="15">
        <f t="shared" si="3207"/>
        <v>0.52194918464104378</v>
      </c>
      <c r="AA12060">
        <f t="shared" si="3208"/>
        <v>9.830946600387906E-8</v>
      </c>
      <c r="AF12060" s="3">
        <f t="shared" si="3199"/>
        <v>0.5220621998817534</v>
      </c>
      <c r="AH12060">
        <f t="shared" si="3209"/>
        <v>1282.950000000229</v>
      </c>
      <c r="AI12060">
        <f t="shared" si="3210"/>
        <v>18.437014572396748</v>
      </c>
      <c r="AJ12060" s="5">
        <f t="shared" si="3211"/>
        <v>18.449221236693965</v>
      </c>
      <c r="AK12060">
        <f t="shared" si="3212"/>
        <v>1.4900265326495642E-4</v>
      </c>
    </row>
    <row r="12061" spans="1:37" x14ac:dyDescent="0.25">
      <c r="A12061" s="1">
        <v>1283.0500000002301</v>
      </c>
      <c r="B12061">
        <v>18.438845089929512</v>
      </c>
      <c r="D12061">
        <f t="shared" si="3200"/>
        <v>0.48026604006530627</v>
      </c>
      <c r="E12061">
        <f t="shared" si="3198"/>
        <v>0.52168266036425504</v>
      </c>
      <c r="G12061">
        <f t="shared" si="3213"/>
        <v>0.48026604006530627</v>
      </c>
      <c r="H12061" s="2">
        <f t="shared" si="3214"/>
        <v>0.52168266036425504</v>
      </c>
      <c r="L12061" s="20">
        <f t="shared" si="3201"/>
        <v>0.52179510854267619</v>
      </c>
      <c r="M12061">
        <f t="shared" si="3202"/>
        <v>1.7246635285980802E-3</v>
      </c>
      <c r="P12061" s="18">
        <f t="shared" si="3203"/>
        <v>0.52168540383289641</v>
      </c>
      <c r="Q12061">
        <f t="shared" si="3204"/>
        <v>7.5266201862090956E-12</v>
      </c>
      <c r="S12061" s="21">
        <f t="shared" si="3205"/>
        <v>18.438951896835096</v>
      </c>
      <c r="T12061">
        <f t="shared" si="3206"/>
        <v>1.1407715080586103E-8</v>
      </c>
      <c r="Z12061" s="15">
        <f t="shared" si="3207"/>
        <v>0.52199644053533722</v>
      </c>
      <c r="AA12061">
        <f t="shared" si="3208"/>
        <v>9.8457995764368238E-8</v>
      </c>
      <c r="AF12061" s="3">
        <f t="shared" si="3199"/>
        <v>0.5221094548791525</v>
      </c>
      <c r="AH12061">
        <f t="shared" si="3209"/>
        <v>1283.0500000002301</v>
      </c>
      <c r="AI12061">
        <f t="shared" si="3210"/>
        <v>18.438845089929512</v>
      </c>
      <c r="AJ12061" s="5">
        <f t="shared" si="3211"/>
        <v>18.451060971897761</v>
      </c>
      <c r="AK12061">
        <f t="shared" si="3212"/>
        <v>1.4922777226219022E-4</v>
      </c>
    </row>
    <row r="12062" spans="1:37" x14ac:dyDescent="0.25">
      <c r="A12062" s="1">
        <v>1283.15000000023</v>
      </c>
      <c r="B12062">
        <v>18.440675555753089</v>
      </c>
      <c r="D12062">
        <f t="shared" si="3200"/>
        <v>0.48030586642238932</v>
      </c>
      <c r="E12062">
        <f t="shared" si="3198"/>
        <v>0.52172967816295135</v>
      </c>
      <c r="G12062">
        <f t="shared" si="3213"/>
        <v>0.48030586642238932</v>
      </c>
      <c r="H12062" s="2">
        <f t="shared" si="3214"/>
        <v>0.52172967816295135</v>
      </c>
      <c r="L12062" s="20">
        <f t="shared" si="3201"/>
        <v>0.52184212549016351</v>
      </c>
      <c r="M12062">
        <f t="shared" si="3202"/>
        <v>1.7252608173452541E-3</v>
      </c>
      <c r="P12062" s="18">
        <f t="shared" si="3203"/>
        <v>0.52173242167600797</v>
      </c>
      <c r="Q12062">
        <f t="shared" si="3204"/>
        <v>7.5268638918688771E-12</v>
      </c>
      <c r="S12062" s="21">
        <f t="shared" si="3205"/>
        <v>18.440782364387815</v>
      </c>
      <c r="T12062">
        <f t="shared" si="3206"/>
        <v>1.1408084452033753E-8</v>
      </c>
      <c r="Z12062" s="15">
        <f t="shared" si="3207"/>
        <v>0.52204369507659698</v>
      </c>
      <c r="AA12062">
        <f t="shared" si="3208"/>
        <v>9.8606622055528101E-8</v>
      </c>
      <c r="AF12062" s="3">
        <f t="shared" si="3199"/>
        <v>0.52215670852151042</v>
      </c>
      <c r="AH12062">
        <f t="shared" si="3209"/>
        <v>1283.15000000023</v>
      </c>
      <c r="AI12062">
        <f t="shared" si="3210"/>
        <v>18.440675555753089</v>
      </c>
      <c r="AJ12062" s="5">
        <f t="shared" si="3211"/>
        <v>18.452900654426145</v>
      </c>
      <c r="AK12062">
        <f t="shared" si="3212"/>
        <v>1.4945303756596346E-4</v>
      </c>
    </row>
    <row r="12063" spans="1:37" x14ac:dyDescent="0.25">
      <c r="A12063" s="1">
        <v>1283.2500000002301</v>
      </c>
      <c r="B12063">
        <v>18.44250596986155</v>
      </c>
      <c r="D12063">
        <f t="shared" si="3200"/>
        <v>0.48034569277947248</v>
      </c>
      <c r="E12063">
        <f t="shared" si="3198"/>
        <v>0.52177669463328047</v>
      </c>
      <c r="G12063">
        <f t="shared" si="3213"/>
        <v>0.48034569277947248</v>
      </c>
      <c r="H12063" s="2">
        <f t="shared" si="3214"/>
        <v>0.52177669463328047</v>
      </c>
      <c r="L12063" s="20">
        <f t="shared" si="3201"/>
        <v>0.52188914110730877</v>
      </c>
      <c r="M12063">
        <f t="shared" si="3202"/>
        <v>1.7258580989676043E-3</v>
      </c>
      <c r="P12063" s="18">
        <f t="shared" si="3203"/>
        <v>0.52177943819069628</v>
      </c>
      <c r="Q12063">
        <f t="shared" si="3204"/>
        <v>7.5271072938320626E-12</v>
      </c>
      <c r="S12063" s="21">
        <f t="shared" si="3205"/>
        <v>18.442612780223239</v>
      </c>
      <c r="T12063">
        <f t="shared" si="3206"/>
        <v>1.1408453364235163E-8</v>
      </c>
      <c r="Z12063" s="15">
        <f t="shared" si="3207"/>
        <v>0.52209094826466163</v>
      </c>
      <c r="AA12063">
        <f t="shared" si="3208"/>
        <v>9.8755344836243564E-8</v>
      </c>
      <c r="AF12063" s="3">
        <f t="shared" si="3199"/>
        <v>0.52220396080865972</v>
      </c>
      <c r="AH12063">
        <f t="shared" si="3209"/>
        <v>1283.2500000002301</v>
      </c>
      <c r="AI12063">
        <f t="shared" si="3210"/>
        <v>18.442505969861546</v>
      </c>
      <c r="AJ12063" s="5">
        <f t="shared" si="3211"/>
        <v>18.45474028427283</v>
      </c>
      <c r="AK12063">
        <f t="shared" si="3212"/>
        <v>1.4967844911415075E-4</v>
      </c>
    </row>
    <row r="12064" spans="1:37" x14ac:dyDescent="0.25">
      <c r="A12064" s="1">
        <v>1283.35000000023</v>
      </c>
      <c r="B12064">
        <v>18.444336332248991</v>
      </c>
      <c r="D12064">
        <f t="shared" si="3200"/>
        <v>0.48038551913655553</v>
      </c>
      <c r="E12064">
        <f t="shared" si="3198"/>
        <v>0.52182370977509074</v>
      </c>
      <c r="G12064">
        <f t="shared" si="3213"/>
        <v>0.48038551913655553</v>
      </c>
      <c r="H12064" s="2">
        <f t="shared" si="3214"/>
        <v>0.52182370977509074</v>
      </c>
      <c r="L12064" s="20">
        <f t="shared" si="3201"/>
        <v>0.52193615539395566</v>
      </c>
      <c r="M12064">
        <f t="shared" si="3202"/>
        <v>1.7264553733947743E-3</v>
      </c>
      <c r="P12064" s="18">
        <f t="shared" si="3203"/>
        <v>0.52182645337680966</v>
      </c>
      <c r="Q12064">
        <f t="shared" si="3204"/>
        <v>7.5273503920837289E-12</v>
      </c>
      <c r="S12064" s="21">
        <f t="shared" si="3205"/>
        <v>18.444443144335462</v>
      </c>
      <c r="T12064">
        <f t="shared" si="3206"/>
        <v>1.1408821816408826E-8</v>
      </c>
      <c r="Z12064" s="15">
        <f t="shared" si="3207"/>
        <v>0.52213820009936507</v>
      </c>
      <c r="AA12064">
        <f t="shared" si="3208"/>
        <v>9.8904164062173366E-8</v>
      </c>
      <c r="AF12064" s="3">
        <f t="shared" si="3199"/>
        <v>0.52225121174043343</v>
      </c>
      <c r="AH12064">
        <f t="shared" si="3209"/>
        <v>1283.35000000023</v>
      </c>
      <c r="AI12064">
        <f t="shared" si="3210"/>
        <v>18.444336332248991</v>
      </c>
      <c r="AJ12064" s="5">
        <f t="shared" si="3211"/>
        <v>18.456579861431354</v>
      </c>
      <c r="AK12064">
        <f t="shared" si="3212"/>
        <v>1.4990400683938636E-4</v>
      </c>
    </row>
    <row r="12065" spans="1:37" x14ac:dyDescent="0.25">
      <c r="A12065" s="1">
        <v>1283.4500000002299</v>
      </c>
      <c r="B12065">
        <v>18.446166642909489</v>
      </c>
      <c r="D12065">
        <f t="shared" si="3200"/>
        <v>0.48042534549363863</v>
      </c>
      <c r="E12065">
        <f t="shared" si="3198"/>
        <v>0.52187072358822983</v>
      </c>
      <c r="G12065">
        <f t="shared" si="3213"/>
        <v>0.48042534549363863</v>
      </c>
      <c r="H12065" s="2">
        <f t="shared" si="3214"/>
        <v>0.52187072358822983</v>
      </c>
      <c r="L12065" s="20">
        <f t="shared" si="3201"/>
        <v>0.52198316834996916</v>
      </c>
      <c r="M12065">
        <f t="shared" si="3202"/>
        <v>1.7270526405581482E-3</v>
      </c>
      <c r="P12065" s="18">
        <f t="shared" si="3203"/>
        <v>0.52187346723419559</v>
      </c>
      <c r="Q12065">
        <f t="shared" si="3204"/>
        <v>7.5275931853905481E-12</v>
      </c>
      <c r="S12065" s="21">
        <f t="shared" si="3205"/>
        <v>18.446273456718547</v>
      </c>
      <c r="T12065">
        <f t="shared" si="3206"/>
        <v>1.1409189805496333E-8</v>
      </c>
      <c r="Z12065" s="15">
        <f t="shared" si="3207"/>
        <v>0.52218545058054566</v>
      </c>
      <c r="AA12065">
        <f t="shared" si="3208"/>
        <v>9.9053079692167269E-8</v>
      </c>
      <c r="AF12065" s="3">
        <f t="shared" si="3199"/>
        <v>0.52229846131668589</v>
      </c>
      <c r="AH12065">
        <f t="shared" si="3209"/>
        <v>1283.4500000002299</v>
      </c>
      <c r="AI12065">
        <f t="shared" si="3210"/>
        <v>18.446166642909489</v>
      </c>
      <c r="AJ12065" s="5">
        <f t="shared" si="3211"/>
        <v>18.458419385895422</v>
      </c>
      <c r="AK12065">
        <f t="shared" si="3212"/>
        <v>1.5012971067931771E-4</v>
      </c>
    </row>
    <row r="12066" spans="1:37" x14ac:dyDescent="0.25">
      <c r="A12066" s="1">
        <v>1283.5500000002301</v>
      </c>
      <c r="B12066">
        <v>18.44799690183714</v>
      </c>
      <c r="D12066">
        <f t="shared" si="3200"/>
        <v>0.4804651718507218</v>
      </c>
      <c r="E12066">
        <f t="shared" si="3198"/>
        <v>0.52191773607254621</v>
      </c>
      <c r="G12066">
        <f t="shared" si="3213"/>
        <v>0.4804651718507218</v>
      </c>
      <c r="H12066" s="2">
        <f t="shared" si="3214"/>
        <v>0.52191773607254621</v>
      </c>
      <c r="L12066" s="20">
        <f t="shared" si="3201"/>
        <v>0.52203017997518586</v>
      </c>
      <c r="M12066">
        <f t="shared" si="3202"/>
        <v>1.7276499003867638E-3</v>
      </c>
      <c r="P12066" s="18">
        <f t="shared" si="3203"/>
        <v>0.52192047976270295</v>
      </c>
      <c r="Q12066">
        <f t="shared" si="3204"/>
        <v>7.5278356761744663E-12</v>
      </c>
      <c r="S12066" s="21">
        <f t="shared" si="3205"/>
        <v>18.448103717366614</v>
      </c>
      <c r="T12066">
        <f t="shared" si="3206"/>
        <v>1.1409557336787784E-8</v>
      </c>
      <c r="Z12066" s="15">
        <f t="shared" si="3207"/>
        <v>0.5222326997080402</v>
      </c>
      <c r="AA12066">
        <f t="shared" si="3208"/>
        <v>9.9202091683592384E-8</v>
      </c>
      <c r="AF12066" s="3">
        <f t="shared" si="3199"/>
        <v>0.52234570953723924</v>
      </c>
      <c r="AH12066">
        <f t="shared" si="3209"/>
        <v>1283.5500000002301</v>
      </c>
      <c r="AI12066">
        <f t="shared" si="3210"/>
        <v>18.44799690183714</v>
      </c>
      <c r="AJ12066" s="5">
        <f t="shared" si="3211"/>
        <v>18.46025885765868</v>
      </c>
      <c r="AK12066">
        <f t="shared" si="3212"/>
        <v>1.5035556056939309E-4</v>
      </c>
    </row>
    <row r="12067" spans="1:37" x14ac:dyDescent="0.25">
      <c r="A12067" s="1">
        <v>1283.65000000023</v>
      </c>
      <c r="B12067">
        <v>18.449827109026032</v>
      </c>
      <c r="D12067">
        <f t="shared" si="3200"/>
        <v>0.48050499820780485</v>
      </c>
      <c r="E12067">
        <f t="shared" si="3198"/>
        <v>0.52196474722788799</v>
      </c>
      <c r="G12067">
        <f t="shared" si="3213"/>
        <v>0.48050499820780485</v>
      </c>
      <c r="H12067" s="2">
        <f t="shared" si="3214"/>
        <v>0.52196474722788799</v>
      </c>
      <c r="L12067" s="20">
        <f t="shared" si="3201"/>
        <v>0.52207719026944943</v>
      </c>
      <c r="M12067">
        <f t="shared" si="3202"/>
        <v>1.7282471528102651E-3</v>
      </c>
      <c r="P12067" s="18">
        <f t="shared" si="3203"/>
        <v>0.52196749096217943</v>
      </c>
      <c r="Q12067">
        <f t="shared" si="3204"/>
        <v>7.5280778619837492E-12</v>
      </c>
      <c r="S12067" s="21">
        <f t="shared" si="3205"/>
        <v>18.449933926273726</v>
      </c>
      <c r="T12067">
        <f t="shared" si="3206"/>
        <v>1.1409924404947895E-8</v>
      </c>
      <c r="Z12067" s="15">
        <f t="shared" si="3207"/>
        <v>0.52227994748168505</v>
      </c>
      <c r="AA12067">
        <f t="shared" si="3208"/>
        <v>9.9351199993727508E-8</v>
      </c>
      <c r="AF12067" s="3">
        <f t="shared" si="3199"/>
        <v>0.52239295640192851</v>
      </c>
      <c r="AH12067">
        <f t="shared" si="3209"/>
        <v>1283.65000000023</v>
      </c>
      <c r="AI12067">
        <f t="shared" si="3210"/>
        <v>18.449827109026032</v>
      </c>
      <c r="AJ12067" s="5">
        <f t="shared" si="3211"/>
        <v>18.462098276714759</v>
      </c>
      <c r="AK12067">
        <f t="shared" si="3212"/>
        <v>1.505815564448587E-4</v>
      </c>
    </row>
    <row r="12068" spans="1:37" x14ac:dyDescent="0.25">
      <c r="A12068" s="1">
        <v>1283.7500000002301</v>
      </c>
      <c r="B12068">
        <v>18.451657264470249</v>
      </c>
      <c r="D12068">
        <f t="shared" si="3200"/>
        <v>0.48054482456488801</v>
      </c>
      <c r="E12068">
        <f t="shared" si="3198"/>
        <v>0.5220117570541033</v>
      </c>
      <c r="G12068">
        <f t="shared" si="3213"/>
        <v>0.48054482456488801</v>
      </c>
      <c r="H12068" s="2">
        <f t="shared" si="3214"/>
        <v>0.5220117570541033</v>
      </c>
      <c r="L12068" s="20">
        <f t="shared" si="3201"/>
        <v>0.52212419923261066</v>
      </c>
      <c r="M12068">
        <f t="shared" si="3202"/>
        <v>1.7288443977588567E-3</v>
      </c>
      <c r="P12068" s="18">
        <f t="shared" si="3203"/>
        <v>0.52201450083247336</v>
      </c>
      <c r="Q12068">
        <f t="shared" si="3204"/>
        <v>7.5283197440219736E-12</v>
      </c>
      <c r="S12068" s="21">
        <f t="shared" si="3205"/>
        <v>18.451764083433986</v>
      </c>
      <c r="T12068">
        <f t="shared" si="3206"/>
        <v>1.1410291013749003E-8</v>
      </c>
      <c r="Z12068" s="15">
        <f t="shared" si="3207"/>
        <v>0.52232719390131832</v>
      </c>
      <c r="AA12068">
        <f t="shared" si="3208"/>
        <v>9.9500404580953529E-8</v>
      </c>
      <c r="AF12068" s="3">
        <f t="shared" si="3199"/>
        <v>0.52244020191059293</v>
      </c>
      <c r="AH12068">
        <f t="shared" si="3209"/>
        <v>1283.7500000002301</v>
      </c>
      <c r="AI12068">
        <f t="shared" si="3210"/>
        <v>18.451657264470249</v>
      </c>
      <c r="AJ12068" s="5">
        <f t="shared" si="3211"/>
        <v>18.463937643057353</v>
      </c>
      <c r="AK12068">
        <f t="shared" si="3212"/>
        <v>1.5080769824259049E-4</v>
      </c>
    </row>
    <row r="12069" spans="1:37" x14ac:dyDescent="0.25">
      <c r="A12069" s="1">
        <v>1283.85000000023</v>
      </c>
      <c r="B12069">
        <v>18.453487368163898</v>
      </c>
      <c r="D12069">
        <f t="shared" si="3200"/>
        <v>0.48058465092197111</v>
      </c>
      <c r="E12069">
        <f t="shared" si="3198"/>
        <v>0.52205876555104058</v>
      </c>
      <c r="G12069">
        <f t="shared" si="3213"/>
        <v>0.48058465092197111</v>
      </c>
      <c r="H12069" s="2">
        <f t="shared" si="3214"/>
        <v>0.52205876555104058</v>
      </c>
      <c r="L12069" s="20">
        <f t="shared" si="3201"/>
        <v>0.52217120686452745</v>
      </c>
      <c r="M12069">
        <f t="shared" si="3202"/>
        <v>1.7294416351633676E-3</v>
      </c>
      <c r="P12069" s="18">
        <f t="shared" si="3203"/>
        <v>0.52206150937343321</v>
      </c>
      <c r="Q12069">
        <f t="shared" si="3204"/>
        <v>7.5285613222743118E-12</v>
      </c>
      <c r="S12069" s="21">
        <f t="shared" si="3205"/>
        <v>18.453594188841489</v>
      </c>
      <c r="T12069">
        <f t="shared" si="3206"/>
        <v>1.1410657160891665E-8</v>
      </c>
      <c r="Z12069" s="15">
        <f t="shared" si="3207"/>
        <v>0.52237443896677616</v>
      </c>
      <c r="AA12069">
        <f t="shared" si="3208"/>
        <v>9.964970540216416E-8</v>
      </c>
      <c r="AF12069" s="3">
        <f t="shared" si="3199"/>
        <v>0.52248744606307707</v>
      </c>
      <c r="AH12069">
        <f t="shared" si="3209"/>
        <v>1283.85000000023</v>
      </c>
      <c r="AI12069">
        <f t="shared" si="3210"/>
        <v>18.453487368163898</v>
      </c>
      <c r="AJ12069" s="5">
        <f t="shared" si="3211"/>
        <v>18.465776956680088</v>
      </c>
      <c r="AK12069">
        <f t="shared" si="3212"/>
        <v>1.5103398589725816E-4</v>
      </c>
    </row>
    <row r="12070" spans="1:37" x14ac:dyDescent="0.25">
      <c r="A12070" s="1">
        <v>1283.9500000002299</v>
      </c>
      <c r="B12070">
        <v>18.455317420101078</v>
      </c>
      <c r="D12070">
        <f t="shared" si="3200"/>
        <v>0.48062447727905416</v>
      </c>
      <c r="E12070">
        <f t="shared" si="3198"/>
        <v>0.52210577271854841</v>
      </c>
      <c r="G12070">
        <f t="shared" si="3213"/>
        <v>0.48062447727905416</v>
      </c>
      <c r="H12070" s="2">
        <f t="shared" si="3214"/>
        <v>0.52210577271854841</v>
      </c>
      <c r="L12070" s="20">
        <f t="shared" si="3201"/>
        <v>0.52221821316503991</v>
      </c>
      <c r="M12070">
        <f t="shared" si="3202"/>
        <v>1.7300388649531388E-3</v>
      </c>
      <c r="P12070" s="18">
        <f t="shared" si="3203"/>
        <v>0.52210851658490753</v>
      </c>
      <c r="Q12070">
        <f t="shared" si="3204"/>
        <v>7.5288025967259552E-12</v>
      </c>
      <c r="S12070" s="21">
        <f t="shared" si="3205"/>
        <v>18.455424242490345</v>
      </c>
      <c r="T12070">
        <f t="shared" si="3206"/>
        <v>1.1411022848630436E-8</v>
      </c>
      <c r="Z12070" s="15">
        <f t="shared" si="3207"/>
        <v>0.52242168267789491</v>
      </c>
      <c r="AA12070">
        <f t="shared" si="3208"/>
        <v>9.9799102414303646E-8</v>
      </c>
      <c r="AF12070" s="3">
        <f t="shared" si="3199"/>
        <v>0.52253468885921373</v>
      </c>
      <c r="AH12070">
        <f t="shared" si="3209"/>
        <v>1283.9500000002299</v>
      </c>
      <c r="AI12070">
        <f t="shared" si="3210"/>
        <v>18.455317420101078</v>
      </c>
      <c r="AJ12070" s="5">
        <f t="shared" si="3211"/>
        <v>18.467616217576587</v>
      </c>
      <c r="AK12070">
        <f t="shared" si="3212"/>
        <v>1.5126041934358913E-4</v>
      </c>
    </row>
    <row r="12071" spans="1:37" x14ac:dyDescent="0.25">
      <c r="A12071" s="1">
        <v>1284.0500000002301</v>
      </c>
      <c r="B12071">
        <v>18.457147420275881</v>
      </c>
      <c r="D12071">
        <f t="shared" si="3200"/>
        <v>0.48066430363613732</v>
      </c>
      <c r="E12071">
        <f t="shared" si="3198"/>
        <v>0.52215277855647502</v>
      </c>
      <c r="G12071">
        <f t="shared" si="3213"/>
        <v>0.48066430363613732</v>
      </c>
      <c r="H12071" s="2">
        <f t="shared" si="3214"/>
        <v>0.52215277855647502</v>
      </c>
      <c r="L12071" s="20">
        <f t="shared" si="3201"/>
        <v>0.5222652181340024</v>
      </c>
      <c r="M12071">
        <f t="shared" si="3202"/>
        <v>1.7306360870586804E-3</v>
      </c>
      <c r="P12071" s="18">
        <f t="shared" si="3203"/>
        <v>0.52215552246674446</v>
      </c>
      <c r="Q12071">
        <f t="shared" si="3204"/>
        <v>7.5290435667528413E-12</v>
      </c>
      <c r="S12071" s="21">
        <f t="shared" si="3205"/>
        <v>18.457254244374635</v>
      </c>
      <c r="T12071">
        <f t="shared" si="3206"/>
        <v>1.1411388074665852E-8</v>
      </c>
      <c r="Z12071" s="15">
        <f t="shared" si="3207"/>
        <v>0.52246892503451292</v>
      </c>
      <c r="AA12071">
        <f t="shared" si="3208"/>
        <v>9.9948595575771033E-8</v>
      </c>
      <c r="AF12071" s="3">
        <f t="shared" si="3199"/>
        <v>0.5225819302988417</v>
      </c>
      <c r="AH12071">
        <f t="shared" si="3209"/>
        <v>1284.0500000002301</v>
      </c>
      <c r="AI12071">
        <f t="shared" si="3210"/>
        <v>18.457147420275881</v>
      </c>
      <c r="AJ12071" s="5">
        <f t="shared" si="3211"/>
        <v>18.469455425740563</v>
      </c>
      <c r="AK12071">
        <f t="shared" si="3212"/>
        <v>1.514869985186426E-4</v>
      </c>
    </row>
    <row r="12072" spans="1:37" x14ac:dyDescent="0.25">
      <c r="A12072" s="1">
        <v>1284.15000000023</v>
      </c>
      <c r="B12072">
        <v>18.458977368682419</v>
      </c>
      <c r="D12072">
        <f t="shared" si="3200"/>
        <v>0.48070412999322043</v>
      </c>
      <c r="E12072">
        <f t="shared" si="3198"/>
        <v>0.52219978306466919</v>
      </c>
      <c r="G12072">
        <f t="shared" si="3213"/>
        <v>0.48070412999322043</v>
      </c>
      <c r="H12072" s="2">
        <f t="shared" si="3214"/>
        <v>0.52219978306466919</v>
      </c>
      <c r="L12072" s="20">
        <f t="shared" si="3201"/>
        <v>0.52231222177125147</v>
      </c>
      <c r="M12072">
        <f t="shared" si="3202"/>
        <v>1.7312333014090544E-3</v>
      </c>
      <c r="P12072" s="18">
        <f t="shared" si="3203"/>
        <v>0.52220252701879277</v>
      </c>
      <c r="Q12072">
        <f t="shared" si="3204"/>
        <v>7.5292842323401714E-12</v>
      </c>
      <c r="S12072" s="21">
        <f t="shared" si="3205"/>
        <v>18.459084194488476</v>
      </c>
      <c r="T12072">
        <f t="shared" si="3206"/>
        <v>1.1411752839734511E-8</v>
      </c>
      <c r="Z12072" s="15">
        <f t="shared" si="3207"/>
        <v>0.52251616603646744</v>
      </c>
      <c r="AA12072">
        <f t="shared" si="3208"/>
        <v>1.0009818484389663E-7</v>
      </c>
      <c r="AF12072" s="3">
        <f t="shared" si="3199"/>
        <v>0.52262917038178891</v>
      </c>
      <c r="AH12072">
        <f t="shared" si="3209"/>
        <v>1284.15000000023</v>
      </c>
      <c r="AI12072">
        <f t="shared" si="3210"/>
        <v>18.458977368682419</v>
      </c>
      <c r="AJ12072" s="5">
        <f t="shared" si="3211"/>
        <v>18.471294581165672</v>
      </c>
      <c r="AK12072">
        <f t="shared" si="3212"/>
        <v>1.5171372335761758E-4</v>
      </c>
    </row>
    <row r="12073" spans="1:37" x14ac:dyDescent="0.25">
      <c r="A12073" s="1">
        <v>1284.2500000002301</v>
      </c>
      <c r="B12073">
        <v>18.460807265314791</v>
      </c>
      <c r="D12073">
        <f t="shared" si="3200"/>
        <v>0.48074395635030359</v>
      </c>
      <c r="E12073">
        <f t="shared" si="3198"/>
        <v>0.52224678624297927</v>
      </c>
      <c r="G12073">
        <f t="shared" si="3213"/>
        <v>0.48074395635030359</v>
      </c>
      <c r="H12073" s="2">
        <f t="shared" si="3214"/>
        <v>0.52224678624297927</v>
      </c>
      <c r="L12073" s="20">
        <f t="shared" si="3201"/>
        <v>0.52235922407664859</v>
      </c>
      <c r="M12073">
        <f t="shared" si="3202"/>
        <v>1.7318305079353715E-3</v>
      </c>
      <c r="P12073" s="18">
        <f t="shared" si="3203"/>
        <v>0.52224953024090104</v>
      </c>
      <c r="Q12073">
        <f t="shared" si="3204"/>
        <v>7.5295245946917419E-12</v>
      </c>
      <c r="S12073" s="21">
        <f t="shared" si="3205"/>
        <v>18.46091409282597</v>
      </c>
      <c r="T12073">
        <f t="shared" si="3206"/>
        <v>1.1412117144573086E-8</v>
      </c>
      <c r="Z12073" s="15">
        <f t="shared" si="3207"/>
        <v>0.52256340568359505</v>
      </c>
      <c r="AA12073">
        <f t="shared" si="3208"/>
        <v>1.0024787017585201E-7</v>
      </c>
      <c r="AF12073" s="3">
        <f t="shared" si="3199"/>
        <v>0.52267640910790525</v>
      </c>
      <c r="AH12073">
        <f t="shared" si="3209"/>
        <v>1284.2500000002301</v>
      </c>
      <c r="AI12073">
        <f t="shared" si="3210"/>
        <v>18.460807265314791</v>
      </c>
      <c r="AJ12073" s="5">
        <f t="shared" si="3211"/>
        <v>18.47313368384556</v>
      </c>
      <c r="AK12073">
        <f t="shared" si="3212"/>
        <v>1.5194059379568513E-4</v>
      </c>
    </row>
    <row r="12074" spans="1:37" x14ac:dyDescent="0.25">
      <c r="A12074" s="1">
        <v>1284.35000000023</v>
      </c>
      <c r="B12074">
        <v>18.462637110167101</v>
      </c>
      <c r="D12074">
        <f t="shared" si="3200"/>
        <v>0.48078378270738664</v>
      </c>
      <c r="E12074">
        <f t="shared" si="3198"/>
        <v>0.52229378809125382</v>
      </c>
      <c r="G12074">
        <f t="shared" si="3213"/>
        <v>0.48078378270738664</v>
      </c>
      <c r="H12074" s="2">
        <f t="shared" si="3214"/>
        <v>0.52229378809125382</v>
      </c>
      <c r="L12074" s="20">
        <f t="shared" si="3201"/>
        <v>0.52240622505003742</v>
      </c>
      <c r="M12074">
        <f t="shared" si="3202"/>
        <v>1.7324277065672883E-3</v>
      </c>
      <c r="P12074" s="18">
        <f t="shared" si="3203"/>
        <v>0.52229653213291771</v>
      </c>
      <c r="Q12074">
        <f t="shared" si="3204"/>
        <v>7.5297646531835519E-12</v>
      </c>
      <c r="S12074" s="21">
        <f t="shared" si="3205"/>
        <v>18.462743939381216</v>
      </c>
      <c r="T12074">
        <f t="shared" si="3206"/>
        <v>1.1412480988400196E-8</v>
      </c>
      <c r="Z12074" s="15">
        <f t="shared" si="3207"/>
        <v>0.52261064397573409</v>
      </c>
      <c r="AA12074">
        <f t="shared" si="3208"/>
        <v>1.0039765152977521E-7</v>
      </c>
      <c r="AF12074" s="3">
        <f t="shared" si="3199"/>
        <v>0.52272364647702174</v>
      </c>
      <c r="AH12074">
        <f t="shared" si="3209"/>
        <v>1284.35000000023</v>
      </c>
      <c r="AI12074">
        <f t="shared" si="3210"/>
        <v>18.462637110167101</v>
      </c>
      <c r="AJ12074" s="5">
        <f t="shared" si="3211"/>
        <v>18.474972733773928</v>
      </c>
      <c r="AK12074">
        <f t="shared" si="3212"/>
        <v>1.5216760976930334E-4</v>
      </c>
    </row>
    <row r="12075" spans="1:37" x14ac:dyDescent="0.25">
      <c r="A12075" s="1">
        <v>1284.4500000002299</v>
      </c>
      <c r="B12075">
        <v>18.464466903233479</v>
      </c>
      <c r="D12075">
        <f t="shared" si="3200"/>
        <v>0.48082360906446975</v>
      </c>
      <c r="E12075">
        <f t="shared" si="3198"/>
        <v>0.52234078860934208</v>
      </c>
      <c r="G12075">
        <f t="shared" si="3213"/>
        <v>0.48082360906446975</v>
      </c>
      <c r="H12075" s="2">
        <f t="shared" si="3214"/>
        <v>0.52234078860934208</v>
      </c>
      <c r="L12075" s="20">
        <f t="shared" si="3201"/>
        <v>0.52245322469127231</v>
      </c>
      <c r="M12075">
        <f t="shared" si="3202"/>
        <v>1.7330248972353241E-3</v>
      </c>
      <c r="P12075" s="18">
        <f t="shared" si="3203"/>
        <v>0.52234353269469191</v>
      </c>
      <c r="Q12075">
        <f t="shared" si="3204"/>
        <v>7.5300044071915742E-12</v>
      </c>
      <c r="S12075" s="21">
        <f t="shared" si="3205"/>
        <v>18.464573734148345</v>
      </c>
      <c r="T12075">
        <f t="shared" si="3206"/>
        <v>1.1412844371193512E-8</v>
      </c>
      <c r="Z12075" s="15">
        <f t="shared" si="3207"/>
        <v>0.52265788091272136</v>
      </c>
      <c r="AA12075">
        <f t="shared" si="3208"/>
        <v>1.0054752886238049E-7</v>
      </c>
      <c r="AF12075" s="3">
        <f t="shared" si="3199"/>
        <v>0.52277088248898251</v>
      </c>
      <c r="AH12075">
        <f t="shared" si="3209"/>
        <v>1284.4500000002299</v>
      </c>
      <c r="AI12075">
        <f t="shared" si="3210"/>
        <v>18.464466903233475</v>
      </c>
      <c r="AJ12075" s="5">
        <f t="shared" si="3211"/>
        <v>18.476811730944423</v>
      </c>
      <c r="AK12075">
        <f t="shared" si="3212"/>
        <v>1.5239477121297657E-4</v>
      </c>
    </row>
    <row r="12076" spans="1:37" x14ac:dyDescent="0.25">
      <c r="A12076" s="1">
        <v>1284.5500000002301</v>
      </c>
      <c r="B12076">
        <v>18.46629664450802</v>
      </c>
      <c r="D12076">
        <f t="shared" si="3200"/>
        <v>0.48086343542155291</v>
      </c>
      <c r="E12076">
        <f t="shared" si="3198"/>
        <v>0.5223877877970925</v>
      </c>
      <c r="G12076">
        <f t="shared" si="3213"/>
        <v>0.48086343542155291</v>
      </c>
      <c r="H12076" s="2">
        <f t="shared" si="3214"/>
        <v>0.5223877877970925</v>
      </c>
      <c r="L12076" s="20">
        <f t="shared" si="3201"/>
        <v>0.52250022300019694</v>
      </c>
      <c r="M12076">
        <f t="shared" si="3202"/>
        <v>1.7336220798691258E-3</v>
      </c>
      <c r="P12076" s="18">
        <f t="shared" si="3203"/>
        <v>0.5223905319260721</v>
      </c>
      <c r="Q12076">
        <f t="shared" si="3204"/>
        <v>7.5302438567010845E-12</v>
      </c>
      <c r="S12076" s="21">
        <f t="shared" si="3205"/>
        <v>18.466403477121457</v>
      </c>
      <c r="T12076">
        <f t="shared" si="3206"/>
        <v>1.1413207293689832E-8</v>
      </c>
      <c r="Z12076" s="15">
        <f t="shared" si="3207"/>
        <v>0.52270511649439477</v>
      </c>
      <c r="AA12076">
        <f t="shared" si="3208"/>
        <v>1.0069750213156019E-7</v>
      </c>
      <c r="AF12076" s="3">
        <f t="shared" si="3199"/>
        <v>0.52281811714362081</v>
      </c>
      <c r="AH12076">
        <f t="shared" si="3209"/>
        <v>1284.5500000002301</v>
      </c>
      <c r="AI12076">
        <f t="shared" si="3210"/>
        <v>18.46629664450802</v>
      </c>
      <c r="AJ12076" s="5">
        <f t="shared" si="3211"/>
        <v>18.478650675350739</v>
      </c>
      <c r="AK12076">
        <f t="shared" si="3212"/>
        <v>1.5262207806284738E-4</v>
      </c>
    </row>
    <row r="12077" spans="1:37" x14ac:dyDescent="0.25">
      <c r="A12077" s="1">
        <v>1284.65000000023</v>
      </c>
      <c r="B12077">
        <v>18.468126333984859</v>
      </c>
      <c r="D12077">
        <f t="shared" si="3200"/>
        <v>0.48090326177863596</v>
      </c>
      <c r="E12077">
        <f t="shared" si="3198"/>
        <v>0.52243478565435419</v>
      </c>
      <c r="G12077">
        <f t="shared" si="3213"/>
        <v>0.48090326177863596</v>
      </c>
      <c r="H12077" s="2">
        <f t="shared" si="3214"/>
        <v>0.52243478565435419</v>
      </c>
      <c r="L12077" s="20">
        <f t="shared" si="3201"/>
        <v>0.52254721997665499</v>
      </c>
      <c r="M12077">
        <f t="shared" si="3202"/>
        <v>1.7342192543983561E-3</v>
      </c>
      <c r="P12077" s="18">
        <f t="shared" si="3203"/>
        <v>0.52243752982690761</v>
      </c>
      <c r="Q12077">
        <f t="shared" si="3204"/>
        <v>7.5304830029160344E-12</v>
      </c>
      <c r="S12077" s="21">
        <f t="shared" si="3205"/>
        <v>18.468233168294681</v>
      </c>
      <c r="T12077">
        <f t="shared" si="3206"/>
        <v>1.141356975510782E-8</v>
      </c>
      <c r="Z12077" s="15">
        <f t="shared" si="3207"/>
        <v>0.5227523507205909</v>
      </c>
      <c r="AA12077">
        <f t="shared" si="3208"/>
        <v>1.0084757129392121E-7</v>
      </c>
      <c r="AF12077" s="3">
        <f t="shared" si="3199"/>
        <v>0.52286535044076676</v>
      </c>
      <c r="AH12077">
        <f t="shared" si="3209"/>
        <v>1284.65000000023</v>
      </c>
      <c r="AI12077">
        <f t="shared" si="3210"/>
        <v>18.468126333984859</v>
      </c>
      <c r="AJ12077" s="5">
        <f t="shared" si="3211"/>
        <v>18.48048956698651</v>
      </c>
      <c r="AK12077">
        <f t="shared" si="3212"/>
        <v>1.5284953025310107E-4</v>
      </c>
    </row>
    <row r="12078" spans="1:37" x14ac:dyDescent="0.25">
      <c r="A12078" s="1">
        <v>1284.7500000002301</v>
      </c>
      <c r="B12078">
        <v>18.469955971658099</v>
      </c>
      <c r="D12078">
        <f t="shared" si="3200"/>
        <v>0.48094308813571912</v>
      </c>
      <c r="E12078">
        <f t="shared" si="3198"/>
        <v>0.52248178218097585</v>
      </c>
      <c r="G12078">
        <f t="shared" si="3213"/>
        <v>0.48094308813571912</v>
      </c>
      <c r="H12078" s="2">
        <f t="shared" si="3214"/>
        <v>0.52248178218097585</v>
      </c>
      <c r="L12078" s="20">
        <f t="shared" si="3201"/>
        <v>0.5225942156205079</v>
      </c>
      <c r="M12078">
        <f t="shared" si="3202"/>
        <v>1.734816420754127E-3</v>
      </c>
      <c r="P12078" s="18">
        <f t="shared" si="3203"/>
        <v>0.5224845263970469</v>
      </c>
      <c r="Q12078">
        <f t="shared" si="3204"/>
        <v>7.5307218446031186E-12</v>
      </c>
      <c r="S12078" s="21">
        <f t="shared" si="3205"/>
        <v>18.470062807662121</v>
      </c>
      <c r="T12078">
        <f t="shared" si="3206"/>
        <v>1.1413931755425237E-8</v>
      </c>
      <c r="Z12078" s="15">
        <f t="shared" si="3207"/>
        <v>0.52279958359114898</v>
      </c>
      <c r="AA12078">
        <f t="shared" si="3208"/>
        <v>1.0099773630802628E-7</v>
      </c>
      <c r="AF12078" s="3">
        <f t="shared" si="3199"/>
        <v>0.52291258238027249</v>
      </c>
      <c r="AH12078">
        <f t="shared" si="3209"/>
        <v>1284.7500000002301</v>
      </c>
      <c r="AI12078">
        <f t="shared" si="3210"/>
        <v>18.469955971658099</v>
      </c>
      <c r="AJ12078" s="5">
        <f t="shared" si="3211"/>
        <v>18.482328405845475</v>
      </c>
      <c r="AK12078">
        <f t="shared" si="3212"/>
        <v>1.5307712772096943E-4</v>
      </c>
    </row>
    <row r="12079" spans="1:37" x14ac:dyDescent="0.25">
      <c r="A12079" s="1">
        <v>1284.85000000023</v>
      </c>
      <c r="B12079">
        <v>18.471785557521869</v>
      </c>
      <c r="D12079">
        <f t="shared" si="3200"/>
        <v>0.48098291449280217</v>
      </c>
      <c r="E12079">
        <f t="shared" si="3198"/>
        <v>0.52252877737680659</v>
      </c>
      <c r="G12079">
        <f t="shared" si="3213"/>
        <v>0.48098291449280217</v>
      </c>
      <c r="H12079" s="2">
        <f t="shared" si="3214"/>
        <v>0.52252877737680659</v>
      </c>
      <c r="L12079" s="20">
        <f t="shared" si="3201"/>
        <v>0.5226412099315958</v>
      </c>
      <c r="M12079">
        <f t="shared" si="3202"/>
        <v>1.7354135788658137E-3</v>
      </c>
      <c r="P12079" s="18">
        <f t="shared" si="3203"/>
        <v>0.52253152163633931</v>
      </c>
      <c r="Q12079">
        <f t="shared" si="3204"/>
        <v>7.5309603829663647E-12</v>
      </c>
      <c r="S12079" s="21">
        <f t="shared" si="3205"/>
        <v>18.47189239521791</v>
      </c>
      <c r="T12079">
        <f t="shared" si="3206"/>
        <v>1.1414293295379002E-8</v>
      </c>
      <c r="Z12079" s="15">
        <f t="shared" si="3207"/>
        <v>0.52284681510590558</v>
      </c>
      <c r="AA12079">
        <f t="shared" si="3208"/>
        <v>1.0114799713044677E-7</v>
      </c>
      <c r="AF12079" s="3">
        <f t="shared" si="3199"/>
        <v>0.52295981296196636</v>
      </c>
      <c r="AH12079">
        <f t="shared" si="3209"/>
        <v>1284.85000000023</v>
      </c>
      <c r="AI12079">
        <f t="shared" si="3210"/>
        <v>18.471785557521869</v>
      </c>
      <c r="AJ12079" s="5">
        <f t="shared" si="3211"/>
        <v>18.484167191921276</v>
      </c>
      <c r="AK12079">
        <f t="shared" si="3212"/>
        <v>1.533048704005838E-4</v>
      </c>
    </row>
    <row r="12080" spans="1:37" x14ac:dyDescent="0.25">
      <c r="A12080" s="1">
        <v>1284.9500000002299</v>
      </c>
      <c r="B12080">
        <v>18.473615091570291</v>
      </c>
      <c r="D12080">
        <f t="shared" si="3200"/>
        <v>0.48102274084988528</v>
      </c>
      <c r="E12080">
        <f t="shared" si="3198"/>
        <v>0.52257577124169552</v>
      </c>
      <c r="G12080">
        <f t="shared" si="3213"/>
        <v>0.48102274084988528</v>
      </c>
      <c r="H12080" s="2">
        <f t="shared" si="3214"/>
        <v>0.52257577124169552</v>
      </c>
      <c r="L12080" s="20">
        <f t="shared" si="3201"/>
        <v>0.52268820290976592</v>
      </c>
      <c r="M12080">
        <f t="shared" si="3202"/>
        <v>1.7360107286633533E-3</v>
      </c>
      <c r="P12080" s="18">
        <f t="shared" si="3203"/>
        <v>0.52257851554463364</v>
      </c>
      <c r="Q12080">
        <f t="shared" si="3204"/>
        <v>7.5311986161631084E-12</v>
      </c>
      <c r="S12080" s="21">
        <f t="shared" si="3205"/>
        <v>18.473721930956163</v>
      </c>
      <c r="T12080">
        <f t="shared" si="3206"/>
        <v>1.141465437342869E-8</v>
      </c>
      <c r="Z12080" s="15">
        <f t="shared" si="3207"/>
        <v>0.52289404526469951</v>
      </c>
      <c r="AA12080">
        <f t="shared" si="3208"/>
        <v>1.0129835371914746E-7</v>
      </c>
      <c r="AF12080" s="3">
        <f t="shared" si="3199"/>
        <v>0.52300704218568383</v>
      </c>
      <c r="AH12080">
        <f t="shared" si="3209"/>
        <v>1284.9500000002299</v>
      </c>
      <c r="AI12080">
        <f t="shared" si="3210"/>
        <v>18.473615091570291</v>
      </c>
      <c r="AJ12080" s="5">
        <f t="shared" si="3211"/>
        <v>18.486005925207635</v>
      </c>
      <c r="AK12080">
        <f t="shared" si="3212"/>
        <v>1.5353275822833418E-4</v>
      </c>
    </row>
    <row r="12081" spans="1:37" x14ac:dyDescent="0.25">
      <c r="A12081" s="1">
        <v>1285.0500000002301</v>
      </c>
      <c r="B12081">
        <v>18.47544457379751</v>
      </c>
      <c r="D12081">
        <f t="shared" si="3200"/>
        <v>0.48106256720696844</v>
      </c>
      <c r="E12081">
        <f t="shared" si="3198"/>
        <v>0.52262276377549211</v>
      </c>
      <c r="G12081">
        <f t="shared" si="3213"/>
        <v>0.48106256720696844</v>
      </c>
      <c r="H12081" s="2">
        <f t="shared" si="3214"/>
        <v>0.52262276377549211</v>
      </c>
      <c r="L12081" s="20">
        <f t="shared" si="3201"/>
        <v>0.52273519455488326</v>
      </c>
      <c r="M12081">
        <f t="shared" si="3202"/>
        <v>1.7366078700781786E-3</v>
      </c>
      <c r="P12081" s="18">
        <f t="shared" si="3203"/>
        <v>0.52262550812177955</v>
      </c>
      <c r="Q12081">
        <f t="shared" si="3204"/>
        <v>7.5314365453974258E-12</v>
      </c>
      <c r="S12081" s="21">
        <f t="shared" si="3205"/>
        <v>18.475551414871028</v>
      </c>
      <c r="T12081">
        <f t="shared" si="3206"/>
        <v>1.1415014990311261E-8</v>
      </c>
      <c r="Z12081" s="15">
        <f t="shared" si="3207"/>
        <v>0.52294127406736846</v>
      </c>
      <c r="AA12081">
        <f t="shared" si="3208"/>
        <v>1.0144880603115798E-7</v>
      </c>
      <c r="AF12081" s="3">
        <f t="shared" si="3199"/>
        <v>0.52305427005127969</v>
      </c>
      <c r="AH12081">
        <f t="shared" si="3209"/>
        <v>1285.0500000002301</v>
      </c>
      <c r="AI12081">
        <f t="shared" si="3210"/>
        <v>18.47544457379751</v>
      </c>
      <c r="AJ12081" s="5">
        <f t="shared" si="3211"/>
        <v>18.487844605698232</v>
      </c>
      <c r="AK12081">
        <f t="shared" si="3212"/>
        <v>1.53760791138913E-4</v>
      </c>
    </row>
    <row r="12082" spans="1:37" x14ac:dyDescent="0.25">
      <c r="A12082" s="1">
        <v>1285.15000000023</v>
      </c>
      <c r="B12082">
        <v>18.477274004197628</v>
      </c>
      <c r="D12082">
        <f t="shared" si="3200"/>
        <v>0.48110239356405149</v>
      </c>
      <c r="E12082">
        <f t="shared" si="3198"/>
        <v>0.52266975497804502</v>
      </c>
      <c r="G12082">
        <f t="shared" si="3213"/>
        <v>0.48110239356405149</v>
      </c>
      <c r="H12082" s="2">
        <f t="shared" si="3214"/>
        <v>0.52266975497804502</v>
      </c>
      <c r="L12082" s="20">
        <f t="shared" si="3201"/>
        <v>0.52278218486678085</v>
      </c>
      <c r="M12082">
        <f t="shared" si="3202"/>
        <v>1.7372050030390743E-3</v>
      </c>
      <c r="P12082" s="18">
        <f t="shared" si="3203"/>
        <v>0.52267249936762583</v>
      </c>
      <c r="Q12082">
        <f t="shared" si="3204"/>
        <v>7.5316741712641082E-12</v>
      </c>
      <c r="S12082" s="21">
        <f t="shared" si="3205"/>
        <v>18.477380846956617</v>
      </c>
      <c r="T12082">
        <f t="shared" si="3206"/>
        <v>1.1415375148282084E-8</v>
      </c>
      <c r="Z12082" s="15">
        <f t="shared" si="3207"/>
        <v>0.52298850151374898</v>
      </c>
      <c r="AA12082">
        <f t="shared" si="3208"/>
        <v>1.0159935402327715E-7</v>
      </c>
      <c r="AF12082" s="3">
        <f t="shared" si="3199"/>
        <v>0.5231014965585743</v>
      </c>
      <c r="AH12082">
        <f t="shared" si="3209"/>
        <v>1285.15000000023</v>
      </c>
      <c r="AI12082">
        <f t="shared" si="3210"/>
        <v>18.477274004197628</v>
      </c>
      <c r="AJ12082" s="5">
        <f t="shared" si="3211"/>
        <v>18.489683233386707</v>
      </c>
      <c r="AK12082">
        <f t="shared" si="3212"/>
        <v>1.5398896906707225E-4</v>
      </c>
    </row>
    <row r="12083" spans="1:37" x14ac:dyDescent="0.25">
      <c r="A12083" s="1">
        <v>1285.2500000002301</v>
      </c>
      <c r="B12083">
        <v>18.479103382764791</v>
      </c>
      <c r="D12083">
        <f t="shared" si="3200"/>
        <v>0.48114221992113465</v>
      </c>
      <c r="E12083">
        <f t="shared" si="3198"/>
        <v>0.52271674484920372</v>
      </c>
      <c r="G12083">
        <f t="shared" si="3213"/>
        <v>0.48114221992113465</v>
      </c>
      <c r="H12083" s="2">
        <f t="shared" si="3214"/>
        <v>0.52271674484920372</v>
      </c>
      <c r="L12083" s="20">
        <f t="shared" si="3201"/>
        <v>0.52282917384531302</v>
      </c>
      <c r="M12083">
        <f t="shared" si="3202"/>
        <v>1.7378021274765706E-3</v>
      </c>
      <c r="P12083" s="18">
        <f t="shared" si="3203"/>
        <v>0.52271948928202161</v>
      </c>
      <c r="Q12083">
        <f t="shared" si="3204"/>
        <v>7.5319114919204653E-12</v>
      </c>
      <c r="S12083" s="21">
        <f t="shared" si="3205"/>
        <v>18.479210227207055</v>
      </c>
      <c r="T12083">
        <f t="shared" si="3206"/>
        <v>1.1415734842764119E-8</v>
      </c>
      <c r="Z12083" s="15">
        <f t="shared" si="3207"/>
        <v>0.52303572760368167</v>
      </c>
      <c r="AA12083">
        <f t="shared" si="3208"/>
        <v>1.0174999765433871E-7</v>
      </c>
      <c r="AF12083" s="3">
        <f t="shared" si="3199"/>
        <v>0.52314872170741267</v>
      </c>
      <c r="AH12083">
        <f t="shared" si="3209"/>
        <v>1285.2500000002301</v>
      </c>
      <c r="AI12083">
        <f t="shared" si="3210"/>
        <v>18.479103382764791</v>
      </c>
      <c r="AJ12083" s="5">
        <f t="shared" si="3211"/>
        <v>18.491521808266853</v>
      </c>
      <c r="AK12083">
        <f t="shared" si="3212"/>
        <v>1.5421729195027106E-4</v>
      </c>
    </row>
    <row r="12084" spans="1:37" x14ac:dyDescent="0.25">
      <c r="A12084" s="1">
        <v>1285.35000000023</v>
      </c>
      <c r="B12084">
        <v>18.480932709493139</v>
      </c>
      <c r="D12084">
        <f t="shared" si="3200"/>
        <v>0.48118204627821776</v>
      </c>
      <c r="E12084">
        <f t="shared" si="3198"/>
        <v>0.52276373338881788</v>
      </c>
      <c r="G12084">
        <f t="shared" si="3213"/>
        <v>0.48118204627821776</v>
      </c>
      <c r="H12084" s="2">
        <f t="shared" si="3214"/>
        <v>0.52276373338881788</v>
      </c>
      <c r="L12084" s="20">
        <f t="shared" si="3201"/>
        <v>0.52287616149033767</v>
      </c>
      <c r="M12084">
        <f t="shared" si="3202"/>
        <v>1.7383992433215288E-3</v>
      </c>
      <c r="P12084" s="18">
        <f t="shared" si="3203"/>
        <v>0.52276647786481678</v>
      </c>
      <c r="Q12084">
        <f t="shared" si="3204"/>
        <v>7.5321485085706832E-12</v>
      </c>
      <c r="S12084" s="21">
        <f t="shared" si="3205"/>
        <v>18.481039555616498</v>
      </c>
      <c r="T12084">
        <f t="shared" si="3206"/>
        <v>1.1416094076771939E-8</v>
      </c>
      <c r="Z12084" s="15">
        <f t="shared" si="3207"/>
        <v>0.52308295233700197</v>
      </c>
      <c r="AA12084">
        <f t="shared" si="3208"/>
        <v>1.0190073687976107E-7</v>
      </c>
      <c r="AF12084" s="3">
        <f t="shared" si="3199"/>
        <v>0.52319594549763959</v>
      </c>
      <c r="AH12084">
        <f t="shared" si="3209"/>
        <v>1285.35000000023</v>
      </c>
      <c r="AI12084">
        <f t="shared" si="3210"/>
        <v>18.480932709493139</v>
      </c>
      <c r="AJ12084" s="5">
        <f t="shared" si="3211"/>
        <v>18.493360330332266</v>
      </c>
      <c r="AK12084">
        <f t="shared" si="3212"/>
        <v>1.5444575972109172E-4</v>
      </c>
    </row>
    <row r="12085" spans="1:37" x14ac:dyDescent="0.25">
      <c r="A12085" s="1">
        <v>1285.4500000002299</v>
      </c>
      <c r="B12085">
        <v>18.482761984376801</v>
      </c>
      <c r="D12085">
        <f t="shared" si="3200"/>
        <v>0.48122187263530081</v>
      </c>
      <c r="E12085">
        <f t="shared" si="3198"/>
        <v>0.5228107205967365</v>
      </c>
      <c r="G12085">
        <f t="shared" si="3213"/>
        <v>0.48122187263530081</v>
      </c>
      <c r="H12085" s="2">
        <f t="shared" si="3214"/>
        <v>0.5228107205967365</v>
      </c>
      <c r="L12085" s="20">
        <f t="shared" si="3201"/>
        <v>0.5229231478016878</v>
      </c>
      <c r="M12085">
        <f t="shared" si="3202"/>
        <v>1.738996350502725E-3</v>
      </c>
      <c r="P12085" s="18">
        <f t="shared" si="3203"/>
        <v>0.52281346511586047</v>
      </c>
      <c r="Q12085">
        <f t="shared" si="3204"/>
        <v>7.532385221809642E-12</v>
      </c>
      <c r="S12085" s="21">
        <f t="shared" si="3205"/>
        <v>18.482868832179076</v>
      </c>
      <c r="T12085">
        <f t="shared" si="3206"/>
        <v>1.1416452851042741E-8</v>
      </c>
      <c r="Z12085" s="15">
        <f t="shared" si="3207"/>
        <v>0.52313017571354958</v>
      </c>
      <c r="AA12085">
        <f t="shared" si="3208"/>
        <v>1.0205157165806066E-7</v>
      </c>
      <c r="AF12085" s="3">
        <f t="shared" si="3199"/>
        <v>0.52324316792907721</v>
      </c>
      <c r="AH12085">
        <f t="shared" si="3209"/>
        <v>1285.4500000002299</v>
      </c>
      <c r="AI12085">
        <f t="shared" si="3210"/>
        <v>18.482761984376801</v>
      </c>
      <c r="AJ12085" s="5">
        <f t="shared" si="3211"/>
        <v>18.495198799576698</v>
      </c>
      <c r="AK12085">
        <f t="shared" si="3212"/>
        <v>1.5467437231641198E-4</v>
      </c>
    </row>
    <row r="12086" spans="1:37" x14ac:dyDescent="0.25">
      <c r="A12086" s="1">
        <v>1285.5500000002301</v>
      </c>
      <c r="B12086">
        <v>18.484591207409931</v>
      </c>
      <c r="D12086">
        <f t="shared" si="3200"/>
        <v>0.48126169899238397</v>
      </c>
      <c r="E12086">
        <f t="shared" si="3198"/>
        <v>0.5228577064728096</v>
      </c>
      <c r="G12086">
        <f t="shared" si="3213"/>
        <v>0.48126169899238397</v>
      </c>
      <c r="H12086" s="2">
        <f t="shared" si="3214"/>
        <v>0.5228577064728096</v>
      </c>
      <c r="L12086" s="20">
        <f t="shared" si="3201"/>
        <v>0.52297013277922488</v>
      </c>
      <c r="M12086">
        <f t="shared" si="3202"/>
        <v>1.7395934489512928E-3</v>
      </c>
      <c r="P12086" s="18">
        <f t="shared" si="3203"/>
        <v>0.52286045103500223</v>
      </c>
      <c r="Q12086">
        <f t="shared" si="3204"/>
        <v>7.5326216291852051E-12</v>
      </c>
      <c r="S12086" s="21">
        <f t="shared" si="3205"/>
        <v>18.484698056888931</v>
      </c>
      <c r="T12086">
        <f t="shared" si="3206"/>
        <v>1.1416811162517743E-8</v>
      </c>
      <c r="Z12086" s="15">
        <f t="shared" si="3207"/>
        <v>0.52317739773316307</v>
      </c>
      <c r="AA12086">
        <f t="shared" si="3208"/>
        <v>1.0220250194639131E-7</v>
      </c>
      <c r="AF12086" s="3">
        <f t="shared" si="3199"/>
        <v>0.52329038900157743</v>
      </c>
      <c r="AH12086">
        <f t="shared" si="3209"/>
        <v>1285.5500000002301</v>
      </c>
      <c r="AI12086">
        <f t="shared" si="3210"/>
        <v>18.484591207409931</v>
      </c>
      <c r="AJ12086" s="5">
        <f t="shared" si="3211"/>
        <v>18.497037215993871</v>
      </c>
      <c r="AK12086">
        <f t="shared" si="3212"/>
        <v>1.5490312967149613E-4</v>
      </c>
    </row>
    <row r="12087" spans="1:37" x14ac:dyDescent="0.25">
      <c r="A12087" s="1">
        <v>1285.65000000023</v>
      </c>
      <c r="B12087">
        <v>18.486420378586651</v>
      </c>
      <c r="D12087">
        <f t="shared" si="3200"/>
        <v>0.48130152534946707</v>
      </c>
      <c r="E12087">
        <f t="shared" si="3198"/>
        <v>0.52290469101688597</v>
      </c>
      <c r="G12087">
        <f t="shared" si="3213"/>
        <v>0.48130152534946707</v>
      </c>
      <c r="H12087" s="2">
        <f t="shared" si="3214"/>
        <v>0.52290469101688597</v>
      </c>
      <c r="L12087" s="20">
        <f t="shared" si="3201"/>
        <v>0.52301711642279614</v>
      </c>
      <c r="M12087">
        <f t="shared" si="3202"/>
        <v>1.7401905385972113E-3</v>
      </c>
      <c r="P12087" s="18">
        <f t="shared" si="3203"/>
        <v>0.52290743562209119</v>
      </c>
      <c r="Q12087">
        <f t="shared" si="3204"/>
        <v>7.5328577325110695E-12</v>
      </c>
      <c r="S12087" s="21">
        <f t="shared" si="3205"/>
        <v>18.486527229740183</v>
      </c>
      <c r="T12087">
        <f t="shared" si="3206"/>
        <v>1.1417169011174894E-8</v>
      </c>
      <c r="Z12087" s="15">
        <f t="shared" si="3207"/>
        <v>0.52322461839567835</v>
      </c>
      <c r="AA12087">
        <f t="shared" si="3208"/>
        <v>1.0235352770096554E-7</v>
      </c>
      <c r="AF12087" s="3">
        <f t="shared" si="3199"/>
        <v>0.52333760871497392</v>
      </c>
      <c r="AH12087">
        <f t="shared" si="3209"/>
        <v>1285.65000000023</v>
      </c>
      <c r="AI12087">
        <f t="shared" si="3210"/>
        <v>18.486420378586651</v>
      </c>
      <c r="AJ12087" s="5">
        <f t="shared" si="3211"/>
        <v>18.498875579577394</v>
      </c>
      <c r="AK12087">
        <f t="shared" si="3212"/>
        <v>1.5513203171981202E-4</v>
      </c>
    </row>
    <row r="12088" spans="1:37" x14ac:dyDescent="0.25">
      <c r="A12088" s="1">
        <v>1285.7500000002301</v>
      </c>
      <c r="B12088">
        <v>18.488249497901119</v>
      </c>
      <c r="D12088">
        <f t="shared" si="3200"/>
        <v>0.48134135170655024</v>
      </c>
      <c r="E12088">
        <f t="shared" si="3198"/>
        <v>0.52295167422881583</v>
      </c>
      <c r="G12088">
        <f t="shared" si="3213"/>
        <v>0.48134135170655024</v>
      </c>
      <c r="H12088" s="2">
        <f t="shared" si="3214"/>
        <v>0.52295167422881583</v>
      </c>
      <c r="L12088" s="20">
        <f t="shared" si="3201"/>
        <v>0.52306409873224879</v>
      </c>
      <c r="M12088">
        <f t="shared" si="3202"/>
        <v>1.7407876193704379E-3</v>
      </c>
      <c r="P12088" s="18">
        <f t="shared" si="3203"/>
        <v>0.5229544188769778</v>
      </c>
      <c r="Q12088">
        <f t="shared" si="3204"/>
        <v>7.5330935329916376E-12</v>
      </c>
      <c r="S12088" s="21">
        <f t="shared" si="3205"/>
        <v>18.48835635072702</v>
      </c>
      <c r="T12088">
        <f t="shared" si="3206"/>
        <v>1.1417526403066046E-8</v>
      </c>
      <c r="Z12088" s="15">
        <f t="shared" si="3207"/>
        <v>0.52327183770093755</v>
      </c>
      <c r="AA12088">
        <f t="shared" si="3208"/>
        <v>1.025046488810322E-7</v>
      </c>
      <c r="AF12088" s="3">
        <f t="shared" si="3199"/>
        <v>0.52338482706910439</v>
      </c>
      <c r="AH12088">
        <f t="shared" si="3209"/>
        <v>1285.7500000002301</v>
      </c>
      <c r="AI12088">
        <f t="shared" si="3210"/>
        <v>18.488249497901119</v>
      </c>
      <c r="AJ12088" s="5">
        <f t="shared" si="3211"/>
        <v>18.500713890321123</v>
      </c>
      <c r="AK12088">
        <f t="shared" si="3212"/>
        <v>1.5536107839984404E-4</v>
      </c>
    </row>
    <row r="12089" spans="1:37" x14ac:dyDescent="0.25">
      <c r="A12089" s="1">
        <v>1285.85000000023</v>
      </c>
      <c r="B12089">
        <v>18.490078565347488</v>
      </c>
      <c r="D12089">
        <f t="shared" si="3200"/>
        <v>0.48138117806363329</v>
      </c>
      <c r="E12089">
        <f t="shared" si="3198"/>
        <v>0.52299865610844876</v>
      </c>
      <c r="G12089">
        <f t="shared" si="3213"/>
        <v>0.48138117806363329</v>
      </c>
      <c r="H12089" s="2">
        <f t="shared" si="3214"/>
        <v>0.52299865610844876</v>
      </c>
      <c r="L12089" s="20">
        <f t="shared" si="3201"/>
        <v>0.5231110797074372</v>
      </c>
      <c r="M12089">
        <f t="shared" si="3202"/>
        <v>1.7413846912015486E-3</v>
      </c>
      <c r="P12089" s="18">
        <f t="shared" si="3203"/>
        <v>0.5230014007995113</v>
      </c>
      <c r="Q12089">
        <f t="shared" si="3204"/>
        <v>7.5333290287841821E-12</v>
      </c>
      <c r="S12089" s="21">
        <f t="shared" si="3205"/>
        <v>18.490185419843563</v>
      </c>
      <c r="T12089">
        <f t="shared" si="3206"/>
        <v>1.1417883331336269E-8</v>
      </c>
      <c r="Z12089" s="15">
        <f t="shared" si="3207"/>
        <v>0.52331905564877679</v>
      </c>
      <c r="AA12089">
        <f t="shared" si="3208"/>
        <v>1.0265586544241376E-7</v>
      </c>
      <c r="AF12089" s="3">
        <f t="shared" si="3199"/>
        <v>0.52343204406381094</v>
      </c>
      <c r="AH12089">
        <f t="shared" si="3209"/>
        <v>1285.85000000023</v>
      </c>
      <c r="AI12089">
        <f t="shared" si="3210"/>
        <v>18.490078565347488</v>
      </c>
      <c r="AJ12089" s="5">
        <f t="shared" si="3211"/>
        <v>18.502552148218673</v>
      </c>
      <c r="AK12089">
        <f t="shared" si="3212"/>
        <v>1.5559026964429896E-4</v>
      </c>
    </row>
    <row r="12090" spans="1:37" x14ac:dyDescent="0.25">
      <c r="A12090" s="1">
        <v>1285.9500000002299</v>
      </c>
      <c r="B12090">
        <v>18.491907580919911</v>
      </c>
      <c r="D12090">
        <f t="shared" si="3200"/>
        <v>0.48142100442071634</v>
      </c>
      <c r="E12090">
        <f t="shared" si="3198"/>
        <v>0.52304563665563464</v>
      </c>
      <c r="G12090">
        <f t="shared" si="3213"/>
        <v>0.48142100442071634</v>
      </c>
      <c r="H12090" s="2">
        <f t="shared" si="3214"/>
        <v>0.52304563665563464</v>
      </c>
      <c r="L12090" s="20">
        <f t="shared" si="3201"/>
        <v>0.52315805934820858</v>
      </c>
      <c r="M12090">
        <f t="shared" si="3202"/>
        <v>1.7419817540205048E-3</v>
      </c>
      <c r="P12090" s="18">
        <f t="shared" si="3203"/>
        <v>0.52304838138954146</v>
      </c>
      <c r="Q12090">
        <f t="shared" si="3204"/>
        <v>7.5335642192647889E-12</v>
      </c>
      <c r="S12090" s="21">
        <f t="shared" si="3205"/>
        <v>18.49201443708397</v>
      </c>
      <c r="T12090">
        <f t="shared" si="3206"/>
        <v>1.1418239797482081E-8</v>
      </c>
      <c r="Z12090" s="15">
        <f t="shared" si="3207"/>
        <v>0.52336627223903487</v>
      </c>
      <c r="AA12090">
        <f t="shared" si="3208"/>
        <v>1.0280717734240621E-7</v>
      </c>
      <c r="AF12090" s="3">
        <f t="shared" si="3199"/>
        <v>0.52347925969892994</v>
      </c>
      <c r="AH12090">
        <f t="shared" si="3209"/>
        <v>1285.9500000002299</v>
      </c>
      <c r="AI12090">
        <f t="shared" si="3210"/>
        <v>18.491907580919911</v>
      </c>
      <c r="AJ12090" s="5">
        <f t="shared" si="3211"/>
        <v>18.504390353263773</v>
      </c>
      <c r="AK12090">
        <f t="shared" si="3212"/>
        <v>1.5581960538868804E-4</v>
      </c>
    </row>
    <row r="12091" spans="1:37" x14ac:dyDescent="0.25">
      <c r="A12091" s="1">
        <v>1286.0500000002301</v>
      </c>
      <c r="B12091">
        <v>18.493736544612531</v>
      </c>
      <c r="D12091">
        <f t="shared" si="3200"/>
        <v>0.4814608307777995</v>
      </c>
      <c r="E12091">
        <f t="shared" si="3198"/>
        <v>0.52309261587022315</v>
      </c>
      <c r="G12091">
        <f t="shared" si="3213"/>
        <v>0.4814608307777995</v>
      </c>
      <c r="H12091" s="2">
        <f t="shared" si="3214"/>
        <v>0.52309261587022315</v>
      </c>
      <c r="L12091" s="20">
        <f t="shared" si="3201"/>
        <v>0.52320503765441728</v>
      </c>
      <c r="M12091">
        <f t="shared" si="3202"/>
        <v>1.7425788077578635E-3</v>
      </c>
      <c r="P12091" s="18">
        <f t="shared" si="3203"/>
        <v>0.52309536064691842</v>
      </c>
      <c r="Q12091">
        <f t="shared" si="3204"/>
        <v>7.5337991068568422E-12</v>
      </c>
      <c r="S12091" s="21">
        <f t="shared" si="3205"/>
        <v>18.493843402442405</v>
      </c>
      <c r="T12091">
        <f t="shared" si="3206"/>
        <v>1.1418595805277928E-8</v>
      </c>
      <c r="Z12091" s="15">
        <f t="shared" si="3207"/>
        <v>0.52341348747155059</v>
      </c>
      <c r="AA12091">
        <f t="shared" si="3208"/>
        <v>1.0295858453843087E-7</v>
      </c>
      <c r="AF12091" s="3">
        <f t="shared" si="3199"/>
        <v>0.52352647397430441</v>
      </c>
      <c r="AH12091">
        <f t="shared" si="3209"/>
        <v>1286.0500000002301</v>
      </c>
      <c r="AI12091">
        <f t="shared" si="3210"/>
        <v>18.493736544612535</v>
      </c>
      <c r="AJ12091" s="5">
        <f t="shared" si="3211"/>
        <v>18.506228505450146</v>
      </c>
      <c r="AK12091">
        <f t="shared" si="3212"/>
        <v>1.5604908556840843E-4</v>
      </c>
    </row>
    <row r="12092" spans="1:37" x14ac:dyDescent="0.25">
      <c r="A12092" s="1">
        <v>1286.15000000023</v>
      </c>
      <c r="B12092">
        <v>18.495565456419499</v>
      </c>
      <c r="D12092">
        <f t="shared" si="3200"/>
        <v>0.4815006571348826</v>
      </c>
      <c r="E12092">
        <f t="shared" si="3198"/>
        <v>0.52313959375206387</v>
      </c>
      <c r="G12092">
        <f t="shared" si="3213"/>
        <v>0.4815006571348826</v>
      </c>
      <c r="H12092" s="2">
        <f t="shared" si="3214"/>
        <v>0.52313959375206387</v>
      </c>
      <c r="L12092" s="20">
        <f t="shared" si="3201"/>
        <v>0.52325201462590698</v>
      </c>
      <c r="M12092">
        <f t="shared" si="3202"/>
        <v>1.7431758523433173E-3</v>
      </c>
      <c r="P12092" s="18">
        <f t="shared" si="3203"/>
        <v>0.52314233857149117</v>
      </c>
      <c r="Q12092">
        <f t="shared" si="3204"/>
        <v>7.5340336884986409E-12</v>
      </c>
      <c r="S12092" s="21">
        <f t="shared" si="3205"/>
        <v>18.495672315912987</v>
      </c>
      <c r="T12092">
        <f t="shared" si="3206"/>
        <v>1.1418951348627859E-8</v>
      </c>
      <c r="Z12092" s="15">
        <f t="shared" si="3207"/>
        <v>0.52346070134616252</v>
      </c>
      <c r="AA12092">
        <f t="shared" si="3208"/>
        <v>1.0311008698782099E-7</v>
      </c>
      <c r="AF12092" s="3">
        <f t="shared" si="3199"/>
        <v>0.52357368688976647</v>
      </c>
      <c r="AH12092">
        <f t="shared" si="3209"/>
        <v>1286.15000000023</v>
      </c>
      <c r="AI12092">
        <f t="shared" si="3210"/>
        <v>18.495565456419502</v>
      </c>
      <c r="AJ12092" s="5">
        <f t="shared" si="3211"/>
        <v>18.508066604771511</v>
      </c>
      <c r="AK12092">
        <f t="shared" si="3212"/>
        <v>1.5627871011892055E-4</v>
      </c>
    </row>
    <row r="12093" spans="1:37" x14ac:dyDescent="0.25">
      <c r="A12093" s="1">
        <v>1286.2500000002301</v>
      </c>
      <c r="B12093">
        <v>18.49739431633499</v>
      </c>
      <c r="D12093">
        <f t="shared" si="3200"/>
        <v>0.48154048349196577</v>
      </c>
      <c r="E12093">
        <f t="shared" si="3198"/>
        <v>0.52318657030100724</v>
      </c>
      <c r="G12093">
        <f t="shared" si="3213"/>
        <v>0.48154048349196577</v>
      </c>
      <c r="H12093" s="2">
        <f t="shared" si="3214"/>
        <v>0.52318657030100724</v>
      </c>
      <c r="L12093" s="20">
        <f t="shared" si="3201"/>
        <v>0.52329899026252491</v>
      </c>
      <c r="M12093">
        <f t="shared" si="3202"/>
        <v>1.743772887706834E-3</v>
      </c>
      <c r="P12093" s="18">
        <f t="shared" si="3203"/>
        <v>0.52318931516311074</v>
      </c>
      <c r="Q12093">
        <f t="shared" si="3204"/>
        <v>7.5342679672231367E-12</v>
      </c>
      <c r="S12093" s="21">
        <f t="shared" si="3205"/>
        <v>18.497501177489919</v>
      </c>
      <c r="T12093">
        <f t="shared" si="3206"/>
        <v>1.1419306432824981E-8</v>
      </c>
      <c r="Z12093" s="15">
        <f t="shared" si="3207"/>
        <v>0.52350791386270967</v>
      </c>
      <c r="AA12093">
        <f t="shared" si="3208"/>
        <v>1.0326168464760746E-7</v>
      </c>
      <c r="AF12093" s="3">
        <f t="shared" si="3199"/>
        <v>0.52362089844515314</v>
      </c>
      <c r="AH12093">
        <f t="shared" si="3209"/>
        <v>1286.2500000002301</v>
      </c>
      <c r="AI12093">
        <f t="shared" si="3210"/>
        <v>18.49739431633499</v>
      </c>
      <c r="AJ12093" s="5">
        <f t="shared" si="3211"/>
        <v>18.509904651221593</v>
      </c>
      <c r="AK12093">
        <f t="shared" si="3212"/>
        <v>1.5650847897494838E-4</v>
      </c>
    </row>
    <row r="12094" spans="1:37" x14ac:dyDescent="0.25">
      <c r="A12094" s="1">
        <v>1286.35000000023</v>
      </c>
      <c r="B12094">
        <v>18.499223124353161</v>
      </c>
      <c r="D12094">
        <f t="shared" si="3200"/>
        <v>0.48158030984904882</v>
      </c>
      <c r="E12094">
        <f t="shared" si="3198"/>
        <v>0.52323354551690315</v>
      </c>
      <c r="G12094">
        <f t="shared" si="3213"/>
        <v>0.48158030984904882</v>
      </c>
      <c r="H12094" s="2">
        <f t="shared" si="3214"/>
        <v>0.52323354551690315</v>
      </c>
      <c r="L12094" s="20">
        <f t="shared" si="3201"/>
        <v>0.52334596456413607</v>
      </c>
      <c r="M12094">
        <f t="shared" si="3202"/>
        <v>1.74436991377989E-3</v>
      </c>
      <c r="P12094" s="18">
        <f t="shared" si="3203"/>
        <v>0.52323629042162656</v>
      </c>
      <c r="Q12094">
        <f t="shared" si="3204"/>
        <v>7.534501940578062E-12</v>
      </c>
      <c r="S12094" s="21">
        <f t="shared" si="3205"/>
        <v>18.499329987167339</v>
      </c>
      <c r="T12094">
        <f t="shared" si="3206"/>
        <v>1.141966105405109E-8</v>
      </c>
      <c r="Z12094" s="15">
        <f t="shared" si="3207"/>
        <v>0.52355512502103019</v>
      </c>
      <c r="AA12094">
        <f t="shared" si="3208"/>
        <v>1.0341337747458919E-7</v>
      </c>
      <c r="AF12094" s="3">
        <f t="shared" si="3199"/>
        <v>0.52366810864031832</v>
      </c>
      <c r="AH12094">
        <f t="shared" si="3209"/>
        <v>1286.35000000023</v>
      </c>
      <c r="AI12094">
        <f t="shared" si="3210"/>
        <v>18.499223124353158</v>
      </c>
      <c r="AJ12094" s="5">
        <f t="shared" si="3211"/>
        <v>18.511742644794094</v>
      </c>
      <c r="AK12094">
        <f t="shared" si="3212"/>
        <v>1.5673839207101058E-4</v>
      </c>
    </row>
    <row r="12095" spans="1:37" x14ac:dyDescent="0.25">
      <c r="A12095" s="1">
        <v>1286.4500000002299</v>
      </c>
      <c r="B12095">
        <v>18.501051880468179</v>
      </c>
      <c r="D12095">
        <f t="shared" si="3200"/>
        <v>0.48162013620613192</v>
      </c>
      <c r="E12095">
        <f t="shared" si="3198"/>
        <v>0.52328051939960196</v>
      </c>
      <c r="G12095">
        <f t="shared" si="3213"/>
        <v>0.48162013620613192</v>
      </c>
      <c r="H12095" s="2">
        <f t="shared" si="3214"/>
        <v>0.52328051939960196</v>
      </c>
      <c r="L12095" s="20">
        <f t="shared" si="3201"/>
        <v>0.52339293753057348</v>
      </c>
      <c r="M12095">
        <f t="shared" si="3202"/>
        <v>1.7449669304912662E-3</v>
      </c>
      <c r="P12095" s="18">
        <f t="shared" si="3203"/>
        <v>0.52328326434688921</v>
      </c>
      <c r="Q12095">
        <f t="shared" si="3204"/>
        <v>7.5347356097680245E-12</v>
      </c>
      <c r="S12095" s="21">
        <f t="shared" si="3205"/>
        <v>18.501158744939428</v>
      </c>
      <c r="T12095">
        <f t="shared" si="3206"/>
        <v>1.1420015215321634E-8</v>
      </c>
      <c r="Z12095" s="15">
        <f t="shared" si="3207"/>
        <v>0.52360233482096397</v>
      </c>
      <c r="AA12095">
        <f t="shared" si="3208"/>
        <v>1.0356516542640413E-7</v>
      </c>
      <c r="AF12095" s="3">
        <f t="shared" si="3199"/>
        <v>0.52371531747508171</v>
      </c>
      <c r="AH12095">
        <f t="shared" si="3209"/>
        <v>1286.4500000002299</v>
      </c>
      <c r="AI12095">
        <f t="shared" si="3210"/>
        <v>18.501051880468182</v>
      </c>
      <c r="AJ12095" s="5">
        <f t="shared" si="3211"/>
        <v>18.513580585482782</v>
      </c>
      <c r="AK12095">
        <f t="shared" si="3212"/>
        <v>1.5696844934284413E-4</v>
      </c>
    </row>
    <row r="12096" spans="1:37" x14ac:dyDescent="0.25">
      <c r="A12096" s="1">
        <v>1286.5500000002301</v>
      </c>
      <c r="B12096">
        <v>18.502880584674191</v>
      </c>
      <c r="D12096">
        <f t="shared" si="3200"/>
        <v>0.48165996256321508</v>
      </c>
      <c r="E12096">
        <f t="shared" si="3198"/>
        <v>0.52332749194895301</v>
      </c>
      <c r="G12096">
        <f t="shared" si="3213"/>
        <v>0.48165996256321508</v>
      </c>
      <c r="H12096" s="2">
        <f t="shared" si="3214"/>
        <v>0.52332749194895301</v>
      </c>
      <c r="L12096" s="20">
        <f t="shared" si="3201"/>
        <v>0.52343990916169858</v>
      </c>
      <c r="M12096">
        <f t="shared" si="3202"/>
        <v>1.7455639377721328E-3</v>
      </c>
      <c r="P12096" s="18">
        <f t="shared" si="3203"/>
        <v>0.52333023693874792</v>
      </c>
      <c r="Q12096">
        <f t="shared" si="3204"/>
        <v>7.5349689741691976E-12</v>
      </c>
      <c r="S12096" s="21">
        <f t="shared" si="3205"/>
        <v>18.502987450800315</v>
      </c>
      <c r="T12096">
        <f t="shared" si="3206"/>
        <v>1.1420368912818311E-8</v>
      </c>
      <c r="Z12096" s="15">
        <f t="shared" si="3207"/>
        <v>0.52364954326234892</v>
      </c>
      <c r="AA12096">
        <f t="shared" si="3208"/>
        <v>1.0371704846003077E-7</v>
      </c>
      <c r="AF12096" s="3">
        <f t="shared" si="3199"/>
        <v>0.52376252494929632</v>
      </c>
      <c r="AH12096">
        <f t="shared" si="3209"/>
        <v>1286.5500000002301</v>
      </c>
      <c r="AI12096">
        <f t="shared" si="3210"/>
        <v>18.502880584674188</v>
      </c>
      <c r="AJ12096" s="5">
        <f t="shared" si="3211"/>
        <v>18.515418473281347</v>
      </c>
      <c r="AK12096">
        <f t="shared" si="3212"/>
        <v>1.5719865072553825E-4</v>
      </c>
    </row>
    <row r="12097" spans="1:37" x14ac:dyDescent="0.25">
      <c r="A12097" s="1">
        <v>1286.65000000023</v>
      </c>
      <c r="B12097">
        <v>18.50470923696539</v>
      </c>
      <c r="D12097">
        <f t="shared" si="3200"/>
        <v>0.48169978892029813</v>
      </c>
      <c r="E12097">
        <f t="shared" si="3198"/>
        <v>0.5233744631648074</v>
      </c>
      <c r="G12097">
        <f t="shared" si="3213"/>
        <v>0.48169978892029813</v>
      </c>
      <c r="H12097" s="2">
        <f t="shared" si="3214"/>
        <v>0.5233744631648074</v>
      </c>
      <c r="L12097" s="20">
        <f t="shared" si="3201"/>
        <v>0.52348687945735506</v>
      </c>
      <c r="M12097">
        <f t="shared" si="3202"/>
        <v>1.7461609355521924E-3</v>
      </c>
      <c r="P12097" s="18">
        <f t="shared" si="3203"/>
        <v>0.52337720819705402</v>
      </c>
      <c r="Q12097">
        <f t="shared" si="3204"/>
        <v>7.5352020349862922E-12</v>
      </c>
      <c r="S12097" s="21">
        <f t="shared" si="3205"/>
        <v>18.504816104744215</v>
      </c>
      <c r="T12097">
        <f t="shared" si="3206"/>
        <v>1.1420722151075371E-8</v>
      </c>
      <c r="Z12097" s="15">
        <f t="shared" si="3207"/>
        <v>0.52369675034502516</v>
      </c>
      <c r="AA12097">
        <f t="shared" si="3208"/>
        <v>1.0386902653271608E-7</v>
      </c>
      <c r="AF12097" s="3">
        <f t="shared" si="3199"/>
        <v>0.52380973106279272</v>
      </c>
      <c r="AH12097">
        <f t="shared" si="3209"/>
        <v>1286.65000000023</v>
      </c>
      <c r="AI12097">
        <f t="shared" si="3210"/>
        <v>18.50470923696539</v>
      </c>
      <c r="AJ12097" s="5">
        <f t="shared" si="3211"/>
        <v>18.517256308183565</v>
      </c>
      <c r="AK12097">
        <f t="shared" si="3212"/>
        <v>1.5742899615397773E-4</v>
      </c>
    </row>
    <row r="12098" spans="1:37" x14ac:dyDescent="0.25">
      <c r="A12098" s="1">
        <v>1286.750000000231</v>
      </c>
      <c r="B12098">
        <v>18.506537837335951</v>
      </c>
      <c r="D12098">
        <f t="shared" si="3200"/>
        <v>0.48173961527738168</v>
      </c>
      <c r="E12098">
        <f t="shared" ref="E12098:E12161" si="3215">(B12098-$B$2)/($B$25111-$B$2)</f>
        <v>0.52342143304701549</v>
      </c>
      <c r="G12098">
        <f t="shared" si="3213"/>
        <v>0.48173961527738168</v>
      </c>
      <c r="H12098" s="2">
        <f t="shared" si="3214"/>
        <v>0.52342143304701549</v>
      </c>
      <c r="L12098" s="20">
        <f t="shared" si="3201"/>
        <v>0.5235338484174008</v>
      </c>
      <c r="M12098">
        <f t="shared" si="3202"/>
        <v>1.7467579237622727E-3</v>
      </c>
      <c r="P12098" s="18">
        <f t="shared" si="3203"/>
        <v>0.52342417812165776</v>
      </c>
      <c r="Q12098">
        <f t="shared" si="3204"/>
        <v>7.535434791595527E-12</v>
      </c>
      <c r="S12098" s="21">
        <f t="shared" si="3205"/>
        <v>18.5066447067653</v>
      </c>
      <c r="T12098">
        <f t="shared" si="3206"/>
        <v>1.1421074929311899E-8</v>
      </c>
      <c r="Z12098" s="15">
        <f t="shared" si="3207"/>
        <v>0.52374395606883151</v>
      </c>
      <c r="AA12098">
        <f t="shared" si="3208"/>
        <v>1.0402109960133204E-7</v>
      </c>
      <c r="AF12098" s="3">
        <f t="shared" ref="AF12098:AF12161" si="3216">$Y$6*LOG(((1+L12098)*$Y$2)^$Y$5+$Y$4)/LOG($Y$7)+$Y$3</f>
        <v>0.52385693581541859</v>
      </c>
      <c r="AH12098">
        <f t="shared" si="3209"/>
        <v>1286.750000000231</v>
      </c>
      <c r="AI12098">
        <f t="shared" si="3210"/>
        <v>18.506537837335951</v>
      </c>
      <c r="AJ12098" s="5">
        <f t="shared" si="3211"/>
        <v>18.519094090183156</v>
      </c>
      <c r="AK12098">
        <f t="shared" si="3212"/>
        <v>1.5765948556293159E-4</v>
      </c>
    </row>
    <row r="12099" spans="1:37" x14ac:dyDescent="0.25">
      <c r="A12099" s="1">
        <v>1286.85000000023</v>
      </c>
      <c r="B12099">
        <v>18.508366385780018</v>
      </c>
      <c r="D12099">
        <f t="shared" ref="D12099:D12162" si="3217">(A12099-$A$2)/($A$25111-$A$2)</f>
        <v>0.4817794416344644</v>
      </c>
      <c r="E12099">
        <f t="shared" si="3215"/>
        <v>0.52346840159542662</v>
      </c>
      <c r="G12099">
        <f t="shared" si="3213"/>
        <v>0.4817794416344644</v>
      </c>
      <c r="H12099" s="2">
        <f t="shared" si="3214"/>
        <v>0.52346840159542662</v>
      </c>
      <c r="L12099" s="20">
        <f t="shared" ref="L12099:L12162" si="3218">$K$4*_xlfn.ERF.PRECISE($K$2*H12099+$K$3)+$K$5</f>
        <v>0.52358081604168305</v>
      </c>
      <c r="M12099">
        <f t="shared" ref="M12099:M12162" si="3219">(G12099-L12099)^2</f>
        <v>1.7473549023324744E-3</v>
      </c>
      <c r="P12099" s="18">
        <f t="shared" ref="P12099:P12162" si="3220">$O$4*TANH($O$2*H12099+$O$3)</f>
        <v>0.52347114671240824</v>
      </c>
      <c r="Q12099">
        <f t="shared" ref="Q12099:Q12162" si="3221">(H12099-P12099)^2</f>
        <v>7.5356672427635626E-12</v>
      </c>
      <c r="S12099" s="21">
        <f t="shared" ref="S12099:S12162" si="3222">( P12099-$J$2)*($B$25111-$B$2)/($I$2-$J$2)+$B$2</f>
        <v>18.508473256857691</v>
      </c>
      <c r="T12099">
        <f t="shared" ref="T12099:T12162" si="3223">(B12099-S12099)^2</f>
        <v>1.142142724295014E-8</v>
      </c>
      <c r="Z12099" s="15">
        <f t="shared" ref="Z12099:Z12162" si="3224">$Y$6*LOG(((1+H12099)*$Y$2)^$Y$5+$Y$4,$Y$7)+$Y$3</f>
        <v>0.52379116043360585</v>
      </c>
      <c r="AA12099">
        <f t="shared" ref="AA12099:AA12162" si="3225">(H12099-Z12099)^2</f>
        <v>1.0417326762280431E-7</v>
      </c>
      <c r="AF12099" s="3">
        <f t="shared" si="3216"/>
        <v>0.52390413920700873</v>
      </c>
      <c r="AH12099">
        <f t="shared" ref="AH12099:AH12162" si="3226">( G12099-$J$2)*($A$25111-$A$2)/($I$2-$J$2)+$A$2</f>
        <v>1286.85000000023</v>
      </c>
      <c r="AI12099">
        <f t="shared" ref="AI12099:AI12162" si="3227">( H12099-$J$2)*($B$25111-$B$2)/($I$2-$J$2)+$B$2</f>
        <v>18.508366385780015</v>
      </c>
      <c r="AJ12099" s="5">
        <f t="shared" ref="AJ12099:AJ12162" si="3228">( Z12099-$J$2)*($B$25111-$B$2)/($I$2-$J$2)+$B$2</f>
        <v>18.520931819273816</v>
      </c>
      <c r="AK12099">
        <f t="shared" ref="AK12099:AK12162" si="3229">(AI12099-AJ12099)^2</f>
        <v>1.5789011888714196E-4</v>
      </c>
    </row>
    <row r="12100" spans="1:37" x14ac:dyDescent="0.25">
      <c r="A12100" s="1">
        <v>1286.9500000002299</v>
      </c>
      <c r="B12100">
        <v>18.510194882291799</v>
      </c>
      <c r="D12100">
        <f t="shared" si="3217"/>
        <v>0.48181926799154745</v>
      </c>
      <c r="E12100">
        <f t="shared" si="3215"/>
        <v>0.52351536880989236</v>
      </c>
      <c r="G12100">
        <f t="shared" si="3213"/>
        <v>0.48181926799154745</v>
      </c>
      <c r="H12100" s="2">
        <f t="shared" si="3214"/>
        <v>0.52351536880989236</v>
      </c>
      <c r="L12100" s="20">
        <f t="shared" si="3218"/>
        <v>0.52362778233004903</v>
      </c>
      <c r="M12100">
        <f t="shared" si="3219"/>
        <v>1.7479518711926922E-3</v>
      </c>
      <c r="P12100" s="18">
        <f t="shared" si="3220"/>
        <v>0.52351811396915726</v>
      </c>
      <c r="Q12100">
        <f t="shared" si="3221"/>
        <v>7.5358993896951959E-12</v>
      </c>
      <c r="S12100" s="21">
        <f t="shared" si="3222"/>
        <v>18.510301755015618</v>
      </c>
      <c r="T12100">
        <f t="shared" si="3223"/>
        <v>1.1421779096524603E-8</v>
      </c>
      <c r="Z12100" s="15">
        <f t="shared" si="3224"/>
        <v>0.52383836343918988</v>
      </c>
      <c r="AA12100">
        <f t="shared" si="3225"/>
        <v>1.0432553055504487E-7</v>
      </c>
      <c r="AF12100" s="3">
        <f t="shared" si="3216"/>
        <v>0.5239513412374015</v>
      </c>
      <c r="AH12100">
        <f t="shared" si="3226"/>
        <v>1286.9500000002299</v>
      </c>
      <c r="AI12100">
        <f t="shared" si="3227"/>
        <v>18.510194882291799</v>
      </c>
      <c r="AJ12100" s="5">
        <f t="shared" si="3228"/>
        <v>18.522769495449378</v>
      </c>
      <c r="AK12100">
        <f t="shared" si="3229"/>
        <v>1.5812089606275377E-4</v>
      </c>
    </row>
    <row r="12101" spans="1:37" x14ac:dyDescent="0.25">
      <c r="A12101" s="1">
        <v>1287.050000000231</v>
      </c>
      <c r="B12101">
        <v>18.51202332686546</v>
      </c>
      <c r="D12101">
        <f t="shared" si="3217"/>
        <v>0.481859094348631</v>
      </c>
      <c r="E12101">
        <f t="shared" si="3215"/>
        <v>0.52356233469026259</v>
      </c>
      <c r="G12101">
        <f t="shared" si="3213"/>
        <v>0.481859094348631</v>
      </c>
      <c r="H12101" s="2">
        <f t="shared" si="3214"/>
        <v>0.52356233469026259</v>
      </c>
      <c r="L12101" s="20">
        <f t="shared" si="3218"/>
        <v>0.52367474728235308</v>
      </c>
      <c r="M12101">
        <f t="shared" si="3219"/>
        <v>1.7485488302735001E-3</v>
      </c>
      <c r="P12101" s="18">
        <f t="shared" si="3220"/>
        <v>0.52356507989175471</v>
      </c>
      <c r="Q12101">
        <f t="shared" si="3221"/>
        <v>7.5361312323762014E-12</v>
      </c>
      <c r="S12101" s="21">
        <f t="shared" si="3222"/>
        <v>18.512130201233244</v>
      </c>
      <c r="T12101">
        <f t="shared" si="3223"/>
        <v>1.1422130489254389E-8</v>
      </c>
      <c r="Z12101" s="15">
        <f t="shared" si="3224"/>
        <v>0.52388556508542039</v>
      </c>
      <c r="AA12101">
        <f t="shared" si="3225"/>
        <v>1.0447788835386952E-7</v>
      </c>
      <c r="AF12101" s="3">
        <f t="shared" si="3216"/>
        <v>0.52399854190643746</v>
      </c>
      <c r="AH12101">
        <f t="shared" si="3226"/>
        <v>1287.050000000231</v>
      </c>
      <c r="AI12101">
        <f t="shared" si="3227"/>
        <v>18.51202332686546</v>
      </c>
      <c r="AJ12101" s="5">
        <f t="shared" si="3228"/>
        <v>18.524607118703486</v>
      </c>
      <c r="AK12101">
        <f t="shared" si="3229"/>
        <v>1.5835181702275982E-4</v>
      </c>
    </row>
    <row r="12102" spans="1:37" x14ac:dyDescent="0.25">
      <c r="A12102" s="1">
        <v>1287.1500000002311</v>
      </c>
      <c r="B12102">
        <v>18.5138517194952</v>
      </c>
      <c r="D12102">
        <f t="shared" si="3217"/>
        <v>0.48189892070571416</v>
      </c>
      <c r="E12102">
        <f t="shared" si="3215"/>
        <v>0.52360929923638833</v>
      </c>
      <c r="G12102">
        <f t="shared" ref="G12102:G12165" si="3230">($I$2-$J$2)*D12102+$J$2</f>
        <v>0.48189892070571416</v>
      </c>
      <c r="H12102" s="2">
        <f t="shared" si="3214"/>
        <v>0.52360929923638833</v>
      </c>
      <c r="L12102" s="20">
        <f t="shared" si="3218"/>
        <v>0.52372171089844954</v>
      </c>
      <c r="M12102">
        <f t="shared" si="3219"/>
        <v>1.7491457795055629E-3</v>
      </c>
      <c r="P12102" s="18">
        <f t="shared" si="3220"/>
        <v>0.5236120444800515</v>
      </c>
      <c r="Q12102">
        <f t="shared" si="3221"/>
        <v>7.5363627701828091E-12</v>
      </c>
      <c r="S12102" s="21">
        <f t="shared" si="3222"/>
        <v>18.513958595504754</v>
      </c>
      <c r="T12102">
        <f t="shared" si="3223"/>
        <v>1.1422481418080384E-8</v>
      </c>
      <c r="Z12102" s="15">
        <f t="shared" si="3224"/>
        <v>0.52393276537213818</v>
      </c>
      <c r="AA12102">
        <f t="shared" si="3225"/>
        <v>1.0463034097694057E-7</v>
      </c>
      <c r="AF12102" s="3">
        <f t="shared" si="3216"/>
        <v>0.52404574121396141</v>
      </c>
      <c r="AH12102">
        <f t="shared" si="3226"/>
        <v>1287.1500000002311</v>
      </c>
      <c r="AI12102">
        <f t="shared" si="3227"/>
        <v>18.5138517194952</v>
      </c>
      <c r="AJ12102" s="5">
        <f t="shared" si="3228"/>
        <v>18.526444689029944</v>
      </c>
      <c r="AK12102">
        <f t="shared" si="3229"/>
        <v>1.5858288170298443E-4</v>
      </c>
    </row>
    <row r="12103" spans="1:37" x14ac:dyDescent="0.25">
      <c r="A12103" s="1">
        <v>1287.250000000231</v>
      </c>
      <c r="B12103">
        <v>18.515680060175171</v>
      </c>
      <c r="D12103">
        <f t="shared" si="3217"/>
        <v>0.48193874706279721</v>
      </c>
      <c r="E12103">
        <f t="shared" si="3215"/>
        <v>0.52365626244811958</v>
      </c>
      <c r="G12103">
        <f t="shared" si="3230"/>
        <v>0.48193874706279721</v>
      </c>
      <c r="H12103" s="2">
        <f t="shared" ref="H12103:H12166" si="3231">($I$2-$J$2)*E12103+$J$2</f>
        <v>0.52365626244811958</v>
      </c>
      <c r="L12103" s="20">
        <f t="shared" si="3218"/>
        <v>0.52376867317817855</v>
      </c>
      <c r="M12103">
        <f t="shared" si="3219"/>
        <v>1.7497427188182613E-3</v>
      </c>
      <c r="P12103" s="18">
        <f t="shared" si="3220"/>
        <v>0.52365900773389773</v>
      </c>
      <c r="Q12103">
        <f t="shared" si="3221"/>
        <v>7.5365940037103806E-12</v>
      </c>
      <c r="S12103" s="21">
        <f t="shared" si="3222"/>
        <v>18.515786937824323</v>
      </c>
      <c r="T12103">
        <f t="shared" si="3223"/>
        <v>1.142283188829684E-8</v>
      </c>
      <c r="Z12103" s="15">
        <f t="shared" si="3224"/>
        <v>0.52397996429918203</v>
      </c>
      <c r="AA12103">
        <f t="shared" si="3225"/>
        <v>1.0478288838125805E-7</v>
      </c>
      <c r="AF12103" s="3">
        <f t="shared" si="3216"/>
        <v>0.52409293915980171</v>
      </c>
      <c r="AH12103">
        <f t="shared" si="3226"/>
        <v>1287.250000000231</v>
      </c>
      <c r="AI12103">
        <f t="shared" si="3227"/>
        <v>18.515680060175171</v>
      </c>
      <c r="AJ12103" s="5">
        <f t="shared" si="3228"/>
        <v>18.528282206422478</v>
      </c>
      <c r="AK12103">
        <f t="shared" si="3229"/>
        <v>1.5881409003851222E-4</v>
      </c>
    </row>
    <row r="12104" spans="1:37" x14ac:dyDescent="0.25">
      <c r="A12104" s="1">
        <v>1287.35000000023</v>
      </c>
      <c r="B12104">
        <v>18.51750834889959</v>
      </c>
      <c r="D12104">
        <f t="shared" si="3217"/>
        <v>0.48197857341987993</v>
      </c>
      <c r="E12104">
        <f t="shared" si="3215"/>
        <v>0.52370322432530747</v>
      </c>
      <c r="G12104">
        <f t="shared" si="3230"/>
        <v>0.48197857341987993</v>
      </c>
      <c r="H12104" s="2">
        <f t="shared" si="3231"/>
        <v>0.52370322432530747</v>
      </c>
      <c r="L12104" s="20">
        <f t="shared" si="3218"/>
        <v>0.52381563412139798</v>
      </c>
      <c r="M12104">
        <f t="shared" si="3219"/>
        <v>1.7503396481425059E-3</v>
      </c>
      <c r="P12104" s="18">
        <f t="shared" si="3220"/>
        <v>0.52370596965314442</v>
      </c>
      <c r="Q12104">
        <f t="shared" si="3221"/>
        <v>7.5368249323351636E-12</v>
      </c>
      <c r="S12104" s="21">
        <f t="shared" si="3222"/>
        <v>18.517615228186141</v>
      </c>
      <c r="T12104">
        <f t="shared" si="3223"/>
        <v>1.1423181893807017E-8</v>
      </c>
      <c r="Z12104" s="15">
        <f t="shared" si="3224"/>
        <v>0.52402716186639298</v>
      </c>
      <c r="AA12104">
        <f t="shared" si="3225"/>
        <v>1.0493553052452394E-7</v>
      </c>
      <c r="AF12104" s="3">
        <f t="shared" si="3216"/>
        <v>0.52414013574380558</v>
      </c>
      <c r="AH12104">
        <f t="shared" si="3226"/>
        <v>1287.35000000023</v>
      </c>
      <c r="AI12104">
        <f t="shared" si="3227"/>
        <v>18.51750834889959</v>
      </c>
      <c r="AJ12104" s="5">
        <f t="shared" si="3228"/>
        <v>18.530119670874896</v>
      </c>
      <c r="AK12104">
        <f t="shared" si="3229"/>
        <v>1.5904544196485032E-4</v>
      </c>
    </row>
    <row r="12105" spans="1:37" x14ac:dyDescent="0.25">
      <c r="A12105" s="1">
        <v>1287.4500000002311</v>
      </c>
      <c r="B12105">
        <v>18.519336585662639</v>
      </c>
      <c r="D12105">
        <f t="shared" si="3217"/>
        <v>0.48201839977696342</v>
      </c>
      <c r="E12105">
        <f t="shared" si="3215"/>
        <v>0.52375018486780289</v>
      </c>
      <c r="G12105">
        <f t="shared" si="3230"/>
        <v>0.48201839977696342</v>
      </c>
      <c r="H12105" s="2">
        <f t="shared" si="3231"/>
        <v>0.52375018486780289</v>
      </c>
      <c r="L12105" s="20">
        <f t="shared" si="3218"/>
        <v>0.52386259372796218</v>
      </c>
      <c r="M12105">
        <f t="shared" si="3219"/>
        <v>1.7509365674088007E-3</v>
      </c>
      <c r="P12105" s="18">
        <f t="shared" si="3220"/>
        <v>0.52375293023764258</v>
      </c>
      <c r="Q12105">
        <f t="shared" si="3221"/>
        <v>7.5370555566525731E-12</v>
      </c>
      <c r="S12105" s="21">
        <f t="shared" si="3222"/>
        <v>18.519443466584416</v>
      </c>
      <c r="T12105">
        <f t="shared" si="3223"/>
        <v>1.1423531439905355E-8</v>
      </c>
      <c r="Z12105" s="15">
        <f t="shared" si="3224"/>
        <v>0.52407435807360891</v>
      </c>
      <c r="AA12105">
        <f t="shared" si="3225"/>
        <v>1.0508826736255352E-7</v>
      </c>
      <c r="AF12105" s="3">
        <f t="shared" si="3216"/>
        <v>0.52418733096581516</v>
      </c>
      <c r="AH12105">
        <f t="shared" si="3226"/>
        <v>1287.4500000002311</v>
      </c>
      <c r="AI12105">
        <f t="shared" si="3227"/>
        <v>18.519336585662639</v>
      </c>
      <c r="AJ12105" s="5">
        <f t="shared" si="3228"/>
        <v>18.531957082380892</v>
      </c>
      <c r="AK12105">
        <f t="shared" si="3229"/>
        <v>1.5927693741541916E-4</v>
      </c>
    </row>
    <row r="12106" spans="1:37" x14ac:dyDescent="0.25">
      <c r="A12106" s="1">
        <v>1287.550000000231</v>
      </c>
      <c r="B12106">
        <v>18.521164770458508</v>
      </c>
      <c r="D12106">
        <f t="shared" si="3217"/>
        <v>0.48205822613404653</v>
      </c>
      <c r="E12106">
        <f t="shared" si="3215"/>
        <v>0.52379714407545641</v>
      </c>
      <c r="G12106">
        <f t="shared" si="3230"/>
        <v>0.48205822613404653</v>
      </c>
      <c r="H12106" s="2">
        <f t="shared" si="3231"/>
        <v>0.52379714407545641</v>
      </c>
      <c r="L12106" s="20">
        <f t="shared" si="3218"/>
        <v>0.52390955199771483</v>
      </c>
      <c r="M12106">
        <f t="shared" si="3219"/>
        <v>1.751533476546951E-3</v>
      </c>
      <c r="P12106" s="18">
        <f t="shared" si="3220"/>
        <v>0.52379988948724276</v>
      </c>
      <c r="Q12106">
        <f t="shared" si="3221"/>
        <v>7.5372858766484838E-12</v>
      </c>
      <c r="S12106" s="21">
        <f t="shared" si="3222"/>
        <v>18.521271653013326</v>
      </c>
      <c r="T12106">
        <f t="shared" si="3223"/>
        <v>1.1423880524292179E-8</v>
      </c>
      <c r="Z12106" s="15">
        <f t="shared" si="3224"/>
        <v>0.52412155292067042</v>
      </c>
      <c r="AA12106">
        <f t="shared" si="3225"/>
        <v>1.052410988530863E-7</v>
      </c>
      <c r="AF12106" s="3">
        <f t="shared" si="3216"/>
        <v>0.52423452482566457</v>
      </c>
      <c r="AH12106">
        <f t="shared" si="3226"/>
        <v>1287.550000000231</v>
      </c>
      <c r="AI12106">
        <f t="shared" si="3227"/>
        <v>18.521164770458508</v>
      </c>
      <c r="AJ12106" s="5">
        <f t="shared" si="3228"/>
        <v>18.533794440934251</v>
      </c>
      <c r="AK12106">
        <f t="shared" si="3229"/>
        <v>1.5950857632585257E-4</v>
      </c>
    </row>
    <row r="12107" spans="1:37" x14ac:dyDescent="0.25">
      <c r="A12107" s="1">
        <v>1287.6500000002311</v>
      </c>
      <c r="B12107">
        <v>18.522992903281398</v>
      </c>
      <c r="D12107">
        <f t="shared" si="3217"/>
        <v>0.48209805249112969</v>
      </c>
      <c r="E12107">
        <f t="shared" si="3215"/>
        <v>0.52384410194811903</v>
      </c>
      <c r="G12107">
        <f t="shared" si="3230"/>
        <v>0.48209805249112969</v>
      </c>
      <c r="H12107" s="2">
        <f t="shared" si="3231"/>
        <v>0.52384410194811903</v>
      </c>
      <c r="L12107" s="20">
        <f t="shared" si="3218"/>
        <v>0.52395650893051027</v>
      </c>
      <c r="M12107">
        <f t="shared" si="3219"/>
        <v>1.7521303754875212E-3</v>
      </c>
      <c r="P12107" s="18">
        <f t="shared" si="3220"/>
        <v>0.52384684740179577</v>
      </c>
      <c r="Q12107">
        <f t="shared" si="3221"/>
        <v>7.5375158910895568E-12</v>
      </c>
      <c r="S12107" s="21">
        <f t="shared" si="3222"/>
        <v>18.523099787467061</v>
      </c>
      <c r="T12107">
        <f t="shared" si="3223"/>
        <v>1.1424229144667709E-8</v>
      </c>
      <c r="Z12107" s="15">
        <f t="shared" si="3224"/>
        <v>0.52416874640741651</v>
      </c>
      <c r="AA12107">
        <f t="shared" si="3225"/>
        <v>1.0539402495254925E-7</v>
      </c>
      <c r="AF12107" s="3">
        <f t="shared" si="3216"/>
        <v>0.52428171732319528</v>
      </c>
      <c r="AH12107">
        <f t="shared" si="3226"/>
        <v>1287.6500000002311</v>
      </c>
      <c r="AI12107">
        <f t="shared" si="3227"/>
        <v>18.522992903281395</v>
      </c>
      <c r="AJ12107" s="5">
        <f t="shared" si="3228"/>
        <v>18.535631746528711</v>
      </c>
      <c r="AK12107">
        <f t="shared" si="3229"/>
        <v>1.5974035863023397E-4</v>
      </c>
    </row>
    <row r="12108" spans="1:37" x14ac:dyDescent="0.25">
      <c r="A12108" s="1">
        <v>1287.750000000231</v>
      </c>
      <c r="B12108">
        <v>18.524820984125501</v>
      </c>
      <c r="D12108">
        <f t="shared" si="3217"/>
        <v>0.48213787884821274</v>
      </c>
      <c r="E12108">
        <f t="shared" si="3215"/>
        <v>0.52389105848564177</v>
      </c>
      <c r="G12108">
        <f t="shared" si="3230"/>
        <v>0.48213787884821274</v>
      </c>
      <c r="H12108" s="2">
        <f t="shared" si="3231"/>
        <v>0.52389105848564177</v>
      </c>
      <c r="L12108" s="20">
        <f t="shared" si="3218"/>
        <v>0.52400346452619928</v>
      </c>
      <c r="M12108">
        <f t="shared" si="3219"/>
        <v>1.7527272641608316E-3</v>
      </c>
      <c r="P12108" s="18">
        <f t="shared" si="3220"/>
        <v>0.52389380398115304</v>
      </c>
      <c r="Q12108">
        <f t="shared" si="3221"/>
        <v>7.5377456024001322E-12</v>
      </c>
      <c r="S12108" s="21">
        <f t="shared" si="3222"/>
        <v>18.524927869939841</v>
      </c>
      <c r="T12108">
        <f t="shared" si="3223"/>
        <v>1.1424577307086215E-8</v>
      </c>
      <c r="Z12108" s="15">
        <f t="shared" si="3224"/>
        <v>0.52421593853368731</v>
      </c>
      <c r="AA12108">
        <f t="shared" si="3225"/>
        <v>1.0554704561807198E-7</v>
      </c>
      <c r="AF12108" s="3">
        <f t="shared" si="3216"/>
        <v>0.52432890845824787</v>
      </c>
      <c r="AH12108">
        <f t="shared" si="3226"/>
        <v>1287.750000000231</v>
      </c>
      <c r="AI12108">
        <f t="shared" si="3227"/>
        <v>18.524820984125501</v>
      </c>
      <c r="AJ12108" s="5">
        <f t="shared" si="3228"/>
        <v>18.537468999158051</v>
      </c>
      <c r="AK12108">
        <f t="shared" si="3229"/>
        <v>1.5997228426360734E-4</v>
      </c>
    </row>
    <row r="12109" spans="1:37" x14ac:dyDescent="0.25">
      <c r="A12109" s="1">
        <v>1287.8500000002309</v>
      </c>
      <c r="B12109">
        <v>18.526649012985029</v>
      </c>
      <c r="D12109">
        <f t="shared" si="3217"/>
        <v>0.48217770520529585</v>
      </c>
      <c r="E12109">
        <f t="shared" si="3215"/>
        <v>0.52393801368787574</v>
      </c>
      <c r="G12109">
        <f t="shared" si="3230"/>
        <v>0.48217770520529585</v>
      </c>
      <c r="H12109" s="2">
        <f t="shared" si="3231"/>
        <v>0.52393801368787574</v>
      </c>
      <c r="L12109" s="20">
        <f t="shared" si="3218"/>
        <v>0.52405041878463976</v>
      </c>
      <c r="M12109">
        <f t="shared" si="3219"/>
        <v>1.7533241424977719E-3</v>
      </c>
      <c r="P12109" s="18">
        <f t="shared" si="3220"/>
        <v>0.52394075922516525</v>
      </c>
      <c r="Q12109">
        <f t="shared" si="3221"/>
        <v>7.5379750081276696E-12</v>
      </c>
      <c r="S12109" s="21">
        <f t="shared" si="3222"/>
        <v>18.526755900425851</v>
      </c>
      <c r="T12109">
        <f t="shared" si="3223"/>
        <v>1.1424925005450676E-8</v>
      </c>
      <c r="Z12109" s="15">
        <f t="shared" si="3224"/>
        <v>0.52426312929932273</v>
      </c>
      <c r="AA12109">
        <f t="shared" si="3225"/>
        <v>1.0570016080655089E-7</v>
      </c>
      <c r="AF12109" s="3">
        <f t="shared" si="3216"/>
        <v>0.52437609823066911</v>
      </c>
      <c r="AH12109">
        <f t="shared" si="3226"/>
        <v>1287.8500000002309</v>
      </c>
      <c r="AI12109">
        <f t="shared" si="3227"/>
        <v>18.526649012985029</v>
      </c>
      <c r="AJ12109" s="5">
        <f t="shared" si="3228"/>
        <v>18.539306198816032</v>
      </c>
      <c r="AK12109">
        <f t="shared" si="3229"/>
        <v>1.602043531605418E-4</v>
      </c>
    </row>
    <row r="12110" spans="1:37" x14ac:dyDescent="0.25">
      <c r="A12110" s="1">
        <v>1287.9500000002311</v>
      </c>
      <c r="B12110">
        <v>18.52847698985418</v>
      </c>
      <c r="D12110">
        <f t="shared" si="3217"/>
        <v>0.48221753156237901</v>
      </c>
      <c r="E12110">
        <f t="shared" si="3215"/>
        <v>0.52398496755467205</v>
      </c>
      <c r="G12110">
        <f t="shared" si="3230"/>
        <v>0.48221753156237901</v>
      </c>
      <c r="H12110" s="2">
        <f t="shared" si="3231"/>
        <v>0.52398496755467205</v>
      </c>
      <c r="L12110" s="20">
        <f t="shared" si="3218"/>
        <v>0.52409737170566473</v>
      </c>
      <c r="M12110">
        <f t="shared" si="3219"/>
        <v>1.7539210104271659E-3</v>
      </c>
      <c r="P12110" s="18">
        <f t="shared" si="3220"/>
        <v>0.52398771313368375</v>
      </c>
      <c r="Q12110">
        <f t="shared" si="3221"/>
        <v>7.5382041094773373E-12</v>
      </c>
      <c r="S12110" s="21">
        <f t="shared" si="3222"/>
        <v>18.528583878919303</v>
      </c>
      <c r="T12110">
        <f t="shared" si="3223"/>
        <v>1.1425272242777631E-8</v>
      </c>
      <c r="Z12110" s="15">
        <f t="shared" si="3224"/>
        <v>0.52431031870416356</v>
      </c>
      <c r="AA12110">
        <f t="shared" si="3225"/>
        <v>1.0585337047544299E-7</v>
      </c>
      <c r="AF12110" s="3">
        <f t="shared" si="3216"/>
        <v>0.52442328664028071</v>
      </c>
      <c r="AH12110">
        <f t="shared" si="3226"/>
        <v>1287.9500000002311</v>
      </c>
      <c r="AI12110">
        <f t="shared" si="3227"/>
        <v>18.52847698985418</v>
      </c>
      <c r="AJ12110" s="5">
        <f t="shared" si="3228"/>
        <v>18.541143345496458</v>
      </c>
      <c r="AK12110">
        <f t="shared" si="3229"/>
        <v>1.6043656525665997E-4</v>
      </c>
    </row>
    <row r="12111" spans="1:37" x14ac:dyDescent="0.25">
      <c r="A12111" s="1">
        <v>1288.050000000231</v>
      </c>
      <c r="B12111">
        <v>18.53030491472715</v>
      </c>
      <c r="D12111">
        <f t="shared" si="3217"/>
        <v>0.48225735791946206</v>
      </c>
      <c r="E12111">
        <f t="shared" si="3215"/>
        <v>0.52403192008588162</v>
      </c>
      <c r="G12111">
        <f t="shared" si="3230"/>
        <v>0.48225735791946206</v>
      </c>
      <c r="H12111" s="2">
        <f t="shared" si="3231"/>
        <v>0.52403192008588162</v>
      </c>
      <c r="L12111" s="20">
        <f t="shared" si="3218"/>
        <v>0.52414432328914629</v>
      </c>
      <c r="M12111">
        <f t="shared" si="3219"/>
        <v>1.7545178678811256E-3</v>
      </c>
      <c r="P12111" s="18">
        <f t="shared" si="3220"/>
        <v>0.52403466570655943</v>
      </c>
      <c r="Q12111">
        <f t="shared" si="3221"/>
        <v>7.538432906435104E-12</v>
      </c>
      <c r="S12111" s="21">
        <f t="shared" si="3222"/>
        <v>18.530411805414392</v>
      </c>
      <c r="T12111">
        <f t="shared" si="3223"/>
        <v>1.1425619019045822E-8</v>
      </c>
      <c r="Z12111" s="15">
        <f t="shared" si="3224"/>
        <v>0.5243575067480486</v>
      </c>
      <c r="AA12111">
        <f t="shared" si="3225"/>
        <v>1.0600667458103304E-7</v>
      </c>
      <c r="AF12111" s="3">
        <f t="shared" si="3216"/>
        <v>0.52447047368694388</v>
      </c>
      <c r="AH12111">
        <f t="shared" si="3226"/>
        <v>1288.050000000231</v>
      </c>
      <c r="AI12111">
        <f t="shared" si="3227"/>
        <v>18.53030491472715</v>
      </c>
      <c r="AJ12111" s="5">
        <f t="shared" si="3228"/>
        <v>18.542980439193055</v>
      </c>
      <c r="AK12111">
        <f t="shared" si="3229"/>
        <v>1.6066892048575981E-4</v>
      </c>
    </row>
    <row r="12112" spans="1:37" x14ac:dyDescent="0.25">
      <c r="A12112" s="1">
        <v>1288.1500000002311</v>
      </c>
      <c r="B12112">
        <v>18.532132787598162</v>
      </c>
      <c r="D12112">
        <f t="shared" si="3217"/>
        <v>0.48229718427654522</v>
      </c>
      <c r="E12112">
        <f t="shared" si="3215"/>
        <v>0.52407887128135588</v>
      </c>
      <c r="G12112">
        <f t="shared" si="3230"/>
        <v>0.48229718427654522</v>
      </c>
      <c r="H12112" s="2">
        <f t="shared" si="3231"/>
        <v>0.52407887128135588</v>
      </c>
      <c r="L12112" s="20">
        <f t="shared" si="3218"/>
        <v>0.52419127353491746</v>
      </c>
      <c r="M12112">
        <f t="shared" si="3219"/>
        <v>1.7551147147884599E-3</v>
      </c>
      <c r="P12112" s="18">
        <f t="shared" si="3220"/>
        <v>0.52408161694364364</v>
      </c>
      <c r="Q12112">
        <f t="shared" si="3221"/>
        <v>7.5386613983772899E-12</v>
      </c>
      <c r="S12112" s="21">
        <f t="shared" si="3222"/>
        <v>18.532239679905334</v>
      </c>
      <c r="T12112">
        <f t="shared" si="3223"/>
        <v>1.142596533271499E-8</v>
      </c>
      <c r="Z12112" s="15">
        <f t="shared" si="3224"/>
        <v>0.52440469343081841</v>
      </c>
      <c r="AA12112">
        <f t="shared" si="3225"/>
        <v>1.0616007308038264E-7</v>
      </c>
      <c r="AF12112" s="3">
        <f t="shared" si="3216"/>
        <v>0.52451765937048012</v>
      </c>
      <c r="AH12112">
        <f t="shared" si="3226"/>
        <v>1288.1500000002311</v>
      </c>
      <c r="AI12112">
        <f t="shared" si="3227"/>
        <v>18.532132787598162</v>
      </c>
      <c r="AJ12112" s="5">
        <f t="shared" si="3228"/>
        <v>18.544817479899613</v>
      </c>
      <c r="AK12112">
        <f t="shared" si="3229"/>
        <v>1.6090141878251211E-4</v>
      </c>
    </row>
    <row r="12113" spans="1:37" x14ac:dyDescent="0.25">
      <c r="A12113" s="1">
        <v>1288.250000000231</v>
      </c>
      <c r="B12113">
        <v>18.53396060846142</v>
      </c>
      <c r="D12113">
        <f t="shared" si="3217"/>
        <v>0.48233701063362833</v>
      </c>
      <c r="E12113">
        <f t="shared" si="3215"/>
        <v>0.52412582114094619</v>
      </c>
      <c r="G12113">
        <f t="shared" si="3230"/>
        <v>0.48233701063362833</v>
      </c>
      <c r="H12113" s="2">
        <f t="shared" si="3231"/>
        <v>0.52412582114094619</v>
      </c>
      <c r="L12113" s="20">
        <f t="shared" si="3218"/>
        <v>0.52423822244285034</v>
      </c>
      <c r="M12113">
        <f t="shared" si="3219"/>
        <v>1.7557115510812866E-3</v>
      </c>
      <c r="P12113" s="18">
        <f t="shared" si="3220"/>
        <v>0.52412856684478781</v>
      </c>
      <c r="Q12113">
        <f t="shared" si="3221"/>
        <v>7.5388895858995426E-12</v>
      </c>
      <c r="S12113" s="21">
        <f t="shared" si="3222"/>
        <v>18.534067502386339</v>
      </c>
      <c r="T12113">
        <f t="shared" si="3223"/>
        <v>1.1426311184523387E-8</v>
      </c>
      <c r="Z12113" s="15">
        <f t="shared" si="3224"/>
        <v>0.52445187875231336</v>
      </c>
      <c r="AA12113">
        <f t="shared" si="3225"/>
        <v>1.0631356593046435E-7</v>
      </c>
      <c r="AF12113" s="3">
        <f t="shared" si="3216"/>
        <v>0.52456484369074974</v>
      </c>
      <c r="AH12113">
        <f t="shared" si="3226"/>
        <v>1288.250000000231</v>
      </c>
      <c r="AI12113">
        <f t="shared" si="3227"/>
        <v>18.53396060846142</v>
      </c>
      <c r="AJ12113" s="5">
        <f t="shared" si="3228"/>
        <v>18.546654467609923</v>
      </c>
      <c r="AK12113">
        <f t="shared" si="3229"/>
        <v>1.6113406008201261E-4</v>
      </c>
    </row>
    <row r="12114" spans="1:37" x14ac:dyDescent="0.25">
      <c r="A12114" s="1">
        <v>1288.3500000002309</v>
      </c>
      <c r="B12114">
        <v>18.535788377311139</v>
      </c>
      <c r="D12114">
        <f t="shared" si="3217"/>
        <v>0.48237683699071138</v>
      </c>
      <c r="E12114">
        <f t="shared" si="3215"/>
        <v>0.52417276966450388</v>
      </c>
      <c r="G12114">
        <f t="shared" si="3230"/>
        <v>0.48237683699071138</v>
      </c>
      <c r="H12114" s="2">
        <f t="shared" si="3231"/>
        <v>0.52417276966450388</v>
      </c>
      <c r="L12114" s="20">
        <f t="shared" si="3218"/>
        <v>0.52428517001277797</v>
      </c>
      <c r="M12114">
        <f t="shared" si="3219"/>
        <v>1.756308376688437E-3</v>
      </c>
      <c r="P12114" s="18">
        <f t="shared" si="3220"/>
        <v>0.5241755154098432</v>
      </c>
      <c r="Q12114">
        <f t="shared" si="3221"/>
        <v>7.5391174683782019E-12</v>
      </c>
      <c r="S12114" s="21">
        <f t="shared" si="3222"/>
        <v>18.535895272851622</v>
      </c>
      <c r="T12114">
        <f t="shared" si="3223"/>
        <v>1.1426656575209346E-8</v>
      </c>
      <c r="Z12114" s="15">
        <f t="shared" si="3224"/>
        <v>0.52449906271237356</v>
      </c>
      <c r="AA12114">
        <f t="shared" si="3225"/>
        <v>1.0646715308808901E-7</v>
      </c>
      <c r="AF12114" s="3">
        <f t="shared" si="3216"/>
        <v>0.524612026647576</v>
      </c>
      <c r="AH12114">
        <f t="shared" si="3226"/>
        <v>1288.3500000002309</v>
      </c>
      <c r="AI12114">
        <f t="shared" si="3227"/>
        <v>18.535788377311142</v>
      </c>
      <c r="AJ12114" s="5">
        <f t="shared" si="3228"/>
        <v>18.548491402317755</v>
      </c>
      <c r="AK12114">
        <f t="shared" si="3229"/>
        <v>1.6136684431861039E-4</v>
      </c>
    </row>
    <row r="12115" spans="1:37" x14ac:dyDescent="0.25">
      <c r="A12115" s="1">
        <v>1288.4500000002311</v>
      </c>
      <c r="B12115">
        <v>18.537616094141541</v>
      </c>
      <c r="D12115">
        <f t="shared" si="3217"/>
        <v>0.48241666334779454</v>
      </c>
      <c r="E12115">
        <f t="shared" si="3215"/>
        <v>0.5242197168518804</v>
      </c>
      <c r="G12115">
        <f t="shared" si="3230"/>
        <v>0.48241666334779454</v>
      </c>
      <c r="H12115" s="2">
        <f t="shared" si="3231"/>
        <v>0.5242197168518804</v>
      </c>
      <c r="L12115" s="20">
        <f t="shared" si="3218"/>
        <v>0.52433211624456177</v>
      </c>
      <c r="M12115">
        <f t="shared" si="3219"/>
        <v>1.7569051915411128E-3</v>
      </c>
      <c r="P12115" s="18">
        <f t="shared" si="3220"/>
        <v>0.52422246263866135</v>
      </c>
      <c r="Q12115">
        <f t="shared" si="3221"/>
        <v>7.5393450464089688E-12</v>
      </c>
      <c r="S12115" s="21">
        <f t="shared" si="3222"/>
        <v>18.5377229912954</v>
      </c>
      <c r="T12115">
        <f t="shared" si="3223"/>
        <v>1.1427001503232621E-8</v>
      </c>
      <c r="Z12115" s="15">
        <f t="shared" si="3224"/>
        <v>0.52454624531083871</v>
      </c>
      <c r="AA12115">
        <f t="shared" si="3225"/>
        <v>1.066208345096877E-7</v>
      </c>
      <c r="AF12115" s="3">
        <f t="shared" si="3216"/>
        <v>0.52465920824080836</v>
      </c>
      <c r="AH12115">
        <f t="shared" si="3226"/>
        <v>1288.4500000002311</v>
      </c>
      <c r="AI12115">
        <f t="shared" si="3227"/>
        <v>18.537616094141541</v>
      </c>
      <c r="AJ12115" s="5">
        <f t="shared" si="3228"/>
        <v>18.550328284016867</v>
      </c>
      <c r="AK12115">
        <f t="shared" si="3229"/>
        <v>1.6159977142635686E-4</v>
      </c>
    </row>
    <row r="12116" spans="1:37" x14ac:dyDescent="0.25">
      <c r="A12116" s="1">
        <v>1288.550000000231</v>
      </c>
      <c r="B12116">
        <v>18.539443758946842</v>
      </c>
      <c r="D12116">
        <f t="shared" si="3217"/>
        <v>0.48245648970487764</v>
      </c>
      <c r="E12116">
        <f t="shared" si="3215"/>
        <v>0.52426666270292732</v>
      </c>
      <c r="G12116">
        <f t="shared" si="3230"/>
        <v>0.48245648970487764</v>
      </c>
      <c r="H12116" s="2">
        <f t="shared" si="3231"/>
        <v>0.52426666270292732</v>
      </c>
      <c r="L12116" s="20">
        <f t="shared" si="3218"/>
        <v>0.524379061138049</v>
      </c>
      <c r="M12116">
        <f t="shared" si="3219"/>
        <v>1.7575019955693547E-3</v>
      </c>
      <c r="P12116" s="18">
        <f t="shared" si="3220"/>
        <v>0.52426940853109372</v>
      </c>
      <c r="Q12116">
        <f t="shared" si="3221"/>
        <v>7.5395723193682087E-12</v>
      </c>
      <c r="S12116" s="21">
        <f t="shared" si="3222"/>
        <v>18.539550657711892</v>
      </c>
      <c r="T12116">
        <f t="shared" si="3223"/>
        <v>1.142734596933159E-8</v>
      </c>
      <c r="Z12116" s="15">
        <f t="shared" si="3224"/>
        <v>0.52459342654754981</v>
      </c>
      <c r="AA12116">
        <f t="shared" si="3225"/>
        <v>1.0677461015247128E-7</v>
      </c>
      <c r="AF12116" s="3">
        <f t="shared" si="3216"/>
        <v>0.52470638847028317</v>
      </c>
      <c r="AH12116">
        <f t="shared" si="3226"/>
        <v>1288.550000000231</v>
      </c>
      <c r="AI12116">
        <f t="shared" si="3227"/>
        <v>18.539443758946842</v>
      </c>
      <c r="AJ12116" s="5">
        <f t="shared" si="3228"/>
        <v>18.552165112701072</v>
      </c>
      <c r="AK12116">
        <f t="shared" si="3229"/>
        <v>1.6183284134027026E-4</v>
      </c>
    </row>
    <row r="12117" spans="1:37" x14ac:dyDescent="0.25">
      <c r="A12117" s="1">
        <v>1288.6500000002311</v>
      </c>
      <c r="B12117">
        <v>18.541271371721258</v>
      </c>
      <c r="D12117">
        <f t="shared" si="3217"/>
        <v>0.48249631606196081</v>
      </c>
      <c r="E12117">
        <f t="shared" si="3215"/>
        <v>0.52431360721749609</v>
      </c>
      <c r="G12117">
        <f t="shared" si="3230"/>
        <v>0.48249631606196081</v>
      </c>
      <c r="H12117" s="2">
        <f t="shared" si="3231"/>
        <v>0.52431360721749609</v>
      </c>
      <c r="L12117" s="20">
        <f t="shared" si="3218"/>
        <v>0.52442600469310108</v>
      </c>
      <c r="M12117">
        <f t="shared" si="3219"/>
        <v>1.7580987887043738E-3</v>
      </c>
      <c r="P12117" s="18">
        <f t="shared" si="3220"/>
        <v>0.52431635308699187</v>
      </c>
      <c r="Q12117">
        <f t="shared" si="3221"/>
        <v>7.5397992878516728E-12</v>
      </c>
      <c r="S12117" s="21">
        <f t="shared" si="3222"/>
        <v>18.541378272095319</v>
      </c>
      <c r="T12117">
        <f t="shared" si="3223"/>
        <v>1.1427689974244703E-8</v>
      </c>
      <c r="Z12117" s="15">
        <f t="shared" si="3224"/>
        <v>0.52464060642234767</v>
      </c>
      <c r="AA12117">
        <f t="shared" si="3225"/>
        <v>1.0692847997356207E-7</v>
      </c>
      <c r="AF12117" s="3">
        <f t="shared" si="3216"/>
        <v>0.52475356733585055</v>
      </c>
      <c r="AH12117">
        <f t="shared" si="3226"/>
        <v>1288.6500000002311</v>
      </c>
      <c r="AI12117">
        <f t="shared" si="3227"/>
        <v>18.541271371721258</v>
      </c>
      <c r="AJ12117" s="5">
        <f t="shared" si="3228"/>
        <v>18.554001888364173</v>
      </c>
      <c r="AK12117">
        <f t="shared" si="3229"/>
        <v>1.6206605399552511E-4</v>
      </c>
    </row>
    <row r="12118" spans="1:37" x14ac:dyDescent="0.25">
      <c r="A12118" s="1">
        <v>1288.750000000231</v>
      </c>
      <c r="B12118">
        <v>18.543098932459031</v>
      </c>
      <c r="D12118">
        <f t="shared" si="3217"/>
        <v>0.48253614241904386</v>
      </c>
      <c r="E12118">
        <f t="shared" si="3215"/>
        <v>0.52436055039543872</v>
      </c>
      <c r="G12118">
        <f t="shared" si="3230"/>
        <v>0.48253614241904386</v>
      </c>
      <c r="H12118" s="2">
        <f t="shared" si="3231"/>
        <v>0.52436055039543872</v>
      </c>
      <c r="L12118" s="20">
        <f t="shared" si="3218"/>
        <v>0.52447294690955104</v>
      </c>
      <c r="M12118">
        <f t="shared" si="3219"/>
        <v>1.7586955708750235E-3</v>
      </c>
      <c r="P12118" s="18">
        <f t="shared" si="3220"/>
        <v>0.5243632963062077</v>
      </c>
      <c r="Q12118">
        <f t="shared" si="3221"/>
        <v>7.5400259512357475E-12</v>
      </c>
      <c r="S12118" s="21">
        <f t="shared" si="3222"/>
        <v>18.543205834439913</v>
      </c>
      <c r="T12118">
        <f t="shared" si="3223"/>
        <v>1.1428033516431732E-8</v>
      </c>
      <c r="Z12118" s="15">
        <f t="shared" si="3224"/>
        <v>0.5246877849350724</v>
      </c>
      <c r="AA12118">
        <f t="shared" si="3225"/>
        <v>1.0708244392926691E-7</v>
      </c>
      <c r="AF12118" s="3">
        <f t="shared" si="3216"/>
        <v>0.52480074483733374</v>
      </c>
      <c r="AH12118">
        <f t="shared" si="3226"/>
        <v>1288.750000000231</v>
      </c>
      <c r="AI12118">
        <f t="shared" si="3227"/>
        <v>18.543098932459031</v>
      </c>
      <c r="AJ12118" s="5">
        <f t="shared" si="3228"/>
        <v>18.555838610999945</v>
      </c>
      <c r="AK12118">
        <f t="shared" si="3229"/>
        <v>1.6229940932582356E-4</v>
      </c>
    </row>
    <row r="12119" spans="1:37" x14ac:dyDescent="0.25">
      <c r="A12119" s="1">
        <v>1288.8500000002309</v>
      </c>
      <c r="B12119">
        <v>18.54492644115436</v>
      </c>
      <c r="D12119">
        <f t="shared" si="3217"/>
        <v>0.48257596877612691</v>
      </c>
      <c r="E12119">
        <f t="shared" si="3215"/>
        <v>0.52440749223660621</v>
      </c>
      <c r="G12119">
        <f t="shared" si="3230"/>
        <v>0.48257596877612691</v>
      </c>
      <c r="H12119" s="2">
        <f t="shared" si="3231"/>
        <v>0.52440749223660621</v>
      </c>
      <c r="L12119" s="20">
        <f t="shared" si="3218"/>
        <v>0.52451988778727099</v>
      </c>
      <c r="M12119">
        <f t="shared" si="3219"/>
        <v>1.7592923420134139E-3</v>
      </c>
      <c r="P12119" s="18">
        <f t="shared" si="3220"/>
        <v>0.52441023818859234</v>
      </c>
      <c r="Q12119">
        <f t="shared" si="3221"/>
        <v>7.540252310116242E-12</v>
      </c>
      <c r="S12119" s="21">
        <f t="shared" si="3222"/>
        <v>18.545033344739878</v>
      </c>
      <c r="T12119">
        <f t="shared" si="3223"/>
        <v>1.1428376596631174E-8</v>
      </c>
      <c r="Z12119" s="15">
        <f t="shared" si="3224"/>
        <v>0.52473496208556436</v>
      </c>
      <c r="AA12119">
        <f t="shared" si="3225"/>
        <v>1.0723650197667401E-7</v>
      </c>
      <c r="AF12119" s="3">
        <f t="shared" si="3216"/>
        <v>0.52484792097459132</v>
      </c>
      <c r="AH12119">
        <f t="shared" si="3226"/>
        <v>1288.8500000002309</v>
      </c>
      <c r="AI12119">
        <f t="shared" si="3227"/>
        <v>18.544926441154363</v>
      </c>
      <c r="AJ12119" s="5">
        <f t="shared" si="3228"/>
        <v>18.557675280602169</v>
      </c>
      <c r="AK12119">
        <f t="shared" si="3229"/>
        <v>1.6253290726592657E-4</v>
      </c>
    </row>
    <row r="12120" spans="1:37" x14ac:dyDescent="0.25">
      <c r="A12120" s="1">
        <v>1288.9500000002311</v>
      </c>
      <c r="B12120">
        <v>18.546753897801501</v>
      </c>
      <c r="D12120">
        <f t="shared" si="3217"/>
        <v>0.48261579513321007</v>
      </c>
      <c r="E12120">
        <f t="shared" si="3215"/>
        <v>0.52445443274085102</v>
      </c>
      <c r="G12120">
        <f t="shared" si="3230"/>
        <v>0.48261579513321007</v>
      </c>
      <c r="H12120" s="2">
        <f t="shared" si="3231"/>
        <v>0.52445443274085102</v>
      </c>
      <c r="L12120" s="20">
        <f t="shared" si="3218"/>
        <v>0.52456682732610105</v>
      </c>
      <c r="M12120">
        <f t="shared" si="3219"/>
        <v>1.7598891020489753E-3</v>
      </c>
      <c r="P12120" s="18">
        <f t="shared" si="3220"/>
        <v>0.52445717873399822</v>
      </c>
      <c r="Q12120">
        <f t="shared" si="3221"/>
        <v>7.540478364479293E-12</v>
      </c>
      <c r="S12120" s="21">
        <f t="shared" si="3222"/>
        <v>18.546860802989475</v>
      </c>
      <c r="T12120">
        <f t="shared" si="3223"/>
        <v>1.14287192155816E-8</v>
      </c>
      <c r="Z12120" s="15">
        <f t="shared" si="3224"/>
        <v>0.52478213787366479</v>
      </c>
      <c r="AA12120">
        <f t="shared" si="3225"/>
        <v>1.0739065407249158E-7</v>
      </c>
      <c r="AF12120" s="3">
        <f t="shared" si="3216"/>
        <v>0.52489509574745408</v>
      </c>
      <c r="AH12120">
        <f t="shared" si="3226"/>
        <v>1288.9500000002311</v>
      </c>
      <c r="AI12120">
        <f t="shared" si="3227"/>
        <v>18.546753897801501</v>
      </c>
      <c r="AJ12120" s="5">
        <f t="shared" si="3228"/>
        <v>18.559511897164672</v>
      </c>
      <c r="AK12120">
        <f t="shared" si="3229"/>
        <v>1.6276654775066064E-4</v>
      </c>
    </row>
    <row r="12121" spans="1:37" x14ac:dyDescent="0.25">
      <c r="A12121" s="1">
        <v>1289.050000000231</v>
      </c>
      <c r="B12121">
        <v>18.54858130239467</v>
      </c>
      <c r="D12121">
        <f t="shared" si="3217"/>
        <v>0.48265562149029317</v>
      </c>
      <c r="E12121">
        <f t="shared" si="3215"/>
        <v>0.5245013719080247</v>
      </c>
      <c r="G12121">
        <f t="shared" si="3230"/>
        <v>0.48265562149029317</v>
      </c>
      <c r="H12121" s="2">
        <f t="shared" si="3231"/>
        <v>0.5245013719080247</v>
      </c>
      <c r="L12121" s="20">
        <f t="shared" si="3218"/>
        <v>0.52461376552589201</v>
      </c>
      <c r="M12121">
        <f t="shared" si="3219"/>
        <v>1.7604858509120578E-3</v>
      </c>
      <c r="P12121" s="18">
        <f t="shared" si="3220"/>
        <v>0.5245041179422768</v>
      </c>
      <c r="Q12121">
        <f t="shared" si="3221"/>
        <v>7.5407041137013113E-12</v>
      </c>
      <c r="S12121" s="21">
        <f t="shared" si="3222"/>
        <v>18.548688209182913</v>
      </c>
      <c r="T12121">
        <f t="shared" si="3223"/>
        <v>1.1429061372502421E-8</v>
      </c>
      <c r="Z12121" s="15">
        <f t="shared" si="3224"/>
        <v>0.52482931229921426</v>
      </c>
      <c r="AA12121">
        <f t="shared" si="3225"/>
        <v>1.0754490017355624E-7</v>
      </c>
      <c r="AF12121" s="3">
        <f t="shared" si="3216"/>
        <v>0.52494226915576103</v>
      </c>
      <c r="AH12121">
        <f t="shared" si="3226"/>
        <v>1289.050000000231</v>
      </c>
      <c r="AI12121">
        <f t="shared" si="3227"/>
        <v>18.548581302394673</v>
      </c>
      <c r="AJ12121" s="5">
        <f t="shared" si="3228"/>
        <v>18.561348460681241</v>
      </c>
      <c r="AK12121">
        <f t="shared" si="3229"/>
        <v>1.6300033071428317E-4</v>
      </c>
    </row>
    <row r="12122" spans="1:37" x14ac:dyDescent="0.25">
      <c r="A12122" s="1">
        <v>1289.1500000002311</v>
      </c>
      <c r="B12122">
        <v>18.55040865492812</v>
      </c>
      <c r="D12122">
        <f t="shared" si="3217"/>
        <v>0.48269544784737634</v>
      </c>
      <c r="E12122">
        <f t="shared" si="3215"/>
        <v>0.52454830973797939</v>
      </c>
      <c r="G12122">
        <f t="shared" si="3230"/>
        <v>0.48269544784737634</v>
      </c>
      <c r="H12122" s="2">
        <f t="shared" si="3231"/>
        <v>0.52454830973797939</v>
      </c>
      <c r="L12122" s="20">
        <f t="shared" si="3218"/>
        <v>0.52466070238650175</v>
      </c>
      <c r="M12122">
        <f t="shared" si="3219"/>
        <v>1.7610825885335866E-3</v>
      </c>
      <c r="P12122" s="18">
        <f t="shared" si="3220"/>
        <v>0.52455105581328021</v>
      </c>
      <c r="Q12122">
        <f t="shared" si="3221"/>
        <v>7.5409295577684401E-12</v>
      </c>
      <c r="S12122" s="21">
        <f t="shared" si="3222"/>
        <v>18.550515563314441</v>
      </c>
      <c r="T12122">
        <f t="shared" si="3223"/>
        <v>1.1429403065853394E-8</v>
      </c>
      <c r="Z12122" s="15">
        <f t="shared" si="3224"/>
        <v>0.52487648536205311</v>
      </c>
      <c r="AA12122">
        <f t="shared" si="3225"/>
        <v>1.0769924023617772E-7</v>
      </c>
      <c r="AF12122" s="3">
        <f t="shared" si="3216"/>
        <v>0.52498944119935875</v>
      </c>
      <c r="AH12122">
        <f t="shared" si="3226"/>
        <v>1289.1500000002311</v>
      </c>
      <c r="AI12122">
        <f t="shared" si="3227"/>
        <v>18.550408654928116</v>
      </c>
      <c r="AJ12122" s="5">
        <f t="shared" si="3228"/>
        <v>18.56318497114566</v>
      </c>
      <c r="AK12122">
        <f t="shared" si="3229"/>
        <v>1.6323425609066203E-4</v>
      </c>
    </row>
    <row r="12123" spans="1:37" x14ac:dyDescent="0.25">
      <c r="A12123" s="1">
        <v>1289.250000000231</v>
      </c>
      <c r="B12123">
        <v>18.552235955396071</v>
      </c>
      <c r="D12123">
        <f t="shared" si="3217"/>
        <v>0.48273527420445939</v>
      </c>
      <c r="E12123">
        <f t="shared" si="3215"/>
        <v>0.52459524623056697</v>
      </c>
      <c r="G12123">
        <f t="shared" si="3230"/>
        <v>0.48273527420445939</v>
      </c>
      <c r="H12123" s="2">
        <f t="shared" si="3231"/>
        <v>0.52459524623056697</v>
      </c>
      <c r="L12123" s="20">
        <f t="shared" si="3218"/>
        <v>0.52470763790778108</v>
      </c>
      <c r="M12123">
        <f t="shared" si="3219"/>
        <v>1.7616793148439161E-3</v>
      </c>
      <c r="P12123" s="18">
        <f t="shared" si="3220"/>
        <v>0.52459799234686033</v>
      </c>
      <c r="Q12123">
        <f t="shared" si="3221"/>
        <v>7.5411546966668466E-12</v>
      </c>
      <c r="S12123" s="21">
        <f t="shared" si="3222"/>
        <v>18.552342865378289</v>
      </c>
      <c r="T12123">
        <f t="shared" si="3223"/>
        <v>1.1429744297892428E-8</v>
      </c>
      <c r="Z12123" s="15">
        <f t="shared" si="3224"/>
        <v>0.52492365706202215</v>
      </c>
      <c r="AA12123">
        <f t="shared" si="3225"/>
        <v>1.0785367421708506E-7</v>
      </c>
      <c r="AF12123" s="3">
        <f t="shared" si="3216"/>
        <v>0.52503661187808759</v>
      </c>
      <c r="AH12123">
        <f t="shared" si="3226"/>
        <v>1289.250000000231</v>
      </c>
      <c r="AI12123">
        <f t="shared" si="3227"/>
        <v>18.552235955396071</v>
      </c>
      <c r="AJ12123" s="5">
        <f t="shared" si="3228"/>
        <v>18.565021428551734</v>
      </c>
      <c r="AK12123">
        <f t="shared" si="3229"/>
        <v>1.634683238141828E-4</v>
      </c>
    </row>
    <row r="12124" spans="1:37" x14ac:dyDescent="0.25">
      <c r="A12124" s="1">
        <v>1289.3500000002309</v>
      </c>
      <c r="B12124">
        <v>18.554063203792762</v>
      </c>
      <c r="D12124">
        <f t="shared" si="3217"/>
        <v>0.48277510056154249</v>
      </c>
      <c r="E12124">
        <f t="shared" si="3215"/>
        <v>0.52464218138563912</v>
      </c>
      <c r="G12124">
        <f t="shared" si="3230"/>
        <v>0.48277510056154249</v>
      </c>
      <c r="H12124" s="2">
        <f t="shared" si="3231"/>
        <v>0.52464218138563912</v>
      </c>
      <c r="L12124" s="20">
        <f t="shared" si="3218"/>
        <v>0.52475457208958431</v>
      </c>
      <c r="M12124">
        <f t="shared" si="3219"/>
        <v>1.7622760297736741E-3</v>
      </c>
      <c r="P12124" s="18">
        <f t="shared" si="3220"/>
        <v>0.52464492754286907</v>
      </c>
      <c r="Q12124">
        <f t="shared" si="3221"/>
        <v>7.54137953160225E-12</v>
      </c>
      <c r="S12124" s="21">
        <f t="shared" si="3222"/>
        <v>18.554170115368695</v>
      </c>
      <c r="T12124">
        <f t="shared" si="3223"/>
        <v>1.1430085068598634E-8</v>
      </c>
      <c r="Z12124" s="15">
        <f t="shared" si="3224"/>
        <v>0.52497082739896195</v>
      </c>
      <c r="AA12124">
        <f t="shared" si="3225"/>
        <v>1.080082020729903E-7</v>
      </c>
      <c r="AF12124" s="3">
        <f t="shared" si="3216"/>
        <v>0.52508378119179144</v>
      </c>
      <c r="AH12124">
        <f t="shared" si="3226"/>
        <v>1289.3500000002309</v>
      </c>
      <c r="AI12124">
        <f t="shared" si="3227"/>
        <v>18.554063203792762</v>
      </c>
      <c r="AJ12124" s="5">
        <f t="shared" si="3228"/>
        <v>18.566857832893259</v>
      </c>
      <c r="AK12124">
        <f t="shared" si="3229"/>
        <v>1.6370253381929608E-4</v>
      </c>
    </row>
    <row r="12125" spans="1:37" x14ac:dyDescent="0.25">
      <c r="A12125" s="1">
        <v>1289.4500000002311</v>
      </c>
      <c r="B12125">
        <v>18.55589040011245</v>
      </c>
      <c r="D12125">
        <f t="shared" si="3217"/>
        <v>0.48281492691862565</v>
      </c>
      <c r="E12125">
        <f t="shared" si="3215"/>
        <v>0.52468911520304851</v>
      </c>
      <c r="G12125">
        <f t="shared" si="3230"/>
        <v>0.48281492691862565</v>
      </c>
      <c r="H12125" s="2">
        <f t="shared" si="3231"/>
        <v>0.52468911520304851</v>
      </c>
      <c r="L12125" s="20">
        <f t="shared" si="3218"/>
        <v>0.5248015049317587</v>
      </c>
      <c r="M12125">
        <f t="shared" si="3219"/>
        <v>1.7628727332529074E-3</v>
      </c>
      <c r="P12125" s="18">
        <f t="shared" si="3220"/>
        <v>0.52469186140115887</v>
      </c>
      <c r="Q12125">
        <f t="shared" si="3221"/>
        <v>7.5416040613413514E-12</v>
      </c>
      <c r="S12125" s="21">
        <f t="shared" si="3222"/>
        <v>18.555997313279914</v>
      </c>
      <c r="T12125">
        <f t="shared" si="3223"/>
        <v>1.1430425377191488E-8</v>
      </c>
      <c r="Z12125" s="15">
        <f t="shared" si="3224"/>
        <v>0.52501799637271551</v>
      </c>
      <c r="AA12125">
        <f t="shared" si="3225"/>
        <v>1.0816282376153783E-7</v>
      </c>
      <c r="AF12125" s="3">
        <f t="shared" si="3216"/>
        <v>0.52513094914030445</v>
      </c>
      <c r="AH12125">
        <f t="shared" si="3226"/>
        <v>1289.4500000002311</v>
      </c>
      <c r="AI12125">
        <f t="shared" si="3227"/>
        <v>18.55589040011245</v>
      </c>
      <c r="AJ12125" s="5">
        <f t="shared" si="3228"/>
        <v>18.568694184164116</v>
      </c>
      <c r="AK12125">
        <f t="shared" si="3229"/>
        <v>1.6393688604170062E-4</v>
      </c>
    </row>
    <row r="12126" spans="1:37" x14ac:dyDescent="0.25">
      <c r="A12126" s="1">
        <v>1289.550000000231</v>
      </c>
      <c r="B12126">
        <v>18.55771754434938</v>
      </c>
      <c r="D12126">
        <f t="shared" si="3217"/>
        <v>0.4828547532757087</v>
      </c>
      <c r="E12126">
        <f t="shared" si="3215"/>
        <v>0.52473604768264726</v>
      </c>
      <c r="G12126">
        <f t="shared" si="3230"/>
        <v>0.4828547532757087</v>
      </c>
      <c r="H12126" s="2">
        <f t="shared" si="3231"/>
        <v>0.52473604768264726</v>
      </c>
      <c r="L12126" s="20">
        <f t="shared" si="3218"/>
        <v>0.52484843643416212</v>
      </c>
      <c r="M12126">
        <f t="shared" si="3219"/>
        <v>1.7634694252125745E-3</v>
      </c>
      <c r="P12126" s="18">
        <f t="shared" si="3220"/>
        <v>0.52473879392158207</v>
      </c>
      <c r="Q12126">
        <f t="shared" si="3221"/>
        <v>7.541828287089946E-12</v>
      </c>
      <c r="S12126" s="21">
        <f t="shared" si="3222"/>
        <v>18.557824459106193</v>
      </c>
      <c r="T12126">
        <f t="shared" si="3223"/>
        <v>1.1430765224409803E-8</v>
      </c>
      <c r="Z12126" s="15">
        <f t="shared" si="3224"/>
        <v>0.52506516398312275</v>
      </c>
      <c r="AA12126">
        <f t="shared" si="3225"/>
        <v>1.0831753923867697E-7</v>
      </c>
      <c r="AF12126" s="3">
        <f t="shared" si="3216"/>
        <v>0.5251781157234745</v>
      </c>
      <c r="AH12126">
        <f t="shared" si="3226"/>
        <v>1289.550000000231</v>
      </c>
      <c r="AI12126">
        <f t="shared" si="3227"/>
        <v>18.55771754434938</v>
      </c>
      <c r="AJ12126" s="5">
        <f t="shared" si="3228"/>
        <v>18.570530482358077</v>
      </c>
      <c r="AK12126">
        <f t="shared" si="3229"/>
        <v>1.6417138041470612E-4</v>
      </c>
    </row>
    <row r="12127" spans="1:37" x14ac:dyDescent="0.25">
      <c r="A12127" s="1">
        <v>1289.6500000002311</v>
      </c>
      <c r="B12127">
        <v>18.55954463649779</v>
      </c>
      <c r="D12127">
        <f t="shared" si="3217"/>
        <v>0.48289457963279186</v>
      </c>
      <c r="E12127">
        <f t="shared" si="3215"/>
        <v>0.52478297882428737</v>
      </c>
      <c r="G12127">
        <f t="shared" si="3230"/>
        <v>0.48289457963279186</v>
      </c>
      <c r="H12127" s="2">
        <f t="shared" si="3231"/>
        <v>0.52478297882428737</v>
      </c>
      <c r="L12127" s="20">
        <f t="shared" si="3218"/>
        <v>0.52489536659663827</v>
      </c>
      <c r="M12127">
        <f t="shared" si="3219"/>
        <v>1.7640661055824101E-3</v>
      </c>
      <c r="P12127" s="18">
        <f t="shared" si="3220"/>
        <v>0.52478572510399024</v>
      </c>
      <c r="Q12127">
        <f t="shared" si="3221"/>
        <v>7.5420522063951395E-12</v>
      </c>
      <c r="S12127" s="21">
        <f t="shared" si="3222"/>
        <v>18.559651552841757</v>
      </c>
      <c r="T12127">
        <f t="shared" si="3223"/>
        <v>1.1431104607194031E-8</v>
      </c>
      <c r="Z12127" s="15">
        <f t="shared" si="3224"/>
        <v>0.52511233023002446</v>
      </c>
      <c r="AA12127">
        <f t="shared" si="3225"/>
        <v>1.0847234846099617E-7</v>
      </c>
      <c r="AF12127" s="3">
        <f t="shared" si="3216"/>
        <v>0.52522528094113352</v>
      </c>
      <c r="AH12127">
        <f t="shared" si="3226"/>
        <v>1289.6500000002311</v>
      </c>
      <c r="AI12127">
        <f t="shared" si="3227"/>
        <v>18.559544636497787</v>
      </c>
      <c r="AJ12127" s="5">
        <f t="shared" si="3228"/>
        <v>18.572366727468946</v>
      </c>
      <c r="AK12127">
        <f t="shared" si="3229"/>
        <v>1.6440601687268697E-4</v>
      </c>
    </row>
    <row r="12128" spans="1:37" x14ac:dyDescent="0.25">
      <c r="A12128" s="1">
        <v>1289.750000000231</v>
      </c>
      <c r="B12128">
        <v>18.561371676551929</v>
      </c>
      <c r="D12128">
        <f t="shared" si="3217"/>
        <v>0.48293440598987497</v>
      </c>
      <c r="E12128">
        <f t="shared" si="3215"/>
        <v>0.5248299086278212</v>
      </c>
      <c r="G12128">
        <f t="shared" si="3230"/>
        <v>0.48293440598987497</v>
      </c>
      <c r="H12128" s="2">
        <f t="shared" si="3231"/>
        <v>0.5248299086278212</v>
      </c>
      <c r="L12128" s="20">
        <f t="shared" si="3218"/>
        <v>0.52494229541904502</v>
      </c>
      <c r="M12128">
        <f t="shared" si="3219"/>
        <v>1.7646627742933772E-3</v>
      </c>
      <c r="P12128" s="18">
        <f t="shared" si="3220"/>
        <v>0.52483265494823594</v>
      </c>
      <c r="Q12128">
        <f t="shared" si="3221"/>
        <v>7.5422758204627496E-12</v>
      </c>
      <c r="S12128" s="21">
        <f t="shared" si="3222"/>
        <v>18.561478594480867</v>
      </c>
      <c r="T12128">
        <f t="shared" si="3223"/>
        <v>1.1431443528562056E-8</v>
      </c>
      <c r="Z12128" s="15">
        <f t="shared" si="3224"/>
        <v>0.52515949511326077</v>
      </c>
      <c r="AA12128">
        <f t="shared" si="3225"/>
        <v>1.0862725138440806E-7</v>
      </c>
      <c r="AF12128" s="3">
        <f t="shared" si="3216"/>
        <v>0.52527244479312984</v>
      </c>
      <c r="AH12128">
        <f t="shared" si="3226"/>
        <v>1289.750000000231</v>
      </c>
      <c r="AI12128">
        <f t="shared" si="3227"/>
        <v>18.561371676551929</v>
      </c>
      <c r="AJ12128" s="5">
        <f t="shared" si="3228"/>
        <v>18.574202919490492</v>
      </c>
      <c r="AK12128">
        <f t="shared" si="3229"/>
        <v>1.6464079534844202E-4</v>
      </c>
    </row>
    <row r="12129" spans="1:37" x14ac:dyDescent="0.25">
      <c r="A12129" s="1">
        <v>1289.8500000002309</v>
      </c>
      <c r="B12129">
        <v>18.563198664506061</v>
      </c>
      <c r="D12129">
        <f t="shared" si="3217"/>
        <v>0.48297423234695802</v>
      </c>
      <c r="E12129">
        <f t="shared" si="3215"/>
        <v>0.52487683709310129</v>
      </c>
      <c r="G12129">
        <f t="shared" si="3230"/>
        <v>0.48297423234695802</v>
      </c>
      <c r="H12129" s="2">
        <f t="shared" si="3231"/>
        <v>0.52487683709310129</v>
      </c>
      <c r="L12129" s="20">
        <f t="shared" si="3218"/>
        <v>0.52498922290124028</v>
      </c>
      <c r="M12129">
        <f t="shared" si="3219"/>
        <v>1.7652594312764277E-3</v>
      </c>
      <c r="P12129" s="18">
        <f t="shared" si="3220"/>
        <v>0.52487958345417218</v>
      </c>
      <c r="Q12129">
        <f t="shared" si="3221"/>
        <v>7.5424991317183122E-12</v>
      </c>
      <c r="S12129" s="21">
        <f t="shared" si="3222"/>
        <v>18.563305584017797</v>
      </c>
      <c r="T12129">
        <f t="shared" si="3223"/>
        <v>1.143178199001255E-8</v>
      </c>
      <c r="Z12129" s="15">
        <f t="shared" si="3224"/>
        <v>0.52520665863267624</v>
      </c>
      <c r="AA12129">
        <f t="shared" si="3225"/>
        <v>1.0878224796758912E-7</v>
      </c>
      <c r="AF12129" s="3">
        <f t="shared" si="3216"/>
        <v>0.52531960727930938</v>
      </c>
      <c r="AH12129">
        <f t="shared" si="3226"/>
        <v>1289.8500000002309</v>
      </c>
      <c r="AI12129">
        <f t="shared" si="3227"/>
        <v>18.563198664506061</v>
      </c>
      <c r="AJ12129" s="5">
        <f t="shared" si="3228"/>
        <v>18.576039058416669</v>
      </c>
      <c r="AK12129">
        <f t="shared" si="3229"/>
        <v>1.6487571577957573E-4</v>
      </c>
    </row>
    <row r="12130" spans="1:37" x14ac:dyDescent="0.25">
      <c r="A12130" s="1">
        <v>1289.9500000002311</v>
      </c>
      <c r="B12130">
        <v>18.565025600354438</v>
      </c>
      <c r="D12130">
        <f t="shared" si="3217"/>
        <v>0.48301405870404118</v>
      </c>
      <c r="E12130">
        <f t="shared" si="3215"/>
        <v>0.5249237642199801</v>
      </c>
      <c r="G12130">
        <f t="shared" si="3230"/>
        <v>0.48301405870404118</v>
      </c>
      <c r="H12130" s="2">
        <f t="shared" si="3231"/>
        <v>0.5249237642199801</v>
      </c>
      <c r="L12130" s="20">
        <f t="shared" si="3218"/>
        <v>0.52503614904307128</v>
      </c>
      <c r="M12130">
        <f t="shared" si="3219"/>
        <v>1.7658560764616063E-3</v>
      </c>
      <c r="P12130" s="18">
        <f t="shared" si="3220"/>
        <v>0.52492651062165074</v>
      </c>
      <c r="Q12130">
        <f t="shared" si="3221"/>
        <v>7.5427221364892907E-12</v>
      </c>
      <c r="S12130" s="21">
        <f t="shared" si="3222"/>
        <v>18.565132521446778</v>
      </c>
      <c r="T12130">
        <f t="shared" si="3223"/>
        <v>1.1432119986966542E-8</v>
      </c>
      <c r="Z12130" s="15">
        <f t="shared" si="3224"/>
        <v>0.52525382078810923</v>
      </c>
      <c r="AA12130">
        <f t="shared" si="3225"/>
        <v>1.0893733816517397E-7</v>
      </c>
      <c r="AF12130" s="3">
        <f t="shared" si="3216"/>
        <v>0.5253667683995078</v>
      </c>
      <c r="AH12130">
        <f t="shared" si="3226"/>
        <v>1289.9500000002311</v>
      </c>
      <c r="AI12130">
        <f t="shared" si="3227"/>
        <v>18.565025600354438</v>
      </c>
      <c r="AJ12130" s="5">
        <f t="shared" si="3228"/>
        <v>18.577875144241183</v>
      </c>
      <c r="AK12130">
        <f t="shared" si="3229"/>
        <v>1.6511077809737657E-4</v>
      </c>
    </row>
    <row r="12131" spans="1:37" x14ac:dyDescent="0.25">
      <c r="A12131" s="1">
        <v>1290.050000000231</v>
      </c>
      <c r="B12131">
        <v>18.566852484091321</v>
      </c>
      <c r="D12131">
        <f t="shared" si="3217"/>
        <v>0.48305388506112423</v>
      </c>
      <c r="E12131">
        <f t="shared" si="3215"/>
        <v>0.52497069000831009</v>
      </c>
      <c r="G12131">
        <f t="shared" si="3230"/>
        <v>0.48305388506112423</v>
      </c>
      <c r="H12131" s="2">
        <f t="shared" si="3231"/>
        <v>0.52497069000831009</v>
      </c>
      <c r="L12131" s="20">
        <f t="shared" si="3218"/>
        <v>0.52508307384438524</v>
      </c>
      <c r="M12131">
        <f t="shared" si="3219"/>
        <v>1.7664527097789929E-3</v>
      </c>
      <c r="P12131" s="18">
        <f t="shared" si="3220"/>
        <v>0.52497343645052452</v>
      </c>
      <c r="Q12131">
        <f t="shared" si="3221"/>
        <v>7.5429448372012744E-12</v>
      </c>
      <c r="S12131" s="21">
        <f t="shared" si="3222"/>
        <v>18.566959406762084</v>
      </c>
      <c r="T12131">
        <f t="shared" si="3223"/>
        <v>1.1432457523201868E-8</v>
      </c>
      <c r="Z12131" s="15">
        <f t="shared" si="3224"/>
        <v>0.52530098157940341</v>
      </c>
      <c r="AA12131">
        <f t="shared" si="3225"/>
        <v>1.0909252193529488E-7</v>
      </c>
      <c r="AF12131" s="3">
        <f t="shared" si="3216"/>
        <v>0.52541392815356147</v>
      </c>
      <c r="AH12131">
        <f t="shared" si="3226"/>
        <v>1290.050000000231</v>
      </c>
      <c r="AI12131">
        <f t="shared" si="3227"/>
        <v>18.566852484091321</v>
      </c>
      <c r="AJ12131" s="5">
        <f t="shared" si="3228"/>
        <v>18.579711176957947</v>
      </c>
      <c r="AK12131">
        <f t="shared" si="3229"/>
        <v>1.6534598223821547E-4</v>
      </c>
    </row>
    <row r="12132" spans="1:37" x14ac:dyDescent="0.25">
      <c r="A12132" s="1">
        <v>1290.1500000002311</v>
      </c>
      <c r="B12132">
        <v>18.568679315710959</v>
      </c>
      <c r="D12132">
        <f t="shared" si="3217"/>
        <v>0.48309371141820739</v>
      </c>
      <c r="E12132">
        <f t="shared" si="3215"/>
        <v>0.52501761445794359</v>
      </c>
      <c r="G12132">
        <f t="shared" si="3230"/>
        <v>0.48309371141820739</v>
      </c>
      <c r="H12132" s="2">
        <f t="shared" si="3231"/>
        <v>0.52501761445794359</v>
      </c>
      <c r="L12132" s="20">
        <f t="shared" si="3218"/>
        <v>0.52512999730504362</v>
      </c>
      <c r="M12132">
        <f t="shared" si="3219"/>
        <v>1.767049331159826E-3</v>
      </c>
      <c r="P12132" s="18">
        <f t="shared" si="3220"/>
        <v>0.52502036094064553</v>
      </c>
      <c r="Q12132">
        <f t="shared" si="3221"/>
        <v>7.5431672320111288E-12</v>
      </c>
      <c r="S12132" s="21">
        <f t="shared" si="3222"/>
        <v>18.568786239957952</v>
      </c>
      <c r="T12132">
        <f t="shared" si="3223"/>
        <v>1.143279459489919E-8</v>
      </c>
      <c r="Z12132" s="15">
        <f t="shared" si="3224"/>
        <v>0.52534814100639804</v>
      </c>
      <c r="AA12132">
        <f t="shared" si="3225"/>
        <v>1.0924779923320936E-7</v>
      </c>
      <c r="AF12132" s="3">
        <f t="shared" si="3216"/>
        <v>0.52546108654132162</v>
      </c>
      <c r="AH12132">
        <f t="shared" si="3226"/>
        <v>1290.1500000002311</v>
      </c>
      <c r="AI12132">
        <f t="shared" si="3227"/>
        <v>18.568679315710959</v>
      </c>
      <c r="AJ12132" s="5">
        <f t="shared" si="3228"/>
        <v>18.581547156560706</v>
      </c>
      <c r="AK12132">
        <f t="shared" si="3229"/>
        <v>1.6558132813442083E-4</v>
      </c>
    </row>
    <row r="12133" spans="1:37" x14ac:dyDescent="0.25">
      <c r="A12133" s="1">
        <v>1290.250000000231</v>
      </c>
      <c r="B12133">
        <v>18.57050609520763</v>
      </c>
      <c r="D12133">
        <f t="shared" si="3217"/>
        <v>0.4831335377752905</v>
      </c>
      <c r="E12133">
        <f t="shared" si="3215"/>
        <v>0.52506453756873372</v>
      </c>
      <c r="G12133">
        <f t="shared" si="3230"/>
        <v>0.4831335377752905</v>
      </c>
      <c r="H12133" s="2">
        <f t="shared" si="3231"/>
        <v>0.52506453756873372</v>
      </c>
      <c r="L12133" s="20">
        <f t="shared" si="3218"/>
        <v>0.5251769194249043</v>
      </c>
      <c r="M12133">
        <f t="shared" si="3219"/>
        <v>1.7676459405350823E-3</v>
      </c>
      <c r="P12133" s="18">
        <f t="shared" si="3220"/>
        <v>0.52506728409186698</v>
      </c>
      <c r="Q12133">
        <f t="shared" si="3221"/>
        <v>7.5433893215150281E-12</v>
      </c>
      <c r="S12133" s="21">
        <f t="shared" si="3222"/>
        <v>18.57061302102867</v>
      </c>
      <c r="T12133">
        <f t="shared" si="3223"/>
        <v>1.1433131205076761E-8</v>
      </c>
      <c r="Z12133" s="15">
        <f t="shared" si="3224"/>
        <v>0.52539529906893567</v>
      </c>
      <c r="AA12133">
        <f t="shared" si="3225"/>
        <v>1.0940317001584335E-7</v>
      </c>
      <c r="AF12133" s="3">
        <f t="shared" si="3216"/>
        <v>0.52550824356263393</v>
      </c>
      <c r="AH12133">
        <f t="shared" si="3226"/>
        <v>1290.250000000231</v>
      </c>
      <c r="AI12133">
        <f t="shared" si="3227"/>
        <v>18.57050609520763</v>
      </c>
      <c r="AJ12133" s="5">
        <f t="shared" si="3228"/>
        <v>18.583383083043326</v>
      </c>
      <c r="AK12133">
        <f t="shared" si="3229"/>
        <v>1.6581681572066896E-4</v>
      </c>
    </row>
    <row r="12134" spans="1:37" x14ac:dyDescent="0.25">
      <c r="A12134" s="1">
        <v>1290.3500000002309</v>
      </c>
      <c r="B12134">
        <v>18.5723328225756</v>
      </c>
      <c r="D12134">
        <f t="shared" si="3217"/>
        <v>0.48317336413237355</v>
      </c>
      <c r="E12134">
        <f t="shared" si="3215"/>
        <v>0.52511145934053305</v>
      </c>
      <c r="G12134">
        <f t="shared" si="3230"/>
        <v>0.48317336413237355</v>
      </c>
      <c r="H12134" s="2">
        <f t="shared" si="3231"/>
        <v>0.52511145934053305</v>
      </c>
      <c r="L12134" s="20">
        <f t="shared" si="3218"/>
        <v>0.52522384020380031</v>
      </c>
      <c r="M12134">
        <f t="shared" si="3219"/>
        <v>1.7682425378336343E-3</v>
      </c>
      <c r="P12134" s="18">
        <f t="shared" si="3220"/>
        <v>0.52511420590404179</v>
      </c>
      <c r="Q12134">
        <f t="shared" si="3221"/>
        <v>7.5436111075289263E-12</v>
      </c>
      <c r="S12134" s="21">
        <f t="shared" si="3222"/>
        <v>18.57243974996851</v>
      </c>
      <c r="T12134">
        <f t="shared" si="3223"/>
        <v>1.1433467354473742E-8</v>
      </c>
      <c r="Z12134" s="15">
        <f t="shared" si="3224"/>
        <v>0.52544245576685955</v>
      </c>
      <c r="AA12134">
        <f t="shared" si="3225"/>
        <v>1.0955863424091543E-7</v>
      </c>
      <c r="AF12134" s="3">
        <f t="shared" si="3216"/>
        <v>0.52555539921732186</v>
      </c>
      <c r="AH12134">
        <f t="shared" si="3226"/>
        <v>1290.3500000002309</v>
      </c>
      <c r="AI12134">
        <f t="shared" si="3227"/>
        <v>18.5723328225756</v>
      </c>
      <c r="AJ12134" s="5">
        <f t="shared" si="3228"/>
        <v>18.585218956399707</v>
      </c>
      <c r="AK12134">
        <f t="shared" si="3229"/>
        <v>1.6605244493280233E-4</v>
      </c>
    </row>
    <row r="12135" spans="1:37" x14ac:dyDescent="0.25">
      <c r="A12135" s="1">
        <v>1290.4500000002311</v>
      </c>
      <c r="B12135">
        <v>18.57415949780912</v>
      </c>
      <c r="D12135">
        <f t="shared" si="3217"/>
        <v>0.48321319048945671</v>
      </c>
      <c r="E12135">
        <f t="shared" si="3215"/>
        <v>0.52515837977319402</v>
      </c>
      <c r="G12135">
        <f t="shared" si="3230"/>
        <v>0.48321319048945671</v>
      </c>
      <c r="H12135" s="2">
        <f t="shared" si="3231"/>
        <v>0.52515837977319402</v>
      </c>
      <c r="L12135" s="20">
        <f t="shared" si="3218"/>
        <v>0.52527075964159664</v>
      </c>
      <c r="M12135">
        <f t="shared" si="3219"/>
        <v>1.7688391229870321E-3</v>
      </c>
      <c r="P12135" s="18">
        <f t="shared" si="3220"/>
        <v>0.52516112637702184</v>
      </c>
      <c r="Q12135">
        <f t="shared" si="3221"/>
        <v>7.5438325869899511E-12</v>
      </c>
      <c r="S12135" s="21">
        <f t="shared" si="3222"/>
        <v>18.574266426771707</v>
      </c>
      <c r="T12135">
        <f t="shared" si="3223"/>
        <v>1.1433803040030489E-8</v>
      </c>
      <c r="Z12135" s="15">
        <f t="shared" si="3224"/>
        <v>0.52548961110000847</v>
      </c>
      <c r="AA12135">
        <f t="shared" si="3225"/>
        <v>1.0971419186326216E-7</v>
      </c>
      <c r="AF12135" s="3">
        <f t="shared" si="3216"/>
        <v>0.52560255350523777</v>
      </c>
      <c r="AH12135">
        <f t="shared" si="3226"/>
        <v>1290.4500000002311</v>
      </c>
      <c r="AI12135">
        <f t="shared" si="3227"/>
        <v>18.57415949780912</v>
      </c>
      <c r="AJ12135" s="5">
        <f t="shared" si="3228"/>
        <v>18.587054776623571</v>
      </c>
      <c r="AK12135">
        <f t="shared" si="3229"/>
        <v>1.6628821570242779E-4</v>
      </c>
    </row>
    <row r="12136" spans="1:37" x14ac:dyDescent="0.25">
      <c r="A12136" s="1">
        <v>1290.550000000231</v>
      </c>
      <c r="B12136">
        <v>18.575986120902481</v>
      </c>
      <c r="D12136">
        <f t="shared" si="3217"/>
        <v>0.48325301684653982</v>
      </c>
      <c r="E12136">
        <f t="shared" si="3215"/>
        <v>0.52520529886656997</v>
      </c>
      <c r="G12136">
        <f t="shared" si="3230"/>
        <v>0.48325301684653982</v>
      </c>
      <c r="H12136" s="2">
        <f t="shared" si="3231"/>
        <v>0.52520529886656997</v>
      </c>
      <c r="L12136" s="20">
        <f t="shared" si="3218"/>
        <v>0.52531767773815474</v>
      </c>
      <c r="M12136">
        <f t="shared" si="3219"/>
        <v>1.7694356959265581E-3</v>
      </c>
      <c r="P12136" s="18">
        <f t="shared" si="3220"/>
        <v>0.52520804551066091</v>
      </c>
      <c r="Q12136">
        <f t="shared" si="3221"/>
        <v>7.5440537623239682E-12</v>
      </c>
      <c r="S12136" s="21">
        <f t="shared" si="3222"/>
        <v>18.576093051432565</v>
      </c>
      <c r="T12136">
        <f t="shared" si="3223"/>
        <v>1.143413826400572E-8</v>
      </c>
      <c r="Z12136" s="15">
        <f t="shared" si="3224"/>
        <v>0.52553676506822611</v>
      </c>
      <c r="AA12136">
        <f t="shared" si="3225"/>
        <v>1.0986984284034802E-7</v>
      </c>
      <c r="AF12136" s="3">
        <f t="shared" si="3216"/>
        <v>0.52564970642623177</v>
      </c>
      <c r="AH12136">
        <f t="shared" si="3226"/>
        <v>1290.550000000231</v>
      </c>
      <c r="AI12136">
        <f t="shared" si="3227"/>
        <v>18.575986120902481</v>
      </c>
      <c r="AJ12136" s="5">
        <f t="shared" si="3228"/>
        <v>18.588890543708835</v>
      </c>
      <c r="AK12136">
        <f t="shared" si="3229"/>
        <v>1.6652412796515381E-4</v>
      </c>
    </row>
    <row r="12137" spans="1:37" x14ac:dyDescent="0.25">
      <c r="A12137" s="1">
        <v>1290.6500000002311</v>
      </c>
      <c r="B12137">
        <v>18.57781269184996</v>
      </c>
      <c r="D12137">
        <f t="shared" si="3217"/>
        <v>0.48329284320362298</v>
      </c>
      <c r="E12137">
        <f t="shared" si="3215"/>
        <v>0.5252522166205138</v>
      </c>
      <c r="G12137">
        <f t="shared" si="3230"/>
        <v>0.48329284320362298</v>
      </c>
      <c r="H12137" s="2">
        <f t="shared" si="3231"/>
        <v>0.5252522166205138</v>
      </c>
      <c r="L12137" s="20">
        <f t="shared" si="3218"/>
        <v>0.52536459449331829</v>
      </c>
      <c r="M12137">
        <f t="shared" si="3219"/>
        <v>1.7700322565819793E-3</v>
      </c>
      <c r="P12137" s="18">
        <f t="shared" si="3220"/>
        <v>0.52525496330481158</v>
      </c>
      <c r="Q12137">
        <f t="shared" si="3221"/>
        <v>7.5442746316877992E-12</v>
      </c>
      <c r="S12137" s="21">
        <f t="shared" si="3222"/>
        <v>18.577919623945348</v>
      </c>
      <c r="T12137">
        <f t="shared" si="3223"/>
        <v>1.1434473024099524E-8</v>
      </c>
      <c r="Z12137" s="15">
        <f t="shared" si="3224"/>
        <v>0.52558391767135504</v>
      </c>
      <c r="AA12137">
        <f t="shared" si="3225"/>
        <v>1.1002558712918134E-7</v>
      </c>
      <c r="AF12137" s="3">
        <f t="shared" si="3216"/>
        <v>0.52569685798013843</v>
      </c>
      <c r="AH12137">
        <f t="shared" si="3226"/>
        <v>1290.6500000002311</v>
      </c>
      <c r="AI12137">
        <f t="shared" si="3227"/>
        <v>18.57781269184996</v>
      </c>
      <c r="AJ12137" s="5">
        <f t="shared" si="3228"/>
        <v>18.590726257649369</v>
      </c>
      <c r="AK12137">
        <f t="shared" si="3229"/>
        <v>1.6676018165565E-4</v>
      </c>
    </row>
    <row r="12138" spans="1:37" x14ac:dyDescent="0.25">
      <c r="A12138" s="1">
        <v>1290.750000000231</v>
      </c>
      <c r="B12138">
        <v>18.579639210645819</v>
      </c>
      <c r="D12138">
        <f t="shared" si="3217"/>
        <v>0.48333266956070603</v>
      </c>
      <c r="E12138">
        <f t="shared" si="3215"/>
        <v>0.5252991330348783</v>
      </c>
      <c r="G12138">
        <f t="shared" si="3230"/>
        <v>0.48333266956070603</v>
      </c>
      <c r="H12138" s="2">
        <f t="shared" si="3231"/>
        <v>0.5252991330348783</v>
      </c>
      <c r="L12138" s="20">
        <f t="shared" si="3218"/>
        <v>0.52541150990694163</v>
      </c>
      <c r="M12138">
        <f t="shared" si="3219"/>
        <v>1.7706288048839852E-3</v>
      </c>
      <c r="P12138" s="18">
        <f t="shared" si="3220"/>
        <v>0.52530187975932707</v>
      </c>
      <c r="Q12138">
        <f t="shared" si="3221"/>
        <v>7.5444951975074504E-12</v>
      </c>
      <c r="S12138" s="21">
        <f t="shared" si="3222"/>
        <v>18.579746144304341</v>
      </c>
      <c r="T12138">
        <f t="shared" si="3223"/>
        <v>1.1434807324850171E-8</v>
      </c>
      <c r="Z12138" s="15">
        <f t="shared" si="3224"/>
        <v>0.52563106890923494</v>
      </c>
      <c r="AA12138">
        <f t="shared" si="3225"/>
        <v>1.1018142468491244E-7</v>
      </c>
      <c r="AF12138" s="3">
        <f t="shared" si="3216"/>
        <v>0.52574400816679945</v>
      </c>
      <c r="AH12138">
        <f t="shared" si="3226"/>
        <v>1290.750000000231</v>
      </c>
      <c r="AI12138">
        <f t="shared" si="3227"/>
        <v>18.579639210645819</v>
      </c>
      <c r="AJ12138" s="5">
        <f t="shared" si="3228"/>
        <v>18.592561918438932</v>
      </c>
      <c r="AK12138">
        <f t="shared" si="3229"/>
        <v>1.6699637670617478E-4</v>
      </c>
    </row>
    <row r="12139" spans="1:37" x14ac:dyDescent="0.25">
      <c r="A12139" s="1">
        <v>1290.8500000002309</v>
      </c>
      <c r="B12139">
        <v>18.581465677284331</v>
      </c>
      <c r="D12139">
        <f t="shared" si="3217"/>
        <v>0.48337249591778914</v>
      </c>
      <c r="E12139">
        <f t="shared" si="3215"/>
        <v>0.52534604810951624</v>
      </c>
      <c r="G12139">
        <f t="shared" si="3230"/>
        <v>0.48337249591778914</v>
      </c>
      <c r="H12139" s="2">
        <f t="shared" si="3231"/>
        <v>0.52534604810951624</v>
      </c>
      <c r="L12139" s="20">
        <f t="shared" si="3218"/>
        <v>0.52545842397887199</v>
      </c>
      <c r="M12139">
        <f t="shared" si="3219"/>
        <v>1.7712253407626414E-3</v>
      </c>
      <c r="P12139" s="18">
        <f t="shared" si="3220"/>
        <v>0.52534879487405972</v>
      </c>
      <c r="Q12139">
        <f t="shared" si="3221"/>
        <v>7.5447154573298481E-12</v>
      </c>
      <c r="S12139" s="21">
        <f t="shared" si="3222"/>
        <v>18.581572612503795</v>
      </c>
      <c r="T12139">
        <f t="shared" si="3223"/>
        <v>1.1435141161678378E-8</v>
      </c>
      <c r="Z12139" s="15">
        <f t="shared" si="3224"/>
        <v>0.52567821878170884</v>
      </c>
      <c r="AA12139">
        <f t="shared" si="3225"/>
        <v>1.1033735546488365E-7</v>
      </c>
      <c r="AF12139" s="3">
        <f t="shared" si="3216"/>
        <v>0.52579115698605139</v>
      </c>
      <c r="AH12139">
        <f t="shared" si="3226"/>
        <v>1290.8500000002309</v>
      </c>
      <c r="AI12139">
        <f t="shared" si="3227"/>
        <v>18.581465677284331</v>
      </c>
      <c r="AJ12139" s="5">
        <f t="shared" si="3228"/>
        <v>18.594397526071411</v>
      </c>
      <c r="AK12139">
        <f t="shared" si="3229"/>
        <v>1.6723271305189622E-4</v>
      </c>
    </row>
    <row r="12140" spans="1:37" x14ac:dyDescent="0.25">
      <c r="A12140" s="1">
        <v>1290.9500000002311</v>
      </c>
      <c r="B12140">
        <v>18.583292091759809</v>
      </c>
      <c r="D12140">
        <f t="shared" si="3217"/>
        <v>0.4834123222748723</v>
      </c>
      <c r="E12140">
        <f t="shared" si="3215"/>
        <v>0.52539296184428141</v>
      </c>
      <c r="G12140">
        <f t="shared" si="3230"/>
        <v>0.4834123222748723</v>
      </c>
      <c r="H12140" s="2">
        <f t="shared" si="3231"/>
        <v>0.52539296184428141</v>
      </c>
      <c r="L12140" s="20">
        <f t="shared" si="3218"/>
        <v>0.52550533670897082</v>
      </c>
      <c r="M12140">
        <f t="shared" si="3219"/>
        <v>1.7718218641492262E-3</v>
      </c>
      <c r="P12140" s="18">
        <f t="shared" si="3220"/>
        <v>0.52539570864886342</v>
      </c>
      <c r="Q12140">
        <f t="shared" si="3221"/>
        <v>7.5449354117513669E-12</v>
      </c>
      <c r="S12140" s="21">
        <f t="shared" si="3222"/>
        <v>18.583399028538022</v>
      </c>
      <c r="T12140">
        <f t="shared" si="3223"/>
        <v>1.1435474534563616E-8</v>
      </c>
      <c r="Z12140" s="15">
        <f t="shared" si="3224"/>
        <v>0.52572536728862018</v>
      </c>
      <c r="AA12140">
        <f t="shared" si="3225"/>
        <v>1.1049337942605383E-7</v>
      </c>
      <c r="AF12140" s="3">
        <f t="shared" si="3216"/>
        <v>0.52583830443774615</v>
      </c>
      <c r="AH12140">
        <f t="shared" si="3226"/>
        <v>1290.9500000002311</v>
      </c>
      <c r="AI12140">
        <f t="shared" si="3227"/>
        <v>18.583292091759805</v>
      </c>
      <c r="AJ12140" s="5">
        <f t="shared" si="3228"/>
        <v>18.596233080540713</v>
      </c>
      <c r="AK12140">
        <f t="shared" si="3229"/>
        <v>1.6746919062759225E-4</v>
      </c>
    </row>
    <row r="12141" spans="1:37" x14ac:dyDescent="0.25">
      <c r="A12141" s="1">
        <v>1291.050000000231</v>
      </c>
      <c r="B12141">
        <v>18.58511845406651</v>
      </c>
      <c r="D12141">
        <f t="shared" si="3217"/>
        <v>0.48345214863195535</v>
      </c>
      <c r="E12141">
        <f t="shared" si="3215"/>
        <v>0.52543987423902661</v>
      </c>
      <c r="G12141">
        <f t="shared" si="3230"/>
        <v>0.48345214863195535</v>
      </c>
      <c r="H12141" s="2">
        <f t="shared" si="3231"/>
        <v>0.52543987423902661</v>
      </c>
      <c r="L12141" s="20">
        <f t="shared" si="3218"/>
        <v>0.52555224809708889</v>
      </c>
      <c r="M12141">
        <f t="shared" si="3219"/>
        <v>1.7724183749741377E-3</v>
      </c>
      <c r="P12141" s="18">
        <f t="shared" si="3220"/>
        <v>0.52544262108359119</v>
      </c>
      <c r="Q12141">
        <f t="shared" si="3221"/>
        <v>7.5451550619783529E-12</v>
      </c>
      <c r="S12141" s="21">
        <f t="shared" si="3222"/>
        <v>18.585225392401302</v>
      </c>
      <c r="T12141">
        <f t="shared" si="3223"/>
        <v>1.143580744804444E-8</v>
      </c>
      <c r="Z12141" s="15">
        <f t="shared" si="3224"/>
        <v>0.5257725144298091</v>
      </c>
      <c r="AA12141">
        <f t="shared" si="3225"/>
        <v>1.1064949652381538E-7</v>
      </c>
      <c r="AF12141" s="3">
        <f t="shared" si="3216"/>
        <v>0.52588545052172075</v>
      </c>
      <c r="AH12141">
        <f t="shared" si="3226"/>
        <v>1291.050000000231</v>
      </c>
      <c r="AI12141">
        <f t="shared" si="3227"/>
        <v>18.58511845406651</v>
      </c>
      <c r="AJ12141" s="5">
        <f t="shared" si="3228"/>
        <v>18.598068581840614</v>
      </c>
      <c r="AK12141">
        <f t="shared" si="3229"/>
        <v>1.6770580936562509E-4</v>
      </c>
    </row>
    <row r="12142" spans="1:37" x14ac:dyDescent="0.25">
      <c r="A12142" s="1">
        <v>1291.150000000232</v>
      </c>
      <c r="B12142">
        <v>18.58694476419873</v>
      </c>
      <c r="D12142">
        <f t="shared" si="3217"/>
        <v>0.4834919749890389</v>
      </c>
      <c r="E12142">
        <f t="shared" si="3215"/>
        <v>0.52548678529360515</v>
      </c>
      <c r="G12142">
        <f t="shared" si="3230"/>
        <v>0.4834919749890389</v>
      </c>
      <c r="H12142" s="2">
        <f t="shared" si="3231"/>
        <v>0.52548678529360515</v>
      </c>
      <c r="L12142" s="20">
        <f t="shared" si="3218"/>
        <v>0.52559915814307701</v>
      </c>
      <c r="M12142">
        <f t="shared" si="3219"/>
        <v>1.7730148731677107E-3</v>
      </c>
      <c r="P12142" s="18">
        <f t="shared" si="3220"/>
        <v>0.52548953217809602</v>
      </c>
      <c r="Q12142">
        <f t="shared" si="3221"/>
        <v>7.5453744061675906E-12</v>
      </c>
      <c r="S12142" s="21">
        <f t="shared" si="3222"/>
        <v>18.587051704087905</v>
      </c>
      <c r="T12142">
        <f t="shared" si="3223"/>
        <v>1.1436139896781601E-8</v>
      </c>
      <c r="Z12142" s="15">
        <f t="shared" si="3224"/>
        <v>0.52581966020511794</v>
      </c>
      <c r="AA12142">
        <f t="shared" si="3225"/>
        <v>1.1080570671464957E-7</v>
      </c>
      <c r="AF12142" s="3">
        <f t="shared" si="3216"/>
        <v>0.52593259523781666</v>
      </c>
      <c r="AH12142">
        <f t="shared" si="3226"/>
        <v>1291.150000000232</v>
      </c>
      <c r="AI12142">
        <f t="shared" si="3227"/>
        <v>18.58694476419873</v>
      </c>
      <c r="AJ12142" s="5">
        <f t="shared" si="3228"/>
        <v>18.599904029964975</v>
      </c>
      <c r="AK12142">
        <f t="shared" si="3229"/>
        <v>1.6794256920016842E-4</v>
      </c>
    </row>
    <row r="12143" spans="1:37" x14ac:dyDescent="0.25">
      <c r="A12143" s="1">
        <v>1291.250000000231</v>
      </c>
      <c r="B12143">
        <v>18.588771022150759</v>
      </c>
      <c r="D12143">
        <f t="shared" si="3217"/>
        <v>0.48353180134612156</v>
      </c>
      <c r="E12143">
        <f t="shared" si="3215"/>
        <v>0.52553369500787028</v>
      </c>
      <c r="G12143">
        <f t="shared" si="3230"/>
        <v>0.48353180134612156</v>
      </c>
      <c r="H12143" s="2">
        <f t="shared" si="3231"/>
        <v>0.52553369500787028</v>
      </c>
      <c r="L12143" s="20">
        <f t="shared" si="3218"/>
        <v>0.5256460668467966</v>
      </c>
      <c r="M12143">
        <f t="shared" si="3219"/>
        <v>1.773611358661348E-3</v>
      </c>
      <c r="P12143" s="18">
        <f t="shared" si="3220"/>
        <v>0.52553644193223137</v>
      </c>
      <c r="Q12143">
        <f t="shared" si="3221"/>
        <v>7.5455934455254763E-12</v>
      </c>
      <c r="S12143" s="21">
        <f t="shared" si="3222"/>
        <v>18.588877963592132</v>
      </c>
      <c r="T12143">
        <f t="shared" si="3223"/>
        <v>1.1436471883034217E-8</v>
      </c>
      <c r="Z12143" s="15">
        <f t="shared" si="3224"/>
        <v>0.52586680461439084</v>
      </c>
      <c r="AA12143">
        <f t="shared" si="3225"/>
        <v>1.1096200995627838E-7</v>
      </c>
      <c r="AF12143" s="3">
        <f t="shared" si="3216"/>
        <v>0.5259797385858842</v>
      </c>
      <c r="AH12143">
        <f t="shared" si="3226"/>
        <v>1291.250000000231</v>
      </c>
      <c r="AI12143">
        <f t="shared" si="3227"/>
        <v>18.588771022150755</v>
      </c>
      <c r="AJ12143" s="5">
        <f t="shared" si="3228"/>
        <v>18.601739424907727</v>
      </c>
      <c r="AK12143">
        <f t="shared" si="3229"/>
        <v>1.681794700670297E-4</v>
      </c>
    </row>
    <row r="12144" spans="1:37" x14ac:dyDescent="0.25">
      <c r="A12144" s="1">
        <v>1291.3500000002309</v>
      </c>
      <c r="B12144">
        <v>18.590597227916891</v>
      </c>
      <c r="D12144">
        <f t="shared" si="3217"/>
        <v>0.48357162770320467</v>
      </c>
      <c r="E12144">
        <f t="shared" si="3215"/>
        <v>0.52558060338167567</v>
      </c>
      <c r="G12144">
        <f t="shared" si="3230"/>
        <v>0.48357162770320467</v>
      </c>
      <c r="H12144" s="2">
        <f t="shared" si="3231"/>
        <v>0.52558060338167567</v>
      </c>
      <c r="L12144" s="20">
        <f t="shared" si="3218"/>
        <v>0.52569297420809491</v>
      </c>
      <c r="M12144">
        <f t="shared" si="3219"/>
        <v>1.7742078313850297E-3</v>
      </c>
      <c r="P12144" s="18">
        <f t="shared" si="3220"/>
        <v>0.52558335034585058</v>
      </c>
      <c r="Q12144">
        <f t="shared" si="3221"/>
        <v>7.5458121782087509E-12</v>
      </c>
      <c r="S12144" s="21">
        <f t="shared" si="3222"/>
        <v>18.590704170908275</v>
      </c>
      <c r="T12144">
        <f t="shared" si="3223"/>
        <v>1.1436803406022064E-8</v>
      </c>
      <c r="Z12144" s="15">
        <f t="shared" si="3224"/>
        <v>0.52591394765746835</v>
      </c>
      <c r="AA12144">
        <f t="shared" si="3225"/>
        <v>1.1111840620374608E-7</v>
      </c>
      <c r="AF12144" s="3">
        <f t="shared" si="3216"/>
        <v>0.52602688056575908</v>
      </c>
      <c r="AH12144">
        <f t="shared" si="3226"/>
        <v>1291.3500000002309</v>
      </c>
      <c r="AI12144">
        <f t="shared" si="3227"/>
        <v>18.590597227916891</v>
      </c>
      <c r="AJ12144" s="5">
        <f t="shared" si="3228"/>
        <v>18.603574766662664</v>
      </c>
      <c r="AK12144">
        <f t="shared" si="3229"/>
        <v>1.6841651189803105E-4</v>
      </c>
    </row>
    <row r="12145" spans="1:37" x14ac:dyDescent="0.25">
      <c r="A12145" s="1">
        <v>1291.450000000232</v>
      </c>
      <c r="B12145">
        <v>18.592423381491411</v>
      </c>
      <c r="D12145">
        <f t="shared" si="3217"/>
        <v>0.48361145406028816</v>
      </c>
      <c r="E12145">
        <f t="shared" si="3215"/>
        <v>0.52562751041487432</v>
      </c>
      <c r="G12145">
        <f t="shared" si="3230"/>
        <v>0.48361145406028816</v>
      </c>
      <c r="H12145" s="2">
        <f t="shared" si="3231"/>
        <v>0.52562751041487432</v>
      </c>
      <c r="L12145" s="20">
        <f t="shared" si="3218"/>
        <v>0.52573988022682272</v>
      </c>
      <c r="M12145">
        <f t="shared" si="3219"/>
        <v>1.7748042912691538E-3</v>
      </c>
      <c r="P12145" s="18">
        <f t="shared" si="3220"/>
        <v>0.52563025741880742</v>
      </c>
      <c r="Q12145">
        <f t="shared" si="3221"/>
        <v>7.5460306084736433E-12</v>
      </c>
      <c r="S12145" s="21">
        <f t="shared" si="3222"/>
        <v>18.592530326030634</v>
      </c>
      <c r="T12145">
        <f t="shared" si="3223"/>
        <v>1.1437134469524221E-8</v>
      </c>
      <c r="Z12145" s="15">
        <f t="shared" si="3224"/>
        <v>0.5259610893341935</v>
      </c>
      <c r="AA12145">
        <f t="shared" si="3225"/>
        <v>1.1127489541415025E-7</v>
      </c>
      <c r="AF12145" s="3">
        <f t="shared" si="3216"/>
        <v>0.52607402117728097</v>
      </c>
      <c r="AH12145">
        <f t="shared" si="3226"/>
        <v>1291.450000000232</v>
      </c>
      <c r="AI12145">
        <f t="shared" si="3227"/>
        <v>18.592423381491411</v>
      </c>
      <c r="AJ12145" s="5">
        <f t="shared" si="3228"/>
        <v>18.605410055223679</v>
      </c>
      <c r="AK12145">
        <f t="shared" si="3229"/>
        <v>1.6865369462837752E-4</v>
      </c>
    </row>
    <row r="12146" spans="1:37" x14ac:dyDescent="0.25">
      <c r="A12146" s="1">
        <v>1291.5500000002321</v>
      </c>
      <c r="B12146">
        <v>18.59424948286863</v>
      </c>
      <c r="D12146">
        <f t="shared" si="3217"/>
        <v>0.48365128041737132</v>
      </c>
      <c r="E12146">
        <f t="shared" si="3215"/>
        <v>0.52567441610732013</v>
      </c>
      <c r="G12146">
        <f t="shared" si="3230"/>
        <v>0.48365128041737132</v>
      </c>
      <c r="H12146" s="2">
        <f t="shared" si="3231"/>
        <v>0.52567441610732013</v>
      </c>
      <c r="L12146" s="20">
        <f t="shared" si="3218"/>
        <v>0.52578678490284148</v>
      </c>
      <c r="M12146">
        <f t="shared" si="3219"/>
        <v>1.7754007382450754E-3</v>
      </c>
      <c r="P12146" s="18">
        <f t="shared" si="3220"/>
        <v>0.52567716315095492</v>
      </c>
      <c r="Q12146">
        <f t="shared" si="3221"/>
        <v>7.5462487314271572E-12</v>
      </c>
      <c r="S12146" s="21">
        <f t="shared" si="3222"/>
        <v>18.594356428953493</v>
      </c>
      <c r="T12146">
        <f t="shared" si="3223"/>
        <v>1.1437465067441347E-8</v>
      </c>
      <c r="Z12146" s="15">
        <f t="shared" si="3224"/>
        <v>0.52600822964440819</v>
      </c>
      <c r="AA12146">
        <f t="shared" si="3225"/>
        <v>1.114314775432395E-7</v>
      </c>
      <c r="AF12146" s="3">
        <f t="shared" si="3216"/>
        <v>0.52612116042030088</v>
      </c>
      <c r="AH12146">
        <f t="shared" si="3226"/>
        <v>1291.5500000002321</v>
      </c>
      <c r="AI12146">
        <f t="shared" si="3227"/>
        <v>18.59424948286863</v>
      </c>
      <c r="AJ12146" s="5">
        <f t="shared" si="3228"/>
        <v>18.607245290584611</v>
      </c>
      <c r="AK12146">
        <f t="shared" si="3229"/>
        <v>1.688910181907591E-4</v>
      </c>
    </row>
    <row r="12147" spans="1:37" x14ac:dyDescent="0.25">
      <c r="A12147" s="1">
        <v>1291.650000000232</v>
      </c>
      <c r="B12147">
        <v>18.59607553204285</v>
      </c>
      <c r="D12147">
        <f t="shared" si="3217"/>
        <v>0.48369110677445443</v>
      </c>
      <c r="E12147">
        <f t="shared" si="3215"/>
        <v>0.52572132045886677</v>
      </c>
      <c r="G12147">
        <f t="shared" si="3230"/>
        <v>0.48369110677445443</v>
      </c>
      <c r="H12147" s="2">
        <f t="shared" si="3231"/>
        <v>0.52572132045886677</v>
      </c>
      <c r="L12147" s="20">
        <f t="shared" si="3218"/>
        <v>0.52583368823599841</v>
      </c>
      <c r="M12147">
        <f t="shared" si="3219"/>
        <v>1.7759971722428704E-3</v>
      </c>
      <c r="P12147" s="18">
        <f t="shared" si="3220"/>
        <v>0.52572406754214718</v>
      </c>
      <c r="Q12147">
        <f t="shared" si="3221"/>
        <v>7.5464665494957283E-12</v>
      </c>
      <c r="S12147" s="21">
        <f t="shared" si="3222"/>
        <v>18.596182479671167</v>
      </c>
      <c r="T12147">
        <f t="shared" si="3223"/>
        <v>1.1437795202792685E-8</v>
      </c>
      <c r="Z12147" s="15">
        <f t="shared" si="3224"/>
        <v>0.5260553685879561</v>
      </c>
      <c r="AA12147">
        <f t="shared" si="3225"/>
        <v>1.1158815254807902E-7</v>
      </c>
      <c r="AF12147" s="3">
        <f t="shared" si="3216"/>
        <v>0.52616829829465472</v>
      </c>
      <c r="AH12147">
        <f t="shared" si="3226"/>
        <v>1291.650000000232</v>
      </c>
      <c r="AI12147">
        <f t="shared" si="3227"/>
        <v>18.59607553204285</v>
      </c>
      <c r="AJ12147" s="5">
        <f t="shared" si="3228"/>
        <v>18.609080472739375</v>
      </c>
      <c r="AK12147">
        <f t="shared" si="3229"/>
        <v>1.6912848252014724E-4</v>
      </c>
    </row>
    <row r="12148" spans="1:37" x14ac:dyDescent="0.25">
      <c r="A12148" s="1">
        <v>1291.750000000231</v>
      </c>
      <c r="B12148">
        <v>18.597901529008361</v>
      </c>
      <c r="D12148">
        <f t="shared" si="3217"/>
        <v>0.48373093313153714</v>
      </c>
      <c r="E12148">
        <f t="shared" si="3215"/>
        <v>0.52576822346936758</v>
      </c>
      <c r="G12148">
        <f t="shared" si="3230"/>
        <v>0.48373093313153714</v>
      </c>
      <c r="H12148" s="2">
        <f t="shared" si="3231"/>
        <v>0.52576822346936758</v>
      </c>
      <c r="L12148" s="20">
        <f t="shared" si="3218"/>
        <v>0.52588059022615141</v>
      </c>
      <c r="M12148">
        <f t="shared" si="3219"/>
        <v>1.7765935931935669E-3</v>
      </c>
      <c r="P12148" s="18">
        <f t="shared" si="3220"/>
        <v>0.52577097059223765</v>
      </c>
      <c r="Q12148">
        <f t="shared" si="3221"/>
        <v>7.5466840632760059E-12</v>
      </c>
      <c r="S12148" s="21">
        <f t="shared" si="3222"/>
        <v>18.598008478177956</v>
      </c>
      <c r="T12148">
        <f t="shared" si="3223"/>
        <v>1.1438124877077837E-8</v>
      </c>
      <c r="Z12148" s="15">
        <f t="shared" si="3224"/>
        <v>0.5261025061646798</v>
      </c>
      <c r="AA12148">
        <f t="shared" si="3225"/>
        <v>1.1174492038519968E-7</v>
      </c>
      <c r="AF12148" s="3">
        <f t="shared" si="3216"/>
        <v>0.52621543480018951</v>
      </c>
      <c r="AH12148">
        <f t="shared" si="3226"/>
        <v>1291.750000000231</v>
      </c>
      <c r="AI12148">
        <f t="shared" si="3227"/>
        <v>18.597901529008361</v>
      </c>
      <c r="AJ12148" s="5">
        <f t="shared" si="3228"/>
        <v>18.610915601681846</v>
      </c>
      <c r="AK12148">
        <f t="shared" si="3229"/>
        <v>1.6936608755075132E-4</v>
      </c>
    </row>
    <row r="12149" spans="1:37" x14ac:dyDescent="0.25">
      <c r="A12149" s="1">
        <v>1291.8500000002321</v>
      </c>
      <c r="B12149">
        <v>18.599727473759469</v>
      </c>
      <c r="D12149">
        <f t="shared" si="3217"/>
        <v>0.48377075948862064</v>
      </c>
      <c r="E12149">
        <f t="shared" si="3215"/>
        <v>0.52581512513867634</v>
      </c>
      <c r="G12149">
        <f t="shared" si="3230"/>
        <v>0.48377075948862064</v>
      </c>
      <c r="H12149" s="2">
        <f t="shared" si="3231"/>
        <v>0.52581512513867634</v>
      </c>
      <c r="L12149" s="20">
        <f t="shared" si="3218"/>
        <v>0.52592749087315482</v>
      </c>
      <c r="M12149">
        <f t="shared" si="3219"/>
        <v>1.7771900010277696E-3</v>
      </c>
      <c r="P12149" s="18">
        <f t="shared" si="3220"/>
        <v>0.52581787230107968</v>
      </c>
      <c r="Q12149">
        <f t="shared" si="3221"/>
        <v>7.5469012703147274E-12</v>
      </c>
      <c r="S12149" s="21">
        <f t="shared" si="3222"/>
        <v>18.599834424468149</v>
      </c>
      <c r="T12149">
        <f t="shared" si="3223"/>
        <v>1.1438454087236943E-8</v>
      </c>
      <c r="Z12149" s="15">
        <f t="shared" si="3224"/>
        <v>0.5261496423744203</v>
      </c>
      <c r="AA12149">
        <f t="shared" si="3225"/>
        <v>1.1190178100977913E-7</v>
      </c>
      <c r="AF12149" s="3">
        <f t="shared" si="3216"/>
        <v>0.52626256993674869</v>
      </c>
      <c r="AH12149">
        <f t="shared" si="3226"/>
        <v>1291.8500000002321</v>
      </c>
      <c r="AI12149">
        <f t="shared" si="3227"/>
        <v>18.599727473759469</v>
      </c>
      <c r="AJ12149" s="5">
        <f t="shared" si="3228"/>
        <v>18.612750677405828</v>
      </c>
      <c r="AK12149">
        <f t="shared" si="3229"/>
        <v>1.6960383321453558E-4</v>
      </c>
    </row>
    <row r="12150" spans="1:37" x14ac:dyDescent="0.25">
      <c r="A12150" s="1">
        <v>1291.950000000232</v>
      </c>
      <c r="B12150">
        <v>18.601553366290499</v>
      </c>
      <c r="D12150">
        <f t="shared" si="3217"/>
        <v>0.48381058584570374</v>
      </c>
      <c r="E12150">
        <f t="shared" si="3215"/>
        <v>0.52586202546664718</v>
      </c>
      <c r="G12150">
        <f t="shared" si="3230"/>
        <v>0.48381058584570374</v>
      </c>
      <c r="H12150" s="2">
        <f t="shared" si="3231"/>
        <v>0.52586202546664718</v>
      </c>
      <c r="L12150" s="20">
        <f t="shared" si="3218"/>
        <v>0.52597439017685943</v>
      </c>
      <c r="M12150">
        <f t="shared" si="3219"/>
        <v>1.777786395675983E-3</v>
      </c>
      <c r="P12150" s="18">
        <f t="shared" si="3220"/>
        <v>0.52586477266852794</v>
      </c>
      <c r="Q12150">
        <f t="shared" si="3221"/>
        <v>7.5471181736485214E-12</v>
      </c>
      <c r="S12150" s="21">
        <f t="shared" si="3222"/>
        <v>18.601660318536087</v>
      </c>
      <c r="T12150">
        <f t="shared" si="3223"/>
        <v>1.1438782836289525E-8</v>
      </c>
      <c r="Z12150" s="15">
        <f t="shared" si="3224"/>
        <v>0.52619677721702263</v>
      </c>
      <c r="AA12150">
        <f t="shared" si="3225"/>
        <v>1.120587343794279E-7</v>
      </c>
      <c r="AF12150" s="3">
        <f t="shared" si="3216"/>
        <v>0.52630970370417107</v>
      </c>
      <c r="AH12150">
        <f t="shared" si="3226"/>
        <v>1291.950000000232</v>
      </c>
      <c r="AI12150">
        <f t="shared" si="3227"/>
        <v>18.601553366290499</v>
      </c>
      <c r="AJ12150" s="5">
        <f t="shared" si="3228"/>
        <v>18.614585699905295</v>
      </c>
      <c r="AK12150">
        <f t="shared" si="3229"/>
        <v>1.6984171944732293E-4</v>
      </c>
    </row>
    <row r="12151" spans="1:37" x14ac:dyDescent="0.25">
      <c r="A12151" s="1">
        <v>1292.0500000002321</v>
      </c>
      <c r="B12151">
        <v>18.60337920659574</v>
      </c>
      <c r="D12151">
        <f t="shared" si="3217"/>
        <v>0.48385041220278691</v>
      </c>
      <c r="E12151">
        <f t="shared" si="3215"/>
        <v>0.52590892445313353</v>
      </c>
      <c r="G12151">
        <f t="shared" si="3230"/>
        <v>0.48385041220278691</v>
      </c>
      <c r="H12151" s="2">
        <f t="shared" si="3231"/>
        <v>0.52590892445313353</v>
      </c>
      <c r="L12151" s="20">
        <f t="shared" si="3218"/>
        <v>0.52602128813711957</v>
      </c>
      <c r="M12151">
        <f t="shared" si="3219"/>
        <v>1.7783827770688778E-3</v>
      </c>
      <c r="P12151" s="18">
        <f t="shared" si="3220"/>
        <v>0.52591167169443553</v>
      </c>
      <c r="Q12151">
        <f t="shared" si="3221"/>
        <v>7.5473347714341321E-12</v>
      </c>
      <c r="S12151" s="21">
        <f t="shared" si="3222"/>
        <v>18.60348616037605</v>
      </c>
      <c r="T12151">
        <f t="shared" si="3223"/>
        <v>1.1439111122695597E-8</v>
      </c>
      <c r="Z12151" s="15">
        <f t="shared" si="3224"/>
        <v>0.52624391069232779</v>
      </c>
      <c r="AA12151">
        <f t="shared" si="3225"/>
        <v>1.1221578044951202E-7</v>
      </c>
      <c r="AF12151" s="3">
        <f t="shared" si="3216"/>
        <v>0.52635683610230055</v>
      </c>
      <c r="AH12151">
        <f t="shared" si="3226"/>
        <v>1292.0500000002321</v>
      </c>
      <c r="AI12151">
        <f t="shared" si="3227"/>
        <v>18.60337920659574</v>
      </c>
      <c r="AJ12151" s="5">
        <f t="shared" si="3228"/>
        <v>18.616420669174051</v>
      </c>
      <c r="AK12151">
        <f t="shared" si="3229"/>
        <v>1.70079746181488E-4</v>
      </c>
    </row>
    <row r="12152" spans="1:37" x14ac:dyDescent="0.25">
      <c r="A12152" s="1">
        <v>1292.150000000232</v>
      </c>
      <c r="B12152">
        <v>18.605204994669521</v>
      </c>
      <c r="D12152">
        <f t="shared" si="3217"/>
        <v>0.48389023855986996</v>
      </c>
      <c r="E12152">
        <f t="shared" si="3215"/>
        <v>0.52595582209798963</v>
      </c>
      <c r="G12152">
        <f t="shared" si="3230"/>
        <v>0.48389023855986996</v>
      </c>
      <c r="H12152" s="2">
        <f t="shared" si="3231"/>
        <v>0.52595582209798963</v>
      </c>
      <c r="L12152" s="20">
        <f t="shared" si="3218"/>
        <v>0.52606818475379313</v>
      </c>
      <c r="M12152">
        <f t="shared" si="3219"/>
        <v>1.7789791451374786E-3</v>
      </c>
      <c r="P12152" s="18">
        <f t="shared" si="3220"/>
        <v>0.5259585693786567</v>
      </c>
      <c r="Q12152">
        <f t="shared" si="3221"/>
        <v>7.547551063658268E-12</v>
      </c>
      <c r="S12152" s="21">
        <f t="shared" si="3222"/>
        <v>18.605311949982365</v>
      </c>
      <c r="T12152">
        <f t="shared" si="3223"/>
        <v>1.1439438945675077E-8</v>
      </c>
      <c r="Z12152" s="15">
        <f t="shared" si="3224"/>
        <v>0.52629104280018058</v>
      </c>
      <c r="AA12152">
        <f t="shared" si="3225"/>
        <v>1.1237291917738787E-7</v>
      </c>
      <c r="AF12152" s="3">
        <f t="shared" si="3216"/>
        <v>0.52640396713098525</v>
      </c>
      <c r="AH12152">
        <f t="shared" si="3226"/>
        <v>1292.150000000232</v>
      </c>
      <c r="AI12152">
        <f t="shared" si="3227"/>
        <v>18.605204994669521</v>
      </c>
      <c r="AJ12152" s="5">
        <f t="shared" si="3228"/>
        <v>18.618255585206057</v>
      </c>
      <c r="AK12152">
        <f t="shared" si="3229"/>
        <v>1.7031791335234356E-4</v>
      </c>
    </row>
    <row r="12153" spans="1:37" x14ac:dyDescent="0.25">
      <c r="A12153" s="1">
        <v>1292.2500000002319</v>
      </c>
      <c r="B12153">
        <v>18.60703073050615</v>
      </c>
      <c r="D12153">
        <f t="shared" si="3217"/>
        <v>0.48393006491695306</v>
      </c>
      <c r="E12153">
        <f t="shared" si="3215"/>
        <v>0.52600271840106927</v>
      </c>
      <c r="G12153">
        <f t="shared" si="3230"/>
        <v>0.48393006491695306</v>
      </c>
      <c r="H12153" s="2">
        <f t="shared" si="3231"/>
        <v>0.52600271840106927</v>
      </c>
      <c r="L12153" s="20">
        <f t="shared" si="3218"/>
        <v>0.5261150800267238</v>
      </c>
      <c r="M12153">
        <f t="shared" si="3219"/>
        <v>1.7795754998115856E-3</v>
      </c>
      <c r="P12153" s="18">
        <f t="shared" si="3220"/>
        <v>0.52600546572104523</v>
      </c>
      <c r="Q12153">
        <f t="shared" si="3221"/>
        <v>7.5477670503076637E-12</v>
      </c>
      <c r="S12153" s="21">
        <f t="shared" si="3222"/>
        <v>18.607137687349343</v>
      </c>
      <c r="T12153">
        <f t="shared" si="3223"/>
        <v>1.1439766305967815E-8</v>
      </c>
      <c r="Z12153" s="15">
        <f t="shared" si="3224"/>
        <v>0.52633817354042223</v>
      </c>
      <c r="AA12153">
        <f t="shared" si="3225"/>
        <v>1.1253015051831255E-7</v>
      </c>
      <c r="AF12153" s="3">
        <f t="shared" si="3216"/>
        <v>0.52645109679005664</v>
      </c>
      <c r="AH12153">
        <f t="shared" si="3226"/>
        <v>1292.2500000002319</v>
      </c>
      <c r="AI12153">
        <f t="shared" si="3227"/>
        <v>18.60703073050615</v>
      </c>
      <c r="AJ12153" s="5">
        <f t="shared" si="3228"/>
        <v>18.620090447995132</v>
      </c>
      <c r="AK12153">
        <f t="shared" si="3229"/>
        <v>1.7055622089202647E-4</v>
      </c>
    </row>
    <row r="12154" spans="1:37" x14ac:dyDescent="0.25">
      <c r="A12154" s="1">
        <v>1292.3500000002321</v>
      </c>
      <c r="B12154">
        <v>18.60885641409995</v>
      </c>
      <c r="D12154">
        <f t="shared" si="3217"/>
        <v>0.48396989127403622</v>
      </c>
      <c r="E12154">
        <f t="shared" si="3215"/>
        <v>0.52604961336222666</v>
      </c>
      <c r="G12154">
        <f t="shared" si="3230"/>
        <v>0.48396989127403622</v>
      </c>
      <c r="H12154" s="2">
        <f t="shared" si="3231"/>
        <v>0.52604961336222666</v>
      </c>
      <c r="L12154" s="20">
        <f t="shared" si="3218"/>
        <v>0.52616197395578368</v>
      </c>
      <c r="M12154">
        <f t="shared" si="3219"/>
        <v>1.7801718410234136E-3</v>
      </c>
      <c r="P12154" s="18">
        <f t="shared" si="3220"/>
        <v>0.52605236072145534</v>
      </c>
      <c r="Q12154">
        <f t="shared" si="3221"/>
        <v>7.5479827313690697E-12</v>
      </c>
      <c r="S12154" s="21">
        <f t="shared" si="3222"/>
        <v>18.608963372471301</v>
      </c>
      <c r="T12154">
        <f t="shared" si="3223"/>
        <v>1.1440093202033778E-8</v>
      </c>
      <c r="Z12154" s="15">
        <f t="shared" si="3224"/>
        <v>0.52638530291289642</v>
      </c>
      <c r="AA12154">
        <f t="shared" si="3225"/>
        <v>1.1268747442886531E-7</v>
      </c>
      <c r="AF12154" s="3">
        <f t="shared" si="3216"/>
        <v>0.52649822507937505</v>
      </c>
      <c r="AH12154">
        <f t="shared" si="3226"/>
        <v>1292.3500000002321</v>
      </c>
      <c r="AI12154">
        <f t="shared" si="3227"/>
        <v>18.60885641409995</v>
      </c>
      <c r="AJ12154" s="5">
        <f t="shared" si="3228"/>
        <v>18.621925257535189</v>
      </c>
      <c r="AK12154">
        <f t="shared" si="3229"/>
        <v>1.7079466873477957E-4</v>
      </c>
    </row>
    <row r="12155" spans="1:37" x14ac:dyDescent="0.25">
      <c r="A12155" s="1">
        <v>1292.450000000232</v>
      </c>
      <c r="B12155">
        <v>18.610682045445241</v>
      </c>
      <c r="D12155">
        <f t="shared" si="3217"/>
        <v>0.48400971763111927</v>
      </c>
      <c r="E12155">
        <f t="shared" si="3215"/>
        <v>0.52609650698131594</v>
      </c>
      <c r="G12155">
        <f t="shared" si="3230"/>
        <v>0.48400971763111927</v>
      </c>
      <c r="H12155" s="2">
        <f t="shared" si="3231"/>
        <v>0.52609650698131594</v>
      </c>
      <c r="L12155" s="20">
        <f t="shared" si="3218"/>
        <v>0.52620886654081289</v>
      </c>
      <c r="M12155">
        <f t="shared" si="3219"/>
        <v>1.780768168702496E-3</v>
      </c>
      <c r="P12155" s="18">
        <f t="shared" si="3220"/>
        <v>0.52609925437974114</v>
      </c>
      <c r="Q12155">
        <f t="shared" si="3221"/>
        <v>7.5481981068292542E-12</v>
      </c>
      <c r="S12155" s="21">
        <f t="shared" si="3222"/>
        <v>18.610789005342568</v>
      </c>
      <c r="T12155">
        <f t="shared" si="3223"/>
        <v>1.1440419636132855E-8</v>
      </c>
      <c r="Z12155" s="15">
        <f t="shared" si="3224"/>
        <v>0.52643243091744618</v>
      </c>
      <c r="AA12155">
        <f t="shared" si="3225"/>
        <v>1.1284489086523666E-7</v>
      </c>
      <c r="AF12155" s="3">
        <f t="shared" si="3216"/>
        <v>0.52654535199877106</v>
      </c>
      <c r="AH12155">
        <f t="shared" si="3226"/>
        <v>1292.450000000232</v>
      </c>
      <c r="AI12155">
        <f t="shared" si="3227"/>
        <v>18.610682045445241</v>
      </c>
      <c r="AJ12155" s="5">
        <f t="shared" si="3228"/>
        <v>18.623760013820117</v>
      </c>
      <c r="AK12155">
        <f t="shared" si="3229"/>
        <v>1.7103325681426445E-4</v>
      </c>
    </row>
    <row r="12156" spans="1:37" x14ac:dyDescent="0.25">
      <c r="A12156" s="1">
        <v>1292.5500000002321</v>
      </c>
      <c r="B12156">
        <v>18.612507624536331</v>
      </c>
      <c r="D12156">
        <f t="shared" si="3217"/>
        <v>0.48404954398820244</v>
      </c>
      <c r="E12156">
        <f t="shared" si="3215"/>
        <v>0.52614339925819087</v>
      </c>
      <c r="G12156">
        <f t="shared" si="3230"/>
        <v>0.48404954398820244</v>
      </c>
      <c r="H12156" s="2">
        <f t="shared" si="3231"/>
        <v>0.52614339925819087</v>
      </c>
      <c r="L12156" s="20">
        <f t="shared" si="3218"/>
        <v>0.52625575778167288</v>
      </c>
      <c r="M12156">
        <f t="shared" si="3219"/>
        <v>1.7813644827801352E-3</v>
      </c>
      <c r="P12156" s="18">
        <f t="shared" si="3220"/>
        <v>0.52614614669575677</v>
      </c>
      <c r="Q12156">
        <f t="shared" si="3221"/>
        <v>7.5484131785051665E-12</v>
      </c>
      <c r="S12156" s="21">
        <f t="shared" si="3222"/>
        <v>18.612614585957459</v>
      </c>
      <c r="T12156">
        <f t="shared" si="3223"/>
        <v>1.1440745609765088E-8</v>
      </c>
      <c r="Z12156" s="15">
        <f t="shared" si="3224"/>
        <v>0.52647955755391429</v>
      </c>
      <c r="AA12156">
        <f t="shared" si="3225"/>
        <v>1.1300239978367499E-7</v>
      </c>
      <c r="AF12156" s="3">
        <f t="shared" si="3216"/>
        <v>0.52659247754809457</v>
      </c>
      <c r="AH12156">
        <f t="shared" si="3226"/>
        <v>1292.5500000002321</v>
      </c>
      <c r="AI12156">
        <f t="shared" si="3227"/>
        <v>18.612507624536331</v>
      </c>
      <c r="AJ12156" s="5">
        <f t="shared" si="3228"/>
        <v>18.625594716843796</v>
      </c>
      <c r="AK12156">
        <f t="shared" si="3229"/>
        <v>1.7127198506411737E-4</v>
      </c>
    </row>
    <row r="12157" spans="1:37" x14ac:dyDescent="0.25">
      <c r="A12157" s="1">
        <v>1292.650000000232</v>
      </c>
      <c r="B12157">
        <v>18.614333151367571</v>
      </c>
      <c r="D12157">
        <f t="shared" si="3217"/>
        <v>0.48408937034528554</v>
      </c>
      <c r="E12157">
        <f t="shared" si="3215"/>
        <v>0.52619029019270636</v>
      </c>
      <c r="G12157">
        <f t="shared" si="3230"/>
        <v>0.48408937034528554</v>
      </c>
      <c r="H12157" s="2">
        <f t="shared" si="3231"/>
        <v>0.52619029019270636</v>
      </c>
      <c r="L12157" s="20">
        <f t="shared" si="3218"/>
        <v>0.52630264767821444</v>
      </c>
      <c r="M12157">
        <f t="shared" si="3219"/>
        <v>1.7819607831867689E-3</v>
      </c>
      <c r="P12157" s="18">
        <f t="shared" si="3220"/>
        <v>0.52619303766935666</v>
      </c>
      <c r="Q12157">
        <f t="shared" si="3221"/>
        <v>7.5486279439434421E-12</v>
      </c>
      <c r="S12157" s="21">
        <f t="shared" si="3222"/>
        <v>18.614440114310309</v>
      </c>
      <c r="T12157">
        <f t="shared" si="3223"/>
        <v>1.1441071119110512E-8</v>
      </c>
      <c r="Z12157" s="15">
        <f t="shared" si="3224"/>
        <v>0.52652668282214599</v>
      </c>
      <c r="AA12157">
        <f t="shared" si="3225"/>
        <v>1.1316000114130837E-7</v>
      </c>
      <c r="AF12157" s="3">
        <f t="shared" si="3216"/>
        <v>0.52663960172718571</v>
      </c>
      <c r="AH12157">
        <f t="shared" si="3226"/>
        <v>1292.650000000232</v>
      </c>
      <c r="AI12157">
        <f t="shared" si="3227"/>
        <v>18.614333151367575</v>
      </c>
      <c r="AJ12157" s="5">
        <f t="shared" si="3228"/>
        <v>18.6274293666002</v>
      </c>
      <c r="AK12157">
        <f t="shared" si="3229"/>
        <v>1.7151085341925209E-4</v>
      </c>
    </row>
    <row r="12158" spans="1:37" x14ac:dyDescent="0.25">
      <c r="A12158" s="1">
        <v>1292.7500000002319</v>
      </c>
      <c r="B12158">
        <v>18.616158625933281</v>
      </c>
      <c r="D12158">
        <f t="shared" si="3217"/>
        <v>0.48412919670236859</v>
      </c>
      <c r="E12158">
        <f t="shared" si="3215"/>
        <v>0.5262371797847164</v>
      </c>
      <c r="G12158">
        <f t="shared" si="3230"/>
        <v>0.48412919670236859</v>
      </c>
      <c r="H12158" s="2">
        <f t="shared" si="3231"/>
        <v>0.5262371797847164</v>
      </c>
      <c r="L12158" s="20">
        <f t="shared" si="3218"/>
        <v>0.52634953623028835</v>
      </c>
      <c r="M12158">
        <f t="shared" si="3219"/>
        <v>1.7825570698528238E-3</v>
      </c>
      <c r="P12158" s="18">
        <f t="shared" si="3220"/>
        <v>0.52623992730039504</v>
      </c>
      <c r="Q12158">
        <f t="shared" si="3221"/>
        <v>7.5488424043510247E-12</v>
      </c>
      <c r="S12158" s="21">
        <f t="shared" si="3222"/>
        <v>18.616265590395439</v>
      </c>
      <c r="T12158">
        <f t="shared" si="3223"/>
        <v>1.1441396164909139E-8</v>
      </c>
      <c r="Z12158" s="15">
        <f t="shared" si="3224"/>
        <v>0.52657380672198251</v>
      </c>
      <c r="AA12158">
        <f t="shared" si="3225"/>
        <v>1.1331769489315793E-7</v>
      </c>
      <c r="AF12158" s="3">
        <f t="shared" si="3216"/>
        <v>0.52668672453588306</v>
      </c>
      <c r="AH12158">
        <f t="shared" si="3226"/>
        <v>1292.7500000002319</v>
      </c>
      <c r="AI12158">
        <f t="shared" si="3227"/>
        <v>18.616158625933281</v>
      </c>
      <c r="AJ12158" s="5">
        <f t="shared" si="3228"/>
        <v>18.629263963083151</v>
      </c>
      <c r="AK12158">
        <f t="shared" si="3229"/>
        <v>1.7174986181176709E-4</v>
      </c>
    </row>
    <row r="12159" spans="1:37" x14ac:dyDescent="0.25">
      <c r="A12159" s="1">
        <v>1292.8500000002321</v>
      </c>
      <c r="B12159">
        <v>18.61798404822779</v>
      </c>
      <c r="D12159">
        <f t="shared" si="3217"/>
        <v>0.48416902305945175</v>
      </c>
      <c r="E12159">
        <f t="shared" si="3215"/>
        <v>0.52628406803407546</v>
      </c>
      <c r="G12159">
        <f t="shared" si="3230"/>
        <v>0.48416902305945175</v>
      </c>
      <c r="H12159" s="2">
        <f t="shared" si="3231"/>
        <v>0.52628406803407546</v>
      </c>
      <c r="L12159" s="20">
        <f t="shared" si="3218"/>
        <v>0.5263964234377525</v>
      </c>
      <c r="M12159">
        <f t="shared" si="3219"/>
        <v>1.7831533427093143E-3</v>
      </c>
      <c r="P12159" s="18">
        <f t="shared" si="3220"/>
        <v>0.52628681558872614</v>
      </c>
      <c r="Q12159">
        <f t="shared" si="3221"/>
        <v>7.5490565584946236E-12</v>
      </c>
      <c r="S12159" s="21">
        <f t="shared" si="3222"/>
        <v>18.618091014207181</v>
      </c>
      <c r="T12159">
        <f t="shared" si="3223"/>
        <v>1.1441720747141021E-8</v>
      </c>
      <c r="Z12159" s="15">
        <f t="shared" si="3224"/>
        <v>0.52662092925326864</v>
      </c>
      <c r="AA12159">
        <f t="shared" si="3225"/>
        <v>1.1347548099631919E-7</v>
      </c>
      <c r="AF12159" s="3">
        <f t="shared" si="3216"/>
        <v>0.52673384597403516</v>
      </c>
      <c r="AH12159">
        <f t="shared" si="3226"/>
        <v>1292.8500000002321</v>
      </c>
      <c r="AI12159">
        <f t="shared" si="3227"/>
        <v>18.61798404822779</v>
      </c>
      <c r="AJ12159" s="5">
        <f t="shared" si="3228"/>
        <v>18.631098506286602</v>
      </c>
      <c r="AK12159">
        <f t="shared" si="3229"/>
        <v>1.7198901017634064E-4</v>
      </c>
    </row>
    <row r="12160" spans="1:37" x14ac:dyDescent="0.25">
      <c r="A12160" s="1">
        <v>1292.950000000232</v>
      </c>
      <c r="B12160">
        <v>18.619809418245431</v>
      </c>
      <c r="D12160">
        <f t="shared" si="3217"/>
        <v>0.4842088494165348</v>
      </c>
      <c r="E12160">
        <f t="shared" si="3215"/>
        <v>0.52633095494063797</v>
      </c>
      <c r="G12160">
        <f t="shared" si="3230"/>
        <v>0.4842088494165348</v>
      </c>
      <c r="H12160" s="2">
        <f t="shared" si="3231"/>
        <v>0.52633095494063797</v>
      </c>
      <c r="L12160" s="20">
        <f t="shared" si="3218"/>
        <v>0.52644330930046834</v>
      </c>
      <c r="M12160">
        <f t="shared" si="3219"/>
        <v>1.7837496016875915E-3</v>
      </c>
      <c r="P12160" s="18">
        <f t="shared" si="3220"/>
        <v>0.52633370253420464</v>
      </c>
      <c r="Q12160">
        <f t="shared" si="3221"/>
        <v>7.5492704075812553E-12</v>
      </c>
      <c r="S12160" s="21">
        <f t="shared" si="3222"/>
        <v>18.619916385739877</v>
      </c>
      <c r="T12160">
        <f t="shared" si="3223"/>
        <v>1.1442044868066385E-8</v>
      </c>
      <c r="Z12160" s="15">
        <f t="shared" si="3224"/>
        <v>0.52666805041584586</v>
      </c>
      <c r="AA12160">
        <f t="shared" si="3225"/>
        <v>1.1363335940562814E-7</v>
      </c>
      <c r="AF12160" s="3">
        <f t="shared" si="3216"/>
        <v>0.52678096604149216</v>
      </c>
      <c r="AH12160">
        <f t="shared" si="3226"/>
        <v>1292.950000000232</v>
      </c>
      <c r="AI12160">
        <f t="shared" si="3227"/>
        <v>18.619809418245431</v>
      </c>
      <c r="AJ12160" s="5">
        <f t="shared" si="3228"/>
        <v>18.632932996204381</v>
      </c>
      <c r="AK12160">
        <f t="shared" si="3229"/>
        <v>1.722282984446448E-4</v>
      </c>
    </row>
    <row r="12161" spans="1:37" x14ac:dyDescent="0.25">
      <c r="A12161" s="1">
        <v>1293.0500000002321</v>
      </c>
      <c r="B12161">
        <v>18.621634735980539</v>
      </c>
      <c r="D12161">
        <f t="shared" si="3217"/>
        <v>0.48424867577361796</v>
      </c>
      <c r="E12161">
        <f t="shared" si="3215"/>
        <v>0.5263778405042584</v>
      </c>
      <c r="G12161">
        <f t="shared" si="3230"/>
        <v>0.48424867577361796</v>
      </c>
      <c r="H12161" s="2">
        <f t="shared" si="3231"/>
        <v>0.5263778405042584</v>
      </c>
      <c r="L12161" s="20">
        <f t="shared" si="3218"/>
        <v>0.52649019381827955</v>
      </c>
      <c r="M12161">
        <f t="shared" si="3219"/>
        <v>1.7843458467174703E-3</v>
      </c>
      <c r="P12161" s="18">
        <f t="shared" si="3220"/>
        <v>0.52638058813668498</v>
      </c>
      <c r="Q12161">
        <f t="shared" si="3221"/>
        <v>7.5494839515978287E-12</v>
      </c>
      <c r="S12161" s="21">
        <f t="shared" si="3222"/>
        <v>18.621741704987855</v>
      </c>
      <c r="T12161">
        <f t="shared" si="3223"/>
        <v>1.1442368526145311E-8</v>
      </c>
      <c r="Z12161" s="15">
        <f t="shared" si="3224"/>
        <v>0.52671517020955982</v>
      </c>
      <c r="AA12161">
        <f t="shared" si="3225"/>
        <v>1.137913300787467E-7</v>
      </c>
      <c r="AF12161" s="3">
        <f t="shared" si="3216"/>
        <v>0.52682808473808529</v>
      </c>
      <c r="AH12161">
        <f t="shared" si="3226"/>
        <v>1293.0500000002321</v>
      </c>
      <c r="AI12161">
        <f t="shared" si="3227"/>
        <v>18.621634735980539</v>
      </c>
      <c r="AJ12161" s="5">
        <f t="shared" si="3228"/>
        <v>18.634767432830486</v>
      </c>
      <c r="AK12161">
        <f t="shared" si="3229"/>
        <v>1.7246772655261371E-4</v>
      </c>
    </row>
    <row r="12162" spans="1:37" x14ac:dyDescent="0.25">
      <c r="A12162" s="1">
        <v>1293.150000000232</v>
      </c>
      <c r="B12162">
        <v>18.62346000142746</v>
      </c>
      <c r="D12162">
        <f t="shared" si="3217"/>
        <v>0.48428850213070107</v>
      </c>
      <c r="E12162">
        <f t="shared" ref="E12162:E12225" si="3232">(B12162-$B$2)/($B$25111-$B$2)</f>
        <v>0.5264247247247914</v>
      </c>
      <c r="G12162">
        <f t="shared" si="3230"/>
        <v>0.48428850213070107</v>
      </c>
      <c r="H12162" s="2">
        <f t="shared" si="3231"/>
        <v>0.5264247247247914</v>
      </c>
      <c r="L12162" s="20">
        <f t="shared" si="3218"/>
        <v>0.52653707699105112</v>
      </c>
      <c r="M12162">
        <f t="shared" si="3219"/>
        <v>1.7849420777306024E-3</v>
      </c>
      <c r="P12162" s="18">
        <f t="shared" si="3220"/>
        <v>0.52642747239602161</v>
      </c>
      <c r="Q12162">
        <f t="shared" si="3221"/>
        <v>7.5496971893110595E-12</v>
      </c>
      <c r="S12162" s="21">
        <f t="shared" si="3222"/>
        <v>18.623566971945451</v>
      </c>
      <c r="T12162">
        <f t="shared" si="3223"/>
        <v>1.1442691719077752E-8</v>
      </c>
      <c r="Z12162" s="15">
        <f t="shared" si="3224"/>
        <v>0.52676228863425312</v>
      </c>
      <c r="AA12162">
        <f t="shared" si="3225"/>
        <v>1.1394939297107579E-7</v>
      </c>
      <c r="AF12162" s="3">
        <f t="shared" ref="AF12162:AF12225" si="3233">$Y$6*LOG(((1+L12162)*$Y$2)^$Y$5+$Y$4)/LOG($Y$7)+$Y$3</f>
        <v>0.52687520206367044</v>
      </c>
      <c r="AH12162">
        <f t="shared" si="3226"/>
        <v>1293.150000000232</v>
      </c>
      <c r="AI12162">
        <f t="shared" si="3227"/>
        <v>18.62346000142746</v>
      </c>
      <c r="AJ12162" s="5">
        <f t="shared" si="3228"/>
        <v>18.63660181615878</v>
      </c>
      <c r="AK12162">
        <f t="shared" si="3229"/>
        <v>1.7270729443233441E-4</v>
      </c>
    </row>
    <row r="12163" spans="1:37" x14ac:dyDescent="0.25">
      <c r="A12163" s="1">
        <v>1293.2500000002319</v>
      </c>
      <c r="B12163">
        <v>18.625285214580529</v>
      </c>
      <c r="D12163">
        <f t="shared" ref="D12163:D12226" si="3234">(A12163-$A$2)/($A$25111-$A$2)</f>
        <v>0.48432832848778412</v>
      </c>
      <c r="E12163">
        <f t="shared" si="3232"/>
        <v>0.52647160760209166</v>
      </c>
      <c r="G12163">
        <f t="shared" si="3230"/>
        <v>0.48432832848778412</v>
      </c>
      <c r="H12163" s="2">
        <f t="shared" si="3231"/>
        <v>0.52647160760209166</v>
      </c>
      <c r="L12163" s="20">
        <f t="shared" ref="L12163:L12226" si="3235">$K$4*_xlfn.ERF.PRECISE($K$2*H12163+$K$3)+$K$5</f>
        <v>0.52658395881863385</v>
      </c>
      <c r="M12163">
        <f t="shared" ref="M12163:M12226" si="3236">(G12163-L12163)^2</f>
        <v>1.7855382946574273E-3</v>
      </c>
      <c r="P12163" s="18">
        <f t="shared" ref="P12163:P12226" si="3237">$O$4*TANH($O$2*H12163+$O$3)</f>
        <v>0.52647435531206965</v>
      </c>
      <c r="Q12163">
        <f t="shared" ref="Q12163:Q12226" si="3238">(H12163-P12163)^2</f>
        <v>7.5499101231482978E-12</v>
      </c>
      <c r="S12163" s="21">
        <f t="shared" ref="S12163:S12226" si="3239">( P12163-$J$2)*($B$25111-$B$2)/($I$2-$J$2)+$B$2</f>
        <v>18.625392186607023</v>
      </c>
      <c r="T12163">
        <f t="shared" ref="T12163:T12226" si="3240">(B12163-S12163)^2</f>
        <v>1.1443014452164382E-8</v>
      </c>
      <c r="Z12163" s="15">
        <f t="shared" ref="Z12163:Z12226" si="3241">$Y$6*LOG(((1+H12163)*$Y$2)^$Y$5+$Y$4,$Y$7)+$Y$3</f>
        <v>0.52680940568977008</v>
      </c>
      <c r="AA12163">
        <f t="shared" ref="AA12163:AA12226" si="3242">(H12163-Z12163)^2</f>
        <v>1.1410754803919775E-7</v>
      </c>
      <c r="AF12163" s="3">
        <f t="shared" si="3233"/>
        <v>0.52692231801808664</v>
      </c>
      <c r="AH12163">
        <f t="shared" ref="AH12163:AH12226" si="3243">( G12163-$J$2)*($A$25111-$A$2)/($I$2-$J$2)+$A$2</f>
        <v>1293.2500000002319</v>
      </c>
      <c r="AI12163">
        <f t="shared" ref="AI12163:AI12226" si="3244">( H12163-$J$2)*($B$25111-$B$2)/($I$2-$J$2)+$B$2</f>
        <v>18.625285214580529</v>
      </c>
      <c r="AJ12163" s="5">
        <f t="shared" ref="AJ12163:AJ12226" si="3245">( Z12163-$J$2)*($B$25111-$B$2)/($I$2-$J$2)+$B$2</f>
        <v>18.63843614618321</v>
      </c>
      <c r="AK12163">
        <f t="shared" ref="AK12163:AK12226" si="3246">(AI12163-AJ12163)^2</f>
        <v>1.7294700201838783E-4</v>
      </c>
    </row>
    <row r="12164" spans="1:37" x14ac:dyDescent="0.25">
      <c r="A12164" s="1">
        <v>1293.3500000002321</v>
      </c>
      <c r="B12164">
        <v>18.627110375434089</v>
      </c>
      <c r="D12164">
        <f t="shared" si="3234"/>
        <v>0.48436815484486728</v>
      </c>
      <c r="E12164">
        <f t="shared" si="3232"/>
        <v>0.52651848913601373</v>
      </c>
      <c r="G12164">
        <f t="shared" si="3230"/>
        <v>0.48436815484486728</v>
      </c>
      <c r="H12164" s="2">
        <f t="shared" si="3231"/>
        <v>0.52651848913601373</v>
      </c>
      <c r="L12164" s="20">
        <f t="shared" si="3235"/>
        <v>0.52663083930087495</v>
      </c>
      <c r="M12164">
        <f t="shared" si="3236"/>
        <v>1.7861344974280725E-3</v>
      </c>
      <c r="P12164" s="18">
        <f t="shared" si="3237"/>
        <v>0.52652123688468333</v>
      </c>
      <c r="Q12164">
        <f t="shared" si="3238"/>
        <v>7.5501227512661959E-12</v>
      </c>
      <c r="S12164" s="21">
        <f t="shared" si="3239"/>
        <v>18.627217348966898</v>
      </c>
      <c r="T12164">
        <f t="shared" si="3240"/>
        <v>1.1443336721585091E-8</v>
      </c>
      <c r="Z12164" s="15">
        <f t="shared" si="3241"/>
        <v>0.52685652137595373</v>
      </c>
      <c r="AA12164">
        <f t="shared" si="3242"/>
        <v>1.1426579523885402E-7</v>
      </c>
      <c r="AF12164" s="3">
        <f t="shared" si="3233"/>
        <v>0.52696943260116957</v>
      </c>
      <c r="AH12164">
        <f t="shared" si="3243"/>
        <v>1293.3500000002321</v>
      </c>
      <c r="AI12164">
        <f t="shared" si="3244"/>
        <v>18.627110375434089</v>
      </c>
      <c r="AJ12164" s="5">
        <f t="shared" si="3245"/>
        <v>18.640270422897661</v>
      </c>
      <c r="AK12164">
        <f t="shared" si="3246"/>
        <v>1.7318684924346256E-4</v>
      </c>
    </row>
    <row r="12165" spans="1:37" x14ac:dyDescent="0.25">
      <c r="A12165" s="1">
        <v>1293.450000000232</v>
      </c>
      <c r="B12165">
        <v>18.628935483982499</v>
      </c>
      <c r="D12165">
        <f t="shared" si="3234"/>
        <v>0.48440798120195039</v>
      </c>
      <c r="E12165">
        <f t="shared" si="3232"/>
        <v>0.52656536932641274</v>
      </c>
      <c r="G12165">
        <f t="shared" si="3230"/>
        <v>0.48440798120195039</v>
      </c>
      <c r="H12165" s="2">
        <f t="shared" si="3231"/>
        <v>0.52656536932641274</v>
      </c>
      <c r="L12165" s="20">
        <f t="shared" si="3235"/>
        <v>0.52667771843763944</v>
      </c>
      <c r="M12165">
        <f t="shared" si="3236"/>
        <v>1.7867306859741976E-3</v>
      </c>
      <c r="P12165" s="18">
        <f t="shared" si="3237"/>
        <v>0.52656811711371754</v>
      </c>
      <c r="Q12165">
        <f t="shared" si="3238"/>
        <v>7.5503350724314454E-12</v>
      </c>
      <c r="S12165" s="21">
        <f t="shared" si="3239"/>
        <v>18.629042459019427</v>
      </c>
      <c r="T12165">
        <f t="shared" si="3240"/>
        <v>1.1443658525799892E-8</v>
      </c>
      <c r="Z12165" s="15">
        <f t="shared" si="3241"/>
        <v>0.52690363569264842</v>
      </c>
      <c r="AA12165">
        <f t="shared" si="3242"/>
        <v>1.1442413452629417E-7</v>
      </c>
      <c r="AF12165" s="3">
        <f t="shared" si="3233"/>
        <v>0.52701654581277446</v>
      </c>
      <c r="AH12165">
        <f t="shared" si="3243"/>
        <v>1293.450000000232</v>
      </c>
      <c r="AI12165">
        <f t="shared" si="3244"/>
        <v>18.628935483982499</v>
      </c>
      <c r="AJ12165" s="5">
        <f t="shared" si="3245"/>
        <v>18.642104646296072</v>
      </c>
      <c r="AK12165">
        <f t="shared" si="3246"/>
        <v>1.7342683604124927E-4</v>
      </c>
    </row>
    <row r="12166" spans="1:37" x14ac:dyDescent="0.25">
      <c r="A12166" s="1">
        <v>1293.5500000002321</v>
      </c>
      <c r="B12166">
        <v>18.630760540220098</v>
      </c>
      <c r="D12166">
        <f t="shared" si="3234"/>
        <v>0.48444780755903355</v>
      </c>
      <c r="E12166">
        <f t="shared" si="3232"/>
        <v>0.52661224817314334</v>
      </c>
      <c r="G12166">
        <f t="shared" ref="G12166:G12229" si="3247">($I$2-$J$2)*D12166+$J$2</f>
        <v>0.48444780755903355</v>
      </c>
      <c r="H12166" s="2">
        <f t="shared" si="3231"/>
        <v>0.52661224817314334</v>
      </c>
      <c r="L12166" s="20">
        <f t="shared" si="3235"/>
        <v>0.52672459622878165</v>
      </c>
      <c r="M12166">
        <f t="shared" si="3236"/>
        <v>1.7873268602265414E-3</v>
      </c>
      <c r="P12166" s="18">
        <f t="shared" si="3237"/>
        <v>0.52661499599902739</v>
      </c>
      <c r="Q12166">
        <f t="shared" si="3238"/>
        <v>7.5505470890715352E-12</v>
      </c>
      <c r="S12166" s="21">
        <f t="shared" si="3239"/>
        <v>18.630867516758968</v>
      </c>
      <c r="T12166">
        <f t="shared" si="3240"/>
        <v>1.1443979868589543E-8</v>
      </c>
      <c r="Z12166" s="15">
        <f t="shared" si="3241"/>
        <v>0.52695074863969737</v>
      </c>
      <c r="AA12166">
        <f t="shared" si="3242"/>
        <v>1.1458256585730071E-7</v>
      </c>
      <c r="AF12166" s="3">
        <f t="shared" si="3233"/>
        <v>0.5270636576527441</v>
      </c>
      <c r="AH12166">
        <f t="shared" si="3243"/>
        <v>1293.5500000002321</v>
      </c>
      <c r="AI12166">
        <f t="shared" si="3244"/>
        <v>18.630760540220098</v>
      </c>
      <c r="AJ12166" s="5">
        <f t="shared" si="3245"/>
        <v>18.643938816372344</v>
      </c>
      <c r="AK12166">
        <f t="shared" si="3246"/>
        <v>1.7366696234485224E-4</v>
      </c>
    </row>
    <row r="12167" spans="1:37" x14ac:dyDescent="0.25">
      <c r="A12167" s="1">
        <v>1293.650000000232</v>
      </c>
      <c r="B12167">
        <v>18.632585544141239</v>
      </c>
      <c r="D12167">
        <f t="shared" si="3234"/>
        <v>0.4844876339161166</v>
      </c>
      <c r="E12167">
        <f t="shared" si="3232"/>
        <v>0.52665912567606044</v>
      </c>
      <c r="G12167">
        <f t="shared" si="3247"/>
        <v>0.4844876339161166</v>
      </c>
      <c r="H12167" s="2">
        <f t="shared" ref="H12167:H12230" si="3248">($I$2-$J$2)*E12167+$J$2</f>
        <v>0.52665912567606044</v>
      </c>
      <c r="L12167" s="20">
        <f t="shared" si="3235"/>
        <v>0.52677147267415236</v>
      </c>
      <c r="M12167">
        <f t="shared" si="3236"/>
        <v>1.7879230201155675E-3</v>
      </c>
      <c r="P12167" s="18">
        <f t="shared" si="3237"/>
        <v>0.52666187354046756</v>
      </c>
      <c r="Q12167">
        <f t="shared" si="3238"/>
        <v>7.5507587999532152E-12</v>
      </c>
      <c r="S12167" s="21">
        <f t="shared" si="3239"/>
        <v>18.632692522179866</v>
      </c>
      <c r="T12167">
        <f t="shared" si="3240"/>
        <v>1.1444300748414166E-8</v>
      </c>
      <c r="Z12167" s="15">
        <f t="shared" si="3241"/>
        <v>0.52699786021694539</v>
      </c>
      <c r="AA12167">
        <f t="shared" si="3242"/>
        <v>1.1474108918854134E-7</v>
      </c>
      <c r="AF12167" s="3">
        <f t="shared" si="3233"/>
        <v>0.52711076812091773</v>
      </c>
      <c r="AH12167">
        <f t="shared" si="3243"/>
        <v>1293.650000000232</v>
      </c>
      <c r="AI12167">
        <f t="shared" si="3244"/>
        <v>18.632585544141239</v>
      </c>
      <c r="AJ12167" s="5">
        <f t="shared" si="3245"/>
        <v>18.645772933120433</v>
      </c>
      <c r="AK12167">
        <f t="shared" si="3246"/>
        <v>1.7390722808856805E-4</v>
      </c>
    </row>
    <row r="12168" spans="1:37" x14ac:dyDescent="0.25">
      <c r="A12168" s="1">
        <v>1293.7500000002319</v>
      </c>
      <c r="B12168">
        <v>18.63441049574028</v>
      </c>
      <c r="D12168">
        <f t="shared" si="3234"/>
        <v>0.48452746027319971</v>
      </c>
      <c r="E12168">
        <f t="shared" si="3232"/>
        <v>0.52670600183501914</v>
      </c>
      <c r="G12168">
        <f t="shared" si="3247"/>
        <v>0.48452746027319971</v>
      </c>
      <c r="H12168" s="2">
        <f t="shared" si="3248"/>
        <v>0.52670600183501914</v>
      </c>
      <c r="L12168" s="20">
        <f t="shared" si="3235"/>
        <v>0.52681834777360592</v>
      </c>
      <c r="M12168">
        <f t="shared" si="3236"/>
        <v>1.7885191655720148E-3</v>
      </c>
      <c r="P12168" s="18">
        <f t="shared" si="3237"/>
        <v>0.52670874973789328</v>
      </c>
      <c r="Q12168">
        <f t="shared" si="3238"/>
        <v>7.5509702056736563E-12</v>
      </c>
      <c r="S12168" s="21">
        <f t="shared" si="3239"/>
        <v>18.634517475276478</v>
      </c>
      <c r="T12168">
        <f t="shared" si="3240"/>
        <v>1.1444621165254102E-8</v>
      </c>
      <c r="Z12168" s="15">
        <f t="shared" si="3241"/>
        <v>0.52704497042423615</v>
      </c>
      <c r="AA12168">
        <f t="shared" si="3242"/>
        <v>1.148997044757657E-7</v>
      </c>
      <c r="AF12168" s="3">
        <f t="shared" si="3233"/>
        <v>0.52715787721714014</v>
      </c>
      <c r="AH12168">
        <f t="shared" si="3243"/>
        <v>1293.7500000002319</v>
      </c>
      <c r="AI12168">
        <f t="shared" si="3244"/>
        <v>18.63441049574028</v>
      </c>
      <c r="AJ12168" s="5">
        <f t="shared" si="3245"/>
        <v>18.647606996534254</v>
      </c>
      <c r="AK12168">
        <f t="shared" si="3246"/>
        <v>1.7414763320535781E-4</v>
      </c>
    </row>
    <row r="12169" spans="1:37" x14ac:dyDescent="0.25">
      <c r="A12169" s="1">
        <v>1293.8500000002321</v>
      </c>
      <c r="B12169">
        <v>18.636235395011582</v>
      </c>
      <c r="D12169">
        <f t="shared" si="3234"/>
        <v>0.48456728663028287</v>
      </c>
      <c r="E12169">
        <f t="shared" si="3232"/>
        <v>0.52675287664987447</v>
      </c>
      <c r="G12169">
        <f t="shared" si="3247"/>
        <v>0.48456728663028287</v>
      </c>
      <c r="H12169" s="2">
        <f t="shared" si="3248"/>
        <v>0.52675287664987447</v>
      </c>
      <c r="L12169" s="20">
        <f t="shared" si="3235"/>
        <v>0.52686522152700377</v>
      </c>
      <c r="M12169">
        <f t="shared" si="3236"/>
        <v>1.7891152965272398E-3</v>
      </c>
      <c r="P12169" s="18">
        <f t="shared" si="3237"/>
        <v>0.52675562459115943</v>
      </c>
      <c r="Q12169">
        <f t="shared" si="3238"/>
        <v>7.5511813056097556E-12</v>
      </c>
      <c r="S12169" s="21">
        <f t="shared" si="3239"/>
        <v>18.636342376043164</v>
      </c>
      <c r="T12169">
        <f t="shared" si="3240"/>
        <v>1.144494111832957E-8</v>
      </c>
      <c r="Z12169" s="15">
        <f t="shared" si="3241"/>
        <v>0.52709207926141355</v>
      </c>
      <c r="AA12169">
        <f t="shared" si="3242"/>
        <v>1.1505841167493204E-7</v>
      </c>
      <c r="AF12169" s="3">
        <f t="shared" si="3233"/>
        <v>0.52720498494126034</v>
      </c>
      <c r="AH12169">
        <f t="shared" si="3243"/>
        <v>1293.8500000002321</v>
      </c>
      <c r="AI12169">
        <f t="shared" si="3244"/>
        <v>18.636235395011582</v>
      </c>
      <c r="AJ12169" s="5">
        <f t="shared" si="3245"/>
        <v>18.649441006607724</v>
      </c>
      <c r="AK12169">
        <f t="shared" si="3246"/>
        <v>1.7438817762815647E-4</v>
      </c>
    </row>
    <row r="12170" spans="1:37" x14ac:dyDescent="0.25">
      <c r="A12170" s="1">
        <v>1293.950000000232</v>
      </c>
      <c r="B12170">
        <v>18.638060241949489</v>
      </c>
      <c r="D12170">
        <f t="shared" si="3234"/>
        <v>0.48460711298736592</v>
      </c>
      <c r="E12170">
        <f t="shared" si="3232"/>
        <v>0.5267997501204813</v>
      </c>
      <c r="G12170">
        <f t="shared" si="3247"/>
        <v>0.48460711298736592</v>
      </c>
      <c r="H12170" s="2">
        <f t="shared" si="3248"/>
        <v>0.5267997501204813</v>
      </c>
      <c r="L12170" s="20">
        <f t="shared" si="3235"/>
        <v>0.52691209393418958</v>
      </c>
      <c r="M12170">
        <f t="shared" si="3236"/>
        <v>1.7897114129111135E-3</v>
      </c>
      <c r="P12170" s="18">
        <f t="shared" si="3237"/>
        <v>0.52680249810012092</v>
      </c>
      <c r="Q12170">
        <f t="shared" si="3238"/>
        <v>7.5513920997485627E-12</v>
      </c>
      <c r="S12170" s="21">
        <f t="shared" si="3239"/>
        <v>18.63816722447427</v>
      </c>
      <c r="T12170">
        <f t="shared" si="3240"/>
        <v>1.1445260608381094E-8</v>
      </c>
      <c r="Z12170" s="15">
        <f t="shared" si="3241"/>
        <v>0.5271391867283215</v>
      </c>
      <c r="AA12170">
        <f t="shared" si="3242"/>
        <v>1.1521721074205722E-7</v>
      </c>
      <c r="AF12170" s="3">
        <f t="shared" si="3233"/>
        <v>0.52725209129311201</v>
      </c>
      <c r="AH12170">
        <f t="shared" si="3243"/>
        <v>1293.950000000232</v>
      </c>
      <c r="AI12170">
        <f t="shared" si="3244"/>
        <v>18.638060241949489</v>
      </c>
      <c r="AJ12170" s="5">
        <f t="shared" si="3245"/>
        <v>18.651274963334775</v>
      </c>
      <c r="AK12170">
        <f t="shared" si="3246"/>
        <v>1.7462886129071781E-4</v>
      </c>
    </row>
    <row r="12171" spans="1:37" x14ac:dyDescent="0.25">
      <c r="A12171" s="1">
        <v>1294.0500000002321</v>
      </c>
      <c r="B12171">
        <v>18.639885036548382</v>
      </c>
      <c r="D12171">
        <f t="shared" si="3234"/>
        <v>0.48464693934444908</v>
      </c>
      <c r="E12171">
        <f t="shared" si="3232"/>
        <v>0.52684662224669532</v>
      </c>
      <c r="G12171">
        <f t="shared" si="3247"/>
        <v>0.48464693934444908</v>
      </c>
      <c r="H12171" s="2">
        <f t="shared" si="3248"/>
        <v>0.52684662224669532</v>
      </c>
      <c r="L12171" s="20">
        <f t="shared" si="3235"/>
        <v>0.52695896499503192</v>
      </c>
      <c r="M12171">
        <f t="shared" si="3236"/>
        <v>1.7903075146555802E-3</v>
      </c>
      <c r="P12171" s="18">
        <f t="shared" si="3237"/>
        <v>0.52684937026463352</v>
      </c>
      <c r="Q12171">
        <f t="shared" si="3238"/>
        <v>7.5516025886873343E-12</v>
      </c>
      <c r="S12171" s="21">
        <f t="shared" si="3239"/>
        <v>18.639992020564179</v>
      </c>
      <c r="T12171">
        <f t="shared" si="3240"/>
        <v>1.1445579636149266E-8</v>
      </c>
      <c r="Z12171" s="15">
        <f t="shared" si="3241"/>
        <v>0.52718629282480567</v>
      </c>
      <c r="AA12171">
        <f t="shared" si="3242"/>
        <v>1.153761016338204E-7</v>
      </c>
      <c r="AF12171" s="3">
        <f t="shared" si="3233"/>
        <v>0.5272991962725524</v>
      </c>
      <c r="AH12171">
        <f t="shared" si="3243"/>
        <v>1294.0500000002321</v>
      </c>
      <c r="AI12171">
        <f t="shared" si="3244"/>
        <v>18.639885036548382</v>
      </c>
      <c r="AJ12171" s="5">
        <f t="shared" si="3245"/>
        <v>18.653108866709392</v>
      </c>
      <c r="AK12171">
        <f t="shared" si="3246"/>
        <v>1.7486968412724151E-4</v>
      </c>
    </row>
    <row r="12172" spans="1:37" x14ac:dyDescent="0.25">
      <c r="A12172" s="1">
        <v>1294.150000000232</v>
      </c>
      <c r="B12172">
        <v>18.64170977880261</v>
      </c>
      <c r="D12172">
        <f t="shared" si="3234"/>
        <v>0.48468676570153213</v>
      </c>
      <c r="E12172">
        <f t="shared" si="3232"/>
        <v>0.52689349302837118</v>
      </c>
      <c r="G12172">
        <f t="shared" si="3247"/>
        <v>0.48468676570153213</v>
      </c>
      <c r="H12172" s="2">
        <f t="shared" si="3248"/>
        <v>0.52689349302837118</v>
      </c>
      <c r="L12172" s="20">
        <f t="shared" si="3235"/>
        <v>0.52700583470938511</v>
      </c>
      <c r="M12172">
        <f t="shared" si="3236"/>
        <v>1.7909036016914228E-3</v>
      </c>
      <c r="P12172" s="18">
        <f t="shared" si="3237"/>
        <v>0.52689624108455169</v>
      </c>
      <c r="Q12172">
        <f t="shared" si="3238"/>
        <v>7.5518127711928054E-12</v>
      </c>
      <c r="S12172" s="21">
        <f t="shared" si="3239"/>
        <v>18.641816764307229</v>
      </c>
      <c r="T12172">
        <f t="shared" si="3240"/>
        <v>1.1445898198573857E-8</v>
      </c>
      <c r="Z12172" s="15">
        <f t="shared" si="3241"/>
        <v>0.52723339755070953</v>
      </c>
      <c r="AA12172">
        <f t="shared" si="3242"/>
        <v>1.1553508430605591E-7</v>
      </c>
      <c r="AF12172" s="3">
        <f t="shared" si="3233"/>
        <v>0.52734629987942494</v>
      </c>
      <c r="AH12172">
        <f t="shared" si="3243"/>
        <v>1294.150000000232</v>
      </c>
      <c r="AI12172">
        <f t="shared" si="3244"/>
        <v>18.64170977880261</v>
      </c>
      <c r="AJ12172" s="5">
        <f t="shared" si="3245"/>
        <v>18.654942716725483</v>
      </c>
      <c r="AK12172">
        <f t="shared" si="3246"/>
        <v>1.7511064607058835E-4</v>
      </c>
    </row>
    <row r="12173" spans="1:37" x14ac:dyDescent="0.25">
      <c r="A12173" s="1">
        <v>1294.2500000002319</v>
      </c>
      <c r="B12173">
        <v>18.643534468706552</v>
      </c>
      <c r="D12173">
        <f t="shared" si="3234"/>
        <v>0.48472659205861524</v>
      </c>
      <c r="E12173">
        <f t="shared" si="3232"/>
        <v>0.52694036246536469</v>
      </c>
      <c r="G12173">
        <f t="shared" si="3247"/>
        <v>0.48472659205861524</v>
      </c>
      <c r="H12173" s="2">
        <f t="shared" si="3248"/>
        <v>0.52694036246536469</v>
      </c>
      <c r="L12173" s="20">
        <f t="shared" si="3235"/>
        <v>0.5270527030770964</v>
      </c>
      <c r="M12173">
        <f t="shared" si="3236"/>
        <v>1.7914996739487924E-3</v>
      </c>
      <c r="P12173" s="18">
        <f t="shared" si="3237"/>
        <v>0.52694311055973153</v>
      </c>
      <c r="Q12173">
        <f t="shared" si="3238"/>
        <v>7.552022649082657E-12</v>
      </c>
      <c r="S12173" s="21">
        <f t="shared" si="3239"/>
        <v>18.643641455697818</v>
      </c>
      <c r="T12173">
        <f t="shared" si="3240"/>
        <v>1.1446216300196386E-8</v>
      </c>
      <c r="Z12173" s="15">
        <f t="shared" si="3241"/>
        <v>0.52728050090587586</v>
      </c>
      <c r="AA12173">
        <f t="shared" si="3242"/>
        <v>1.1569415871337272E-7</v>
      </c>
      <c r="AF12173" s="3">
        <f t="shared" si="3233"/>
        <v>0.527393402113566</v>
      </c>
      <c r="AH12173">
        <f t="shared" si="3243"/>
        <v>1294.2500000002319</v>
      </c>
      <c r="AI12173">
        <f t="shared" si="3244"/>
        <v>18.643534468706552</v>
      </c>
      <c r="AJ12173" s="5">
        <f t="shared" si="3245"/>
        <v>18.656776513376926</v>
      </c>
      <c r="AK12173">
        <f t="shared" si="3246"/>
        <v>1.7535174705218159E-4</v>
      </c>
    </row>
    <row r="12174" spans="1:37" x14ac:dyDescent="0.25">
      <c r="A12174" s="1">
        <v>1294.3500000002321</v>
      </c>
      <c r="B12174">
        <v>18.645359106254581</v>
      </c>
      <c r="D12174">
        <f t="shared" si="3234"/>
        <v>0.4847664184156984</v>
      </c>
      <c r="E12174">
        <f t="shared" si="3232"/>
        <v>0.52698723055753127</v>
      </c>
      <c r="G12174">
        <f t="shared" si="3247"/>
        <v>0.4847664184156984</v>
      </c>
      <c r="H12174" s="2">
        <f t="shared" si="3248"/>
        <v>0.52698723055753127</v>
      </c>
      <c r="L12174" s="20">
        <f t="shared" si="3235"/>
        <v>0.52709957009802721</v>
      </c>
      <c r="M12174">
        <f t="shared" si="3236"/>
        <v>1.7920957313590593E-3</v>
      </c>
      <c r="P12174" s="18">
        <f t="shared" si="3237"/>
        <v>0.52698997869002817</v>
      </c>
      <c r="Q12174">
        <f t="shared" si="3238"/>
        <v>7.552232220513446E-12</v>
      </c>
      <c r="S12174" s="21">
        <f t="shared" si="3239"/>
        <v>18.645466094730303</v>
      </c>
      <c r="T12174">
        <f t="shared" si="3240"/>
        <v>1.1446533937196466E-8</v>
      </c>
      <c r="Z12174" s="15">
        <f t="shared" si="3241"/>
        <v>0.5273276028901519</v>
      </c>
      <c r="AA12174">
        <f t="shared" si="3242"/>
        <v>1.1585332481360942E-7</v>
      </c>
      <c r="AF12174" s="3">
        <f t="shared" si="3233"/>
        <v>0.52744050297482681</v>
      </c>
      <c r="AH12174">
        <f t="shared" si="3243"/>
        <v>1294.3500000002321</v>
      </c>
      <c r="AI12174">
        <f t="shared" si="3244"/>
        <v>18.645359106254581</v>
      </c>
      <c r="AJ12174" s="5">
        <f t="shared" si="3245"/>
        <v>18.658610256657777</v>
      </c>
      <c r="AK12174">
        <f t="shared" si="3246"/>
        <v>1.7559298700812209E-4</v>
      </c>
    </row>
    <row r="12175" spans="1:37" x14ac:dyDescent="0.25">
      <c r="A12175" s="1">
        <v>1294.450000000232</v>
      </c>
      <c r="B12175">
        <v>18.64718369144105</v>
      </c>
      <c r="D12175">
        <f t="shared" si="3234"/>
        <v>0.48480624477278145</v>
      </c>
      <c r="E12175">
        <f t="shared" si="3232"/>
        <v>0.52703409730472583</v>
      </c>
      <c r="G12175">
        <f t="shared" si="3247"/>
        <v>0.48480624477278145</v>
      </c>
      <c r="H12175" s="2">
        <f t="shared" si="3248"/>
        <v>0.52703409730472583</v>
      </c>
      <c r="L12175" s="20">
        <f t="shared" si="3235"/>
        <v>0.52714643577203191</v>
      </c>
      <c r="M12175">
        <f t="shared" si="3236"/>
        <v>1.7926917738530096E-3</v>
      </c>
      <c r="P12175" s="18">
        <f t="shared" si="3237"/>
        <v>0.52703684547529672</v>
      </c>
      <c r="Q12175">
        <f t="shared" si="3238"/>
        <v>7.5524414866927284E-12</v>
      </c>
      <c r="S12175" s="21">
        <f t="shared" si="3239"/>
        <v>18.647290681399042</v>
      </c>
      <c r="T12175">
        <f t="shared" si="3240"/>
        <v>1.1446851111074989E-8</v>
      </c>
      <c r="Z12175" s="15">
        <f t="shared" si="3241"/>
        <v>0.52737470350338023</v>
      </c>
      <c r="AA12175">
        <f t="shared" si="3242"/>
        <v>1.16012582561795E-7</v>
      </c>
      <c r="AF12175" s="3">
        <f t="shared" si="3233"/>
        <v>0.52748760246304904</v>
      </c>
      <c r="AH12175">
        <f t="shared" si="3243"/>
        <v>1294.450000000232</v>
      </c>
      <c r="AI12175">
        <f t="shared" si="3244"/>
        <v>18.64718369144105</v>
      </c>
      <c r="AJ12175" s="5">
        <f t="shared" si="3245"/>
        <v>18.660443946561909</v>
      </c>
      <c r="AK12175">
        <f t="shared" si="3246"/>
        <v>1.7583436587025375E-4</v>
      </c>
    </row>
    <row r="12176" spans="1:37" x14ac:dyDescent="0.25">
      <c r="A12176" s="1">
        <v>1294.5500000002321</v>
      </c>
      <c r="B12176">
        <v>18.64900822426036</v>
      </c>
      <c r="D12176">
        <f t="shared" si="3234"/>
        <v>0.48484607112986461</v>
      </c>
      <c r="E12176">
        <f t="shared" si="3232"/>
        <v>0.52708096270680449</v>
      </c>
      <c r="G12176">
        <f t="shared" si="3247"/>
        <v>0.48484607112986461</v>
      </c>
      <c r="H12176" s="2">
        <f t="shared" si="3248"/>
        <v>0.52708096270680449</v>
      </c>
      <c r="L12176" s="20">
        <f t="shared" si="3235"/>
        <v>0.52719330009895771</v>
      </c>
      <c r="M12176">
        <f t="shared" si="3236"/>
        <v>1.7932878013607978E-3</v>
      </c>
      <c r="P12176" s="18">
        <f t="shared" si="3237"/>
        <v>0.5270837109153933</v>
      </c>
      <c r="Q12176">
        <f t="shared" si="3238"/>
        <v>7.5526504476076943E-12</v>
      </c>
      <c r="S12176" s="21">
        <f t="shared" si="3239"/>
        <v>18.649115215698437</v>
      </c>
      <c r="T12176">
        <f t="shared" si="3240"/>
        <v>1.1447167821812525E-8</v>
      </c>
      <c r="Z12176" s="15">
        <f t="shared" si="3241"/>
        <v>0.52742180274540673</v>
      </c>
      <c r="AA12176">
        <f t="shared" si="3242"/>
        <v>1.1617193191437743E-7</v>
      </c>
      <c r="AF12176" s="3">
        <f t="shared" si="3233"/>
        <v>0.52753470057807061</v>
      </c>
      <c r="AH12176">
        <f t="shared" si="3243"/>
        <v>1294.5500000002321</v>
      </c>
      <c r="AI12176">
        <f t="shared" si="3244"/>
        <v>18.64900822426036</v>
      </c>
      <c r="AJ12176" s="5">
        <f t="shared" si="3245"/>
        <v>18.662277583083316</v>
      </c>
      <c r="AK12176">
        <f t="shared" si="3246"/>
        <v>1.7607588357237177E-4</v>
      </c>
    </row>
    <row r="12177" spans="1:37" x14ac:dyDescent="0.25">
      <c r="A12177" s="1">
        <v>1294.650000000232</v>
      </c>
      <c r="B12177">
        <v>18.650832704706868</v>
      </c>
      <c r="D12177">
        <f t="shared" si="3234"/>
        <v>0.48488589748694771</v>
      </c>
      <c r="E12177">
        <f t="shared" si="3232"/>
        <v>0.52712782676362246</v>
      </c>
      <c r="G12177">
        <f t="shared" si="3247"/>
        <v>0.48488589748694771</v>
      </c>
      <c r="H12177" s="2">
        <f t="shared" si="3248"/>
        <v>0.52712782676362246</v>
      </c>
      <c r="L12177" s="20">
        <f t="shared" si="3235"/>
        <v>0.52724016307868027</v>
      </c>
      <c r="M12177">
        <f t="shared" si="3236"/>
        <v>1.7938838138150202E-3</v>
      </c>
      <c r="P12177" s="18">
        <f t="shared" si="3237"/>
        <v>0.52713057501017291</v>
      </c>
      <c r="Q12177">
        <f t="shared" si="3238"/>
        <v>7.5528591020250885E-12</v>
      </c>
      <c r="S12177" s="21">
        <f t="shared" si="3239"/>
        <v>18.650939697622846</v>
      </c>
      <c r="T12177">
        <f t="shared" si="3240"/>
        <v>1.1447484069389671E-8</v>
      </c>
      <c r="Z12177" s="15">
        <f t="shared" si="3241"/>
        <v>0.52746890061607443</v>
      </c>
      <c r="AA12177">
        <f t="shared" si="3242"/>
        <v>1.1633137282642645E-7</v>
      </c>
      <c r="AF12177" s="3">
        <f t="shared" si="3233"/>
        <v>0.52758179731975585</v>
      </c>
      <c r="AH12177">
        <f t="shared" si="3243"/>
        <v>1294.650000000232</v>
      </c>
      <c r="AI12177">
        <f t="shared" si="3244"/>
        <v>18.650832704706868</v>
      </c>
      <c r="AJ12177" s="5">
        <f t="shared" si="3245"/>
        <v>18.664111166215889</v>
      </c>
      <c r="AK12177">
        <f t="shared" si="3246"/>
        <v>1.7631754004654961E-4</v>
      </c>
    </row>
    <row r="12178" spans="1:37" x14ac:dyDescent="0.25">
      <c r="A12178" s="1">
        <v>1294.7500000002319</v>
      </c>
      <c r="B12178">
        <v>18.652657132774969</v>
      </c>
      <c r="D12178">
        <f t="shared" si="3234"/>
        <v>0.48492572384403076</v>
      </c>
      <c r="E12178">
        <f t="shared" si="3232"/>
        <v>0.52717468947503565</v>
      </c>
      <c r="G12178">
        <f t="shared" si="3247"/>
        <v>0.48492572384403076</v>
      </c>
      <c r="H12178" s="2">
        <f t="shared" si="3248"/>
        <v>0.52717468947503565</v>
      </c>
      <c r="L12178" s="20">
        <f t="shared" si="3235"/>
        <v>0.52728702471103261</v>
      </c>
      <c r="M12178">
        <f t="shared" si="3236"/>
        <v>1.7944798111446517E-3</v>
      </c>
      <c r="P12178" s="18">
        <f t="shared" si="3237"/>
        <v>0.52717743775949177</v>
      </c>
      <c r="Q12178">
        <f t="shared" si="3238"/>
        <v>7.5530674517628164E-12</v>
      </c>
      <c r="S12178" s="21">
        <f t="shared" si="3239"/>
        <v>18.652764127166662</v>
      </c>
      <c r="T12178">
        <f t="shared" si="3240"/>
        <v>1.1447799853787052E-8</v>
      </c>
      <c r="Z12178" s="15">
        <f t="shared" si="3241"/>
        <v>0.52751599711522967</v>
      </c>
      <c r="AA12178">
        <f t="shared" si="3242"/>
        <v>1.1649090525481186E-7</v>
      </c>
      <c r="AF12178" s="3">
        <f t="shared" si="3233"/>
        <v>0.52762889268792645</v>
      </c>
      <c r="AH12178">
        <f t="shared" si="3243"/>
        <v>1294.7500000002319</v>
      </c>
      <c r="AI12178">
        <f t="shared" si="3244"/>
        <v>18.652657132774969</v>
      </c>
      <c r="AJ12178" s="5">
        <f t="shared" si="3245"/>
        <v>18.665944695953648</v>
      </c>
      <c r="AK12178">
        <f t="shared" si="3246"/>
        <v>1.7655933522738203E-4</v>
      </c>
    </row>
    <row r="12179" spans="1:37" x14ac:dyDescent="0.25">
      <c r="A12179" s="1">
        <v>1294.8500000002321</v>
      </c>
      <c r="B12179">
        <v>18.654481508459039</v>
      </c>
      <c r="D12179">
        <f t="shared" si="3234"/>
        <v>0.48496555020111393</v>
      </c>
      <c r="E12179">
        <f t="shared" si="3232"/>
        <v>0.52722155084089972</v>
      </c>
      <c r="G12179">
        <f t="shared" si="3247"/>
        <v>0.48496555020111393</v>
      </c>
      <c r="H12179" s="2">
        <f t="shared" si="3248"/>
        <v>0.52722155084089972</v>
      </c>
      <c r="L12179" s="20">
        <f t="shared" si="3235"/>
        <v>0.52733388499588685</v>
      </c>
      <c r="M12179">
        <f t="shared" si="3236"/>
        <v>1.7950757932819659E-3</v>
      </c>
      <c r="P12179" s="18">
        <f t="shared" si="3237"/>
        <v>0.52722429916320523</v>
      </c>
      <c r="Q12179">
        <f t="shared" si="3238"/>
        <v>7.5532754949773994E-12</v>
      </c>
      <c r="S12179" s="21">
        <f t="shared" si="3239"/>
        <v>18.654588504324263</v>
      </c>
      <c r="T12179">
        <f t="shared" si="3240"/>
        <v>1.1448115174985322E-8</v>
      </c>
      <c r="Z12179" s="15">
        <f t="shared" si="3241"/>
        <v>0.52756309224271636</v>
      </c>
      <c r="AA12179">
        <f t="shared" si="3242"/>
        <v>1.16650529154873E-7</v>
      </c>
      <c r="AF12179" s="3">
        <f t="shared" si="3233"/>
        <v>0.52767598668244386</v>
      </c>
      <c r="AH12179">
        <f t="shared" si="3243"/>
        <v>1294.8500000002321</v>
      </c>
      <c r="AI12179">
        <f t="shared" si="3244"/>
        <v>18.654481508459039</v>
      </c>
      <c r="AJ12179" s="5">
        <f t="shared" si="3245"/>
        <v>18.667778172290515</v>
      </c>
      <c r="AK12179">
        <f t="shared" si="3246"/>
        <v>1.7680126904726982E-4</v>
      </c>
    </row>
    <row r="12180" spans="1:37" x14ac:dyDescent="0.25">
      <c r="A12180" s="1">
        <v>1294.950000000232</v>
      </c>
      <c r="B12180">
        <v>18.65630583175346</v>
      </c>
      <c r="D12180">
        <f t="shared" si="3234"/>
        <v>0.48500537655819703</v>
      </c>
      <c r="E12180">
        <f t="shared" si="3232"/>
        <v>0.52726841086107024</v>
      </c>
      <c r="G12180">
        <f t="shared" si="3247"/>
        <v>0.48500537655819703</v>
      </c>
      <c r="H12180" s="2">
        <f t="shared" si="3248"/>
        <v>0.52726841086107024</v>
      </c>
      <c r="L12180" s="20">
        <f t="shared" si="3235"/>
        <v>0.52738074393309731</v>
      </c>
      <c r="M12180">
        <f t="shared" si="3236"/>
        <v>1.7956717601577627E-3</v>
      </c>
      <c r="P12180" s="18">
        <f t="shared" si="3237"/>
        <v>0.52727115922116918</v>
      </c>
      <c r="Q12180">
        <f t="shared" si="3238"/>
        <v>7.5534832334868336E-12</v>
      </c>
      <c r="S12180" s="21">
        <f t="shared" si="3239"/>
        <v>18.656412829090034</v>
      </c>
      <c r="T12180">
        <f t="shared" si="3240"/>
        <v>1.1448430033725425E-8</v>
      </c>
      <c r="Z12180" s="15">
        <f t="shared" si="3241"/>
        <v>0.5276101859983795</v>
      </c>
      <c r="AA12180">
        <f t="shared" si="3242"/>
        <v>1.1681024448276604E-7</v>
      </c>
      <c r="AF12180" s="3">
        <f t="shared" si="3233"/>
        <v>0.52772307930315132</v>
      </c>
      <c r="AH12180">
        <f t="shared" si="3243"/>
        <v>1294.950000000232</v>
      </c>
      <c r="AI12180">
        <f t="shared" si="3244"/>
        <v>18.65630583175346</v>
      </c>
      <c r="AJ12180" s="5">
        <f t="shared" si="3245"/>
        <v>18.669611595220452</v>
      </c>
      <c r="AK12180">
        <f t="shared" si="3246"/>
        <v>1.7704334143953229E-4</v>
      </c>
    </row>
    <row r="12181" spans="1:37" x14ac:dyDescent="0.25">
      <c r="A12181" s="1">
        <v>1295.0500000002321</v>
      </c>
      <c r="B12181">
        <v>18.658130102652631</v>
      </c>
      <c r="D12181">
        <f t="shared" si="3234"/>
        <v>0.48504520291528019</v>
      </c>
      <c r="E12181">
        <f t="shared" si="3232"/>
        <v>0.52731526953540331</v>
      </c>
      <c r="G12181">
        <f t="shared" si="3247"/>
        <v>0.48504520291528019</v>
      </c>
      <c r="H12181" s="2">
        <f t="shared" si="3248"/>
        <v>0.52731526953540331</v>
      </c>
      <c r="L12181" s="20">
        <f t="shared" si="3235"/>
        <v>0.52742760152251122</v>
      </c>
      <c r="M12181">
        <f t="shared" si="3236"/>
        <v>1.7962677117022189E-3</v>
      </c>
      <c r="P12181" s="18">
        <f t="shared" si="3237"/>
        <v>0.5273180179332394</v>
      </c>
      <c r="Q12181">
        <f t="shared" si="3238"/>
        <v>7.5536906654476273E-12</v>
      </c>
      <c r="S12181" s="21">
        <f t="shared" si="3239"/>
        <v>18.658237101458358</v>
      </c>
      <c r="T12181">
        <f t="shared" si="3240"/>
        <v>1.1448744426947017E-8</v>
      </c>
      <c r="Z12181" s="15">
        <f t="shared" si="3241"/>
        <v>0.52765727838206389</v>
      </c>
      <c r="AA12181">
        <f t="shared" si="3242"/>
        <v>1.1697005119409994E-7</v>
      </c>
      <c r="AF12181" s="3">
        <f t="shared" si="3233"/>
        <v>0.52777017054988473</v>
      </c>
      <c r="AH12181">
        <f t="shared" si="3243"/>
        <v>1295.0500000002321</v>
      </c>
      <c r="AI12181">
        <f t="shared" si="3244"/>
        <v>18.658130102652631</v>
      </c>
      <c r="AJ12181" s="5">
        <f t="shared" si="3245"/>
        <v>18.671444964737422</v>
      </c>
      <c r="AK12181">
        <f t="shared" si="3246"/>
        <v>1.7728555233699136E-4</v>
      </c>
    </row>
    <row r="12182" spans="1:37" x14ac:dyDescent="0.25">
      <c r="A12182" s="1">
        <v>1295.150000000232</v>
      </c>
      <c r="B12182">
        <v>18.659954321150941</v>
      </c>
      <c r="D12182">
        <f t="shared" si="3234"/>
        <v>0.48508502927236324</v>
      </c>
      <c r="E12182">
        <f t="shared" si="3232"/>
        <v>0.52736212686375494</v>
      </c>
      <c r="G12182">
        <f t="shared" si="3247"/>
        <v>0.48508502927236324</v>
      </c>
      <c r="H12182" s="2">
        <f t="shared" si="3248"/>
        <v>0.52736212686375494</v>
      </c>
      <c r="L12182" s="20">
        <f t="shared" si="3235"/>
        <v>0.52747445776399005</v>
      </c>
      <c r="M12182">
        <f t="shared" si="3236"/>
        <v>1.7968636478467421E-3</v>
      </c>
      <c r="P12182" s="18">
        <f t="shared" si="3237"/>
        <v>0.52736487529927212</v>
      </c>
      <c r="Q12182">
        <f t="shared" si="3238"/>
        <v>7.5538977920675854E-12</v>
      </c>
      <c r="S12182" s="21">
        <f t="shared" si="3239"/>
        <v>18.660061321423644</v>
      </c>
      <c r="T12182">
        <f t="shared" si="3240"/>
        <v>1.1449058358432153E-8</v>
      </c>
      <c r="Z12182" s="15">
        <f t="shared" si="3241"/>
        <v>0.52770436939361653</v>
      </c>
      <c r="AA12182">
        <f t="shared" si="3242"/>
        <v>1.1712994924606245E-7</v>
      </c>
      <c r="AF12182" s="3">
        <f t="shared" si="3233"/>
        <v>0.52781726042249644</v>
      </c>
      <c r="AH12182">
        <f t="shared" si="3243"/>
        <v>1295.150000000232</v>
      </c>
      <c r="AI12182">
        <f t="shared" si="3244"/>
        <v>18.659954321150941</v>
      </c>
      <c r="AJ12182" s="5">
        <f t="shared" si="3245"/>
        <v>18.673278280835468</v>
      </c>
      <c r="AK12182">
        <f t="shared" si="3246"/>
        <v>1.7752790167490493E-4</v>
      </c>
    </row>
    <row r="12183" spans="1:37" x14ac:dyDescent="0.25">
      <c r="A12183" s="1">
        <v>1295.2500000002319</v>
      </c>
      <c r="B12183">
        <v>18.661778487242771</v>
      </c>
      <c r="D12183">
        <f t="shared" si="3234"/>
        <v>0.48512485562944629</v>
      </c>
      <c r="E12183">
        <f t="shared" si="3232"/>
        <v>0.52740898284598081</v>
      </c>
      <c r="G12183">
        <f t="shared" si="3247"/>
        <v>0.48512485562944629</v>
      </c>
      <c r="H12183" s="2">
        <f t="shared" si="3248"/>
        <v>0.52740898284598081</v>
      </c>
      <c r="L12183" s="20">
        <f t="shared" si="3235"/>
        <v>0.52752131265739166</v>
      </c>
      <c r="M12183">
        <f t="shared" si="3236"/>
        <v>1.7974595685224181E-3</v>
      </c>
      <c r="P12183" s="18">
        <f t="shared" si="3237"/>
        <v>0.52741173131912278</v>
      </c>
      <c r="Q12183">
        <f t="shared" si="3238"/>
        <v>7.5541046121134673E-12</v>
      </c>
      <c r="S12183" s="21">
        <f t="shared" si="3239"/>
        <v>18.661885488980261</v>
      </c>
      <c r="T12183">
        <f t="shared" si="3240"/>
        <v>1.144937182588079E-8</v>
      </c>
      <c r="Z12183" s="15">
        <f t="shared" si="3241"/>
        <v>0.52775145903287957</v>
      </c>
      <c r="AA12183">
        <f t="shared" si="3242"/>
        <v>1.1728993859271076E-7</v>
      </c>
      <c r="AF12183" s="3">
        <f t="shared" si="3233"/>
        <v>0.52786434892083234</v>
      </c>
      <c r="AH12183">
        <f t="shared" si="3243"/>
        <v>1295.2500000002319</v>
      </c>
      <c r="AI12183">
        <f t="shared" si="3244"/>
        <v>18.661778487242771</v>
      </c>
      <c r="AJ12183" s="5">
        <f t="shared" si="3245"/>
        <v>18.675111543508443</v>
      </c>
      <c r="AK12183">
        <f t="shared" si="3246"/>
        <v>1.777703893835856E-4</v>
      </c>
    </row>
    <row r="12184" spans="1:37" x14ac:dyDescent="0.25">
      <c r="A12184" s="1">
        <v>1295.3500000002321</v>
      </c>
      <c r="B12184">
        <v>18.66360260092253</v>
      </c>
      <c r="D12184">
        <f t="shared" si="3234"/>
        <v>0.48516468198652946</v>
      </c>
      <c r="E12184">
        <f t="shared" si="3232"/>
        <v>0.52745583748193714</v>
      </c>
      <c r="G12184">
        <f t="shared" si="3247"/>
        <v>0.48516468198652946</v>
      </c>
      <c r="H12184" s="2">
        <f t="shared" si="3248"/>
        <v>0.52745583748193714</v>
      </c>
      <c r="L12184" s="20">
        <f t="shared" si="3235"/>
        <v>0.5275681662025633</v>
      </c>
      <c r="M12184">
        <f t="shared" si="3236"/>
        <v>1.7980554736594318E-3</v>
      </c>
      <c r="P12184" s="18">
        <f t="shared" si="3237"/>
        <v>0.52745858599264817</v>
      </c>
      <c r="Q12184">
        <f t="shared" si="3238"/>
        <v>7.5543111286240243E-12</v>
      </c>
      <c r="S12184" s="21">
        <f t="shared" si="3239"/>
        <v>18.663709604122634</v>
      </c>
      <c r="T12184">
        <f t="shared" si="3240"/>
        <v>1.1449684832314905E-8</v>
      </c>
      <c r="Z12184" s="15">
        <f t="shared" si="3241"/>
        <v>0.52779854729969888</v>
      </c>
      <c r="AA12184">
        <f t="shared" si="3242"/>
        <v>1.1745001919028764E-7</v>
      </c>
      <c r="AF12184" s="3">
        <f t="shared" si="3233"/>
        <v>0.52791143604472723</v>
      </c>
      <c r="AH12184">
        <f t="shared" si="3243"/>
        <v>1295.3500000002321</v>
      </c>
      <c r="AI12184">
        <f t="shared" si="3244"/>
        <v>18.66360260092253</v>
      </c>
      <c r="AJ12184" s="5">
        <f t="shared" si="3245"/>
        <v>18.676944752750348</v>
      </c>
      <c r="AK12184">
        <f t="shared" si="3246"/>
        <v>1.7801301539653697E-4</v>
      </c>
    </row>
    <row r="12185" spans="1:37" x14ac:dyDescent="0.25">
      <c r="A12185" s="1">
        <v>1295.450000000232</v>
      </c>
      <c r="B12185">
        <v>18.665426662184611</v>
      </c>
      <c r="D12185">
        <f t="shared" si="3234"/>
        <v>0.48520450834361256</v>
      </c>
      <c r="E12185">
        <f t="shared" si="3232"/>
        <v>0.52750269077148004</v>
      </c>
      <c r="G12185">
        <f t="shared" si="3247"/>
        <v>0.48520450834361256</v>
      </c>
      <c r="H12185" s="2">
        <f t="shared" si="3248"/>
        <v>0.52750269077148004</v>
      </c>
      <c r="L12185" s="20">
        <f t="shared" si="3235"/>
        <v>0.52761501839937708</v>
      </c>
      <c r="M12185">
        <f t="shared" si="3236"/>
        <v>1.7986513631901033E-3</v>
      </c>
      <c r="P12185" s="18">
        <f t="shared" si="3237"/>
        <v>0.5275054393197034</v>
      </c>
      <c r="Q12185">
        <f t="shared" si="3238"/>
        <v>7.5545173360939914E-12</v>
      </c>
      <c r="S12185" s="21">
        <f t="shared" si="3239"/>
        <v>18.665533666845118</v>
      </c>
      <c r="T12185">
        <f t="shared" si="3240"/>
        <v>1.1449997370112279E-8</v>
      </c>
      <c r="Z12185" s="15">
        <f t="shared" si="3241"/>
        <v>0.52784563419392083</v>
      </c>
      <c r="AA12185">
        <f t="shared" si="3242"/>
        <v>1.1761019099540147E-7</v>
      </c>
      <c r="AF12185" s="3">
        <f t="shared" si="3233"/>
        <v>0.52795852179404479</v>
      </c>
      <c r="AH12185">
        <f t="shared" si="3243"/>
        <v>1295.450000000232</v>
      </c>
      <c r="AI12185">
        <f t="shared" si="3244"/>
        <v>18.665426662184611</v>
      </c>
      <c r="AJ12185" s="5">
        <f t="shared" si="3245"/>
        <v>18.678777908555201</v>
      </c>
      <c r="AK12185">
        <f t="shared" si="3246"/>
        <v>1.7825577964818783E-4</v>
      </c>
    </row>
    <row r="12186" spans="1:37" x14ac:dyDescent="0.25">
      <c r="A12186" s="1">
        <v>1295.550000000233</v>
      </c>
      <c r="B12186">
        <v>18.667250671023421</v>
      </c>
      <c r="D12186">
        <f t="shared" si="3234"/>
        <v>0.48524433470069606</v>
      </c>
      <c r="E12186">
        <f t="shared" si="3232"/>
        <v>0.52754954271446575</v>
      </c>
      <c r="G12186">
        <f t="shared" si="3247"/>
        <v>0.48524433470069606</v>
      </c>
      <c r="H12186" s="2">
        <f t="shared" si="3248"/>
        <v>0.52754954271446575</v>
      </c>
      <c r="L12186" s="20">
        <f t="shared" si="3235"/>
        <v>0.52766186924767666</v>
      </c>
      <c r="M12186">
        <f t="shared" si="3236"/>
        <v>1.7992472370442932E-3</v>
      </c>
      <c r="P12186" s="18">
        <f t="shared" si="3237"/>
        <v>0.5275522913001458</v>
      </c>
      <c r="Q12186">
        <f t="shared" si="3238"/>
        <v>7.5547232406136845E-12</v>
      </c>
      <c r="S12186" s="21">
        <f t="shared" si="3239"/>
        <v>18.667357677142167</v>
      </c>
      <c r="T12186">
        <f t="shared" si="3240"/>
        <v>1.1450309449137765E-8</v>
      </c>
      <c r="Z12186" s="15">
        <f t="shared" si="3241"/>
        <v>0.52789271971538998</v>
      </c>
      <c r="AA12186">
        <f t="shared" si="3242"/>
        <v>1.17770453963351E-7</v>
      </c>
      <c r="AF12186" s="3">
        <f t="shared" si="3233"/>
        <v>0.52800560616861714</v>
      </c>
      <c r="AH12186">
        <f t="shared" si="3243"/>
        <v>1295.550000000233</v>
      </c>
      <c r="AI12186">
        <f t="shared" si="3244"/>
        <v>18.667250671023417</v>
      </c>
      <c r="AJ12186" s="5">
        <f t="shared" si="3245"/>
        <v>18.680611010916948</v>
      </c>
      <c r="AK12186">
        <f t="shared" si="3246"/>
        <v>1.7849868207066771E-4</v>
      </c>
    </row>
    <row r="12187" spans="1:37" x14ac:dyDescent="0.25">
      <c r="A12187" s="1">
        <v>1295.650000000232</v>
      </c>
      <c r="B12187">
        <v>18.66907462743335</v>
      </c>
      <c r="D12187">
        <f t="shared" si="3234"/>
        <v>0.48528416105777877</v>
      </c>
      <c r="E12187">
        <f t="shared" si="3232"/>
        <v>0.52759639331075037</v>
      </c>
      <c r="G12187">
        <f t="shared" si="3247"/>
        <v>0.48528416105777877</v>
      </c>
      <c r="H12187" s="2">
        <f t="shared" si="3248"/>
        <v>0.52759639331075037</v>
      </c>
      <c r="L12187" s="20">
        <f t="shared" si="3235"/>
        <v>0.52770871874732705</v>
      </c>
      <c r="M12187">
        <f t="shared" si="3236"/>
        <v>1.7998430951538102E-3</v>
      </c>
      <c r="P12187" s="18">
        <f t="shared" si="3237"/>
        <v>0.52759914193383084</v>
      </c>
      <c r="Q12187">
        <f t="shared" si="3238"/>
        <v>7.5549288385087029E-12</v>
      </c>
      <c r="S12187" s="21">
        <f t="shared" si="3239"/>
        <v>18.669181635008147</v>
      </c>
      <c r="T12187">
        <f t="shared" si="3240"/>
        <v>1.145062106405009E-8</v>
      </c>
      <c r="Z12187" s="15">
        <f t="shared" si="3241"/>
        <v>0.52793980386395223</v>
      </c>
      <c r="AA12187">
        <f t="shared" si="3242"/>
        <v>1.1793080805040864E-7</v>
      </c>
      <c r="AF12187" s="3">
        <f t="shared" si="3233"/>
        <v>0.52805268916829751</v>
      </c>
      <c r="AH12187">
        <f t="shared" si="3243"/>
        <v>1295.650000000232</v>
      </c>
      <c r="AI12187">
        <f t="shared" si="3244"/>
        <v>18.66907462743335</v>
      </c>
      <c r="AJ12187" s="5">
        <f t="shared" si="3245"/>
        <v>18.682444059829592</v>
      </c>
      <c r="AK12187">
        <f t="shared" si="3246"/>
        <v>1.7874172259769395E-4</v>
      </c>
    </row>
    <row r="12188" spans="1:37" x14ac:dyDescent="0.25">
      <c r="A12188" s="1">
        <v>1295.7500000002319</v>
      </c>
      <c r="B12188">
        <v>18.67089853140881</v>
      </c>
      <c r="D12188">
        <f t="shared" si="3234"/>
        <v>0.48532398741486188</v>
      </c>
      <c r="E12188">
        <f t="shared" si="3232"/>
        <v>0.52764324256019013</v>
      </c>
      <c r="G12188">
        <f t="shared" si="3247"/>
        <v>0.48532398741486188</v>
      </c>
      <c r="H12188" s="2">
        <f t="shared" si="3248"/>
        <v>0.52764324256019013</v>
      </c>
      <c r="L12188" s="20">
        <f t="shared" si="3235"/>
        <v>0.52775556689817194</v>
      </c>
      <c r="M12188">
        <f t="shared" si="3236"/>
        <v>1.8004389374484588E-3</v>
      </c>
      <c r="P12188" s="18">
        <f t="shared" si="3237"/>
        <v>0.52764599122061473</v>
      </c>
      <c r="Q12188">
        <f t="shared" si="3238"/>
        <v>7.5551341297664157E-12</v>
      </c>
      <c r="S12188" s="21">
        <f t="shared" si="3239"/>
        <v>18.671005540437463</v>
      </c>
      <c r="T12188">
        <f t="shared" si="3240"/>
        <v>1.1450932213309446E-8</v>
      </c>
      <c r="Z12188" s="15">
        <f t="shared" si="3241"/>
        <v>0.52798688663945148</v>
      </c>
      <c r="AA12188">
        <f t="shared" si="3242"/>
        <v>1.1809125321138206E-7</v>
      </c>
      <c r="AF12188" s="3">
        <f t="shared" si="3233"/>
        <v>0.52809977079291914</v>
      </c>
      <c r="AH12188">
        <f t="shared" si="3243"/>
        <v>1295.7500000002319</v>
      </c>
      <c r="AI12188">
        <f t="shared" si="3244"/>
        <v>18.67089853140881</v>
      </c>
      <c r="AJ12188" s="5">
        <f t="shared" si="3245"/>
        <v>18.684277055287058</v>
      </c>
      <c r="AK12188">
        <f t="shared" si="3246"/>
        <v>1.7898490116086986E-4</v>
      </c>
    </row>
    <row r="12189" spans="1:37" x14ac:dyDescent="0.25">
      <c r="A12189" s="1">
        <v>1295.850000000233</v>
      </c>
      <c r="B12189">
        <v>18.672722382944229</v>
      </c>
      <c r="D12189">
        <f t="shared" si="3234"/>
        <v>0.48536381377194537</v>
      </c>
      <c r="E12189">
        <f t="shared" si="3232"/>
        <v>0.52769009046264204</v>
      </c>
      <c r="G12189">
        <f t="shared" si="3247"/>
        <v>0.48536381377194537</v>
      </c>
      <c r="H12189" s="2">
        <f t="shared" si="3248"/>
        <v>0.52769009046264204</v>
      </c>
      <c r="L12189" s="20">
        <f t="shared" si="3235"/>
        <v>0.52780241370007985</v>
      </c>
      <c r="M12189">
        <f t="shared" si="3236"/>
        <v>1.8010347638602558E-3</v>
      </c>
      <c r="P12189" s="18">
        <f t="shared" si="3237"/>
        <v>0.5276928391603547</v>
      </c>
      <c r="Q12189">
        <f t="shared" si="3238"/>
        <v>7.5553391155948751E-12</v>
      </c>
      <c r="S12189" s="21">
        <f t="shared" si="3239"/>
        <v>18.672829393424557</v>
      </c>
      <c r="T12189">
        <f t="shared" si="3240"/>
        <v>1.14512428999381E-8</v>
      </c>
      <c r="Z12189" s="15">
        <f t="shared" si="3241"/>
        <v>0.52803396804173564</v>
      </c>
      <c r="AA12189">
        <f t="shared" si="3242"/>
        <v>1.1825178940327433E-7</v>
      </c>
      <c r="AF12189" s="3">
        <f t="shared" si="3233"/>
        <v>0.52814685104234038</v>
      </c>
      <c r="AH12189">
        <f t="shared" si="3243"/>
        <v>1295.850000000233</v>
      </c>
      <c r="AI12189">
        <f t="shared" si="3244"/>
        <v>18.672722382944229</v>
      </c>
      <c r="AJ12189" s="5">
        <f t="shared" si="3245"/>
        <v>18.686109997283424</v>
      </c>
      <c r="AK12189">
        <f t="shared" si="3246"/>
        <v>1.7922821769500465E-4</v>
      </c>
    </row>
    <row r="12190" spans="1:37" x14ac:dyDescent="0.25">
      <c r="A12190" s="1">
        <v>1295.9500000002331</v>
      </c>
      <c r="B12190">
        <v>18.674546182033989</v>
      </c>
      <c r="D12190">
        <f t="shared" si="3234"/>
        <v>0.48540364012902854</v>
      </c>
      <c r="E12190">
        <f t="shared" si="3232"/>
        <v>0.52773693701796176</v>
      </c>
      <c r="G12190">
        <f t="shared" si="3247"/>
        <v>0.48540364012902854</v>
      </c>
      <c r="H12190" s="2">
        <f t="shared" si="3248"/>
        <v>0.52773693701796176</v>
      </c>
      <c r="L12190" s="20">
        <f t="shared" si="3235"/>
        <v>0.5278492591529016</v>
      </c>
      <c r="M12190">
        <f t="shared" si="3236"/>
        <v>1.8016305743197747E-3</v>
      </c>
      <c r="P12190" s="18">
        <f t="shared" si="3237"/>
        <v>0.52773968575290642</v>
      </c>
      <c r="Q12190">
        <f t="shared" si="3238"/>
        <v>7.5555437959815409E-12</v>
      </c>
      <c r="S12190" s="21">
        <f t="shared" si="3239"/>
        <v>18.67465319396381</v>
      </c>
      <c r="T12190">
        <f t="shared" si="3240"/>
        <v>1.1451553123917053E-8</v>
      </c>
      <c r="Z12190" s="15">
        <f t="shared" si="3241"/>
        <v>0.52808104807064793</v>
      </c>
      <c r="AA12190">
        <f t="shared" si="3242"/>
        <v>1.184124165807834E-7</v>
      </c>
      <c r="AF12190" s="3">
        <f t="shared" si="3233"/>
        <v>0.5281939299163998</v>
      </c>
      <c r="AH12190">
        <f t="shared" si="3243"/>
        <v>1295.9500000002331</v>
      </c>
      <c r="AI12190">
        <f t="shared" si="3244"/>
        <v>18.674546182033993</v>
      </c>
      <c r="AJ12190" s="5">
        <f t="shared" si="3245"/>
        <v>18.687942885812582</v>
      </c>
      <c r="AK12190">
        <f t="shared" si="3246"/>
        <v>1.794716721312707E-4</v>
      </c>
    </row>
    <row r="12191" spans="1:37" x14ac:dyDescent="0.25">
      <c r="A12191" s="1">
        <v>1296.050000000233</v>
      </c>
      <c r="B12191">
        <v>18.676369928672528</v>
      </c>
      <c r="D12191">
        <f t="shared" si="3234"/>
        <v>0.48544346648611164</v>
      </c>
      <c r="E12191">
        <f t="shared" si="3232"/>
        <v>0.5277837822260063</v>
      </c>
      <c r="G12191">
        <f t="shared" si="3247"/>
        <v>0.48544346648611164</v>
      </c>
      <c r="H12191" s="2">
        <f t="shared" si="3248"/>
        <v>0.5277837822260063</v>
      </c>
      <c r="L12191" s="20">
        <f t="shared" si="3235"/>
        <v>0.52789610325649861</v>
      </c>
      <c r="M12191">
        <f t="shared" si="3236"/>
        <v>1.8022263687584113E-3</v>
      </c>
      <c r="P12191" s="18">
        <f t="shared" si="3237"/>
        <v>0.52778653099812667</v>
      </c>
      <c r="Q12191">
        <f t="shared" si="3238"/>
        <v>7.5557481696931854E-12</v>
      </c>
      <c r="S12191" s="21">
        <f t="shared" si="3239"/>
        <v>18.676476942049643</v>
      </c>
      <c r="T12191">
        <f t="shared" si="3240"/>
        <v>1.1451862881425454E-8</v>
      </c>
      <c r="Z12191" s="15">
        <f t="shared" si="3241"/>
        <v>0.52812812672603537</v>
      </c>
      <c r="AA12191">
        <f t="shared" si="3242"/>
        <v>1.1857313470027028E-7</v>
      </c>
      <c r="AF12191" s="3">
        <f t="shared" si="3233"/>
        <v>0.52824100741494862</v>
      </c>
      <c r="AH12191">
        <f t="shared" si="3243"/>
        <v>1296.050000000233</v>
      </c>
      <c r="AI12191">
        <f t="shared" si="3244"/>
        <v>18.676369928672525</v>
      </c>
      <c r="AJ12191" s="5">
        <f t="shared" si="3245"/>
        <v>18.689775720868582</v>
      </c>
      <c r="AK12191">
        <f t="shared" si="3246"/>
        <v>1.7971526440385913E-4</v>
      </c>
    </row>
    <row r="12192" spans="1:37" x14ac:dyDescent="0.25">
      <c r="A12192" s="1">
        <v>1296.150000000232</v>
      </c>
      <c r="B12192">
        <v>18.678193622854241</v>
      </c>
      <c r="D12192">
        <f t="shared" si="3234"/>
        <v>0.48548329284319436</v>
      </c>
      <c r="E12192">
        <f t="shared" si="3232"/>
        <v>0.527830626086632</v>
      </c>
      <c r="G12192">
        <f t="shared" si="3247"/>
        <v>0.48548329284319436</v>
      </c>
      <c r="H12192" s="2">
        <f t="shared" si="3248"/>
        <v>0.527830626086632</v>
      </c>
      <c r="L12192" s="20">
        <f t="shared" si="3235"/>
        <v>0.52794294601072167</v>
      </c>
      <c r="M12192">
        <f t="shared" si="3236"/>
        <v>1.8028221471067122E-3</v>
      </c>
      <c r="P12192" s="18">
        <f t="shared" si="3237"/>
        <v>0.52783337489587212</v>
      </c>
      <c r="Q12192">
        <f t="shared" si="3238"/>
        <v>7.5559522385483295E-12</v>
      </c>
      <c r="S12192" s="21">
        <f t="shared" si="3239"/>
        <v>18.678300637676482</v>
      </c>
      <c r="T12192">
        <f t="shared" si="3240"/>
        <v>1.1452172179287681E-8</v>
      </c>
      <c r="Z12192" s="15">
        <f t="shared" si="3241"/>
        <v>0.52817520400774343</v>
      </c>
      <c r="AA12192">
        <f t="shared" si="3242"/>
        <v>1.1873394371746932E-7</v>
      </c>
      <c r="AF12192" s="3">
        <f t="shared" si="3233"/>
        <v>0.52828808353782808</v>
      </c>
      <c r="AH12192">
        <f t="shared" si="3243"/>
        <v>1296.150000000232</v>
      </c>
      <c r="AI12192">
        <f t="shared" si="3244"/>
        <v>18.678193622854241</v>
      </c>
      <c r="AJ12192" s="5">
        <f t="shared" si="3245"/>
        <v>18.691608502445405</v>
      </c>
      <c r="AK12192">
        <f t="shared" si="3246"/>
        <v>1.7995899444541493E-4</v>
      </c>
    </row>
    <row r="12193" spans="1:37" x14ac:dyDescent="0.25">
      <c r="A12193" s="1">
        <v>1296.2500000002331</v>
      </c>
      <c r="B12193">
        <v>18.680017264573561</v>
      </c>
      <c r="D12193">
        <f t="shared" si="3234"/>
        <v>0.48552311920027785</v>
      </c>
      <c r="E12193">
        <f t="shared" si="3232"/>
        <v>0.52787746859969553</v>
      </c>
      <c r="G12193">
        <f t="shared" si="3247"/>
        <v>0.48552311920027785</v>
      </c>
      <c r="H12193" s="2">
        <f t="shared" si="3248"/>
        <v>0.52787746859969553</v>
      </c>
      <c r="L12193" s="20">
        <f t="shared" si="3235"/>
        <v>0.52798978741543223</v>
      </c>
      <c r="M12193">
        <f t="shared" si="3236"/>
        <v>1.8034179092960032E-3</v>
      </c>
      <c r="P12193" s="18">
        <f t="shared" si="3237"/>
        <v>0.527880217445999</v>
      </c>
      <c r="Q12193">
        <f t="shared" si="3238"/>
        <v>7.556156000093045E-12</v>
      </c>
      <c r="S12193" s="21">
        <f t="shared" si="3239"/>
        <v>18.680124280838726</v>
      </c>
      <c r="T12193">
        <f t="shared" si="3240"/>
        <v>1.1452481009880982E-8</v>
      </c>
      <c r="Z12193" s="15">
        <f t="shared" si="3241"/>
        <v>0.52822227991561732</v>
      </c>
      <c r="AA12193">
        <f t="shared" si="3242"/>
        <v>1.1889484358771588E-7</v>
      </c>
      <c r="AF12193" s="3">
        <f t="shared" si="3233"/>
        <v>0.52833515828488653</v>
      </c>
      <c r="AH12193">
        <f t="shared" si="3243"/>
        <v>1296.2500000002331</v>
      </c>
      <c r="AI12193">
        <f t="shared" si="3244"/>
        <v>18.680017264573561</v>
      </c>
      <c r="AJ12193" s="5">
        <f t="shared" si="3245"/>
        <v>18.693441230537022</v>
      </c>
      <c r="AK12193">
        <f t="shared" si="3246"/>
        <v>1.8020286218817621E-4</v>
      </c>
    </row>
    <row r="12194" spans="1:37" x14ac:dyDescent="0.25">
      <c r="A12194" s="1">
        <v>1296.350000000233</v>
      </c>
      <c r="B12194">
        <v>18.681840853824919</v>
      </c>
      <c r="D12194">
        <f t="shared" si="3234"/>
        <v>0.48556294555736096</v>
      </c>
      <c r="E12194">
        <f t="shared" si="3232"/>
        <v>0.527924309765054</v>
      </c>
      <c r="G12194">
        <f t="shared" si="3247"/>
        <v>0.48556294555736096</v>
      </c>
      <c r="H12194" s="2">
        <f t="shared" si="3248"/>
        <v>0.527924309765054</v>
      </c>
      <c r="L12194" s="20">
        <f t="shared" si="3235"/>
        <v>0.52803662747048818</v>
      </c>
      <c r="M12194">
        <f t="shared" si="3236"/>
        <v>1.8040136552575109E-3</v>
      </c>
      <c r="P12194" s="18">
        <f t="shared" si="3237"/>
        <v>0.52792705864836498</v>
      </c>
      <c r="Q12194">
        <f t="shared" si="3238"/>
        <v>7.5563594573666617E-12</v>
      </c>
      <c r="S12194" s="21">
        <f t="shared" si="3239"/>
        <v>18.681947871530834</v>
      </c>
      <c r="T12194">
        <f t="shared" si="3240"/>
        <v>1.1452789379269536E-8</v>
      </c>
      <c r="Z12194" s="15">
        <f t="shared" si="3241"/>
        <v>0.52826935444950363</v>
      </c>
      <c r="AA12194">
        <f t="shared" si="3242"/>
        <v>1.1905583426694105E-7</v>
      </c>
      <c r="AF12194" s="3">
        <f t="shared" si="3233"/>
        <v>0.52838223165597231</v>
      </c>
      <c r="AH12194">
        <f t="shared" si="3243"/>
        <v>1296.350000000233</v>
      </c>
      <c r="AI12194">
        <f t="shared" si="3244"/>
        <v>18.681840853824916</v>
      </c>
      <c r="AJ12194" s="5">
        <f t="shared" si="3245"/>
        <v>18.695273905137469</v>
      </c>
      <c r="AK12194">
        <f t="shared" si="3246"/>
        <v>1.8044686756569118E-4</v>
      </c>
    </row>
    <row r="12195" spans="1:37" x14ac:dyDescent="0.25">
      <c r="A12195" s="1">
        <v>1296.4500000002331</v>
      </c>
      <c r="B12195">
        <v>18.683664390602711</v>
      </c>
      <c r="D12195">
        <f t="shared" si="3234"/>
        <v>0.48560277191444412</v>
      </c>
      <c r="E12195">
        <f t="shared" si="3232"/>
        <v>0.52797114958256353</v>
      </c>
      <c r="G12195">
        <f t="shared" si="3247"/>
        <v>0.48560277191444412</v>
      </c>
      <c r="H12195" s="2">
        <f t="shared" si="3248"/>
        <v>0.52797114958256353</v>
      </c>
      <c r="L12195" s="20">
        <f t="shared" si="3235"/>
        <v>0.52808346617574742</v>
      </c>
      <c r="M12195">
        <f t="shared" si="3236"/>
        <v>1.8046093849223269E-3</v>
      </c>
      <c r="P12195" s="18">
        <f t="shared" si="3237"/>
        <v>0.52797389850282572</v>
      </c>
      <c r="Q12195">
        <f t="shared" si="3238"/>
        <v>7.5565626079152514E-12</v>
      </c>
      <c r="S12195" s="21">
        <f t="shared" si="3239"/>
        <v>18.683771409747187</v>
      </c>
      <c r="T12195">
        <f t="shared" si="3240"/>
        <v>1.1453097284392885E-8</v>
      </c>
      <c r="Z12195" s="15">
        <f t="shared" si="3241"/>
        <v>0.52831642760924846</v>
      </c>
      <c r="AA12195">
        <f t="shared" si="3242"/>
        <v>1.1921691571144368E-7</v>
      </c>
      <c r="AF12195" s="3">
        <f t="shared" si="3233"/>
        <v>0.52842930365093221</v>
      </c>
      <c r="AH12195">
        <f t="shared" si="3243"/>
        <v>1296.4500000002331</v>
      </c>
      <c r="AI12195">
        <f t="shared" si="3244"/>
        <v>18.683664390602711</v>
      </c>
      <c r="AJ12195" s="5">
        <f t="shared" si="3245"/>
        <v>18.697106526240745</v>
      </c>
      <c r="AK12195">
        <f t="shared" si="3246"/>
        <v>1.8069101051129425E-4</v>
      </c>
    </row>
    <row r="12196" spans="1:37" x14ac:dyDescent="0.25">
      <c r="A12196" s="1">
        <v>1296.550000000233</v>
      </c>
      <c r="B12196">
        <v>18.685487874901391</v>
      </c>
      <c r="D12196">
        <f t="shared" si="3234"/>
        <v>0.48564259827152717</v>
      </c>
      <c r="E12196">
        <f t="shared" si="3232"/>
        <v>0.52801798805208155</v>
      </c>
      <c r="G12196">
        <f t="shared" si="3247"/>
        <v>0.48564259827152717</v>
      </c>
      <c r="H12196" s="2">
        <f t="shared" si="3248"/>
        <v>0.52801798805208155</v>
      </c>
      <c r="L12196" s="20">
        <f t="shared" si="3235"/>
        <v>0.52813030353105361</v>
      </c>
      <c r="M12196">
        <f t="shared" si="3236"/>
        <v>1.8052050982203909E-3</v>
      </c>
      <c r="P12196" s="18">
        <f t="shared" si="3237"/>
        <v>0.52802073700923891</v>
      </c>
      <c r="Q12196">
        <f t="shared" si="3238"/>
        <v>7.5567654529471134E-12</v>
      </c>
      <c r="S12196" s="21">
        <f t="shared" si="3239"/>
        <v>18.685594895482247</v>
      </c>
      <c r="T12196">
        <f t="shared" si="3240"/>
        <v>1.145340472675299E-8</v>
      </c>
      <c r="Z12196" s="15">
        <f t="shared" si="3241"/>
        <v>0.52836349939469596</v>
      </c>
      <c r="AA12196">
        <f t="shared" si="3242"/>
        <v>1.1937808787520658E-7</v>
      </c>
      <c r="AF12196" s="3">
        <f t="shared" si="3233"/>
        <v>0.52847637426959926</v>
      </c>
      <c r="AH12196">
        <f t="shared" si="3243"/>
        <v>1296.550000000233</v>
      </c>
      <c r="AI12196">
        <f t="shared" si="3244"/>
        <v>18.685487874901391</v>
      </c>
      <c r="AJ12196" s="5">
        <f t="shared" si="3245"/>
        <v>18.698939093840789</v>
      </c>
      <c r="AK12196">
        <f t="shared" si="3246"/>
        <v>1.809352909556207E-4</v>
      </c>
    </row>
    <row r="12197" spans="1:37" x14ac:dyDescent="0.25">
      <c r="A12197" s="1">
        <v>1296.6500000002329</v>
      </c>
      <c r="B12197">
        <v>18.687311306715369</v>
      </c>
      <c r="D12197">
        <f t="shared" si="3234"/>
        <v>0.48568242462861022</v>
      </c>
      <c r="E12197">
        <f t="shared" si="3232"/>
        <v>0.52806482517346454</v>
      </c>
      <c r="G12197">
        <f t="shared" si="3247"/>
        <v>0.48568242462861022</v>
      </c>
      <c r="H12197" s="2">
        <f t="shared" si="3248"/>
        <v>0.52806482517346454</v>
      </c>
      <c r="L12197" s="20">
        <f t="shared" si="3235"/>
        <v>0.52817713953627532</v>
      </c>
      <c r="M12197">
        <f t="shared" si="3236"/>
        <v>1.8058007950837343E-3</v>
      </c>
      <c r="P12197" s="18">
        <f t="shared" si="3237"/>
        <v>0.52806757416746075</v>
      </c>
      <c r="Q12197">
        <f t="shared" si="3238"/>
        <v>7.5569679912290392E-12</v>
      </c>
      <c r="S12197" s="21">
        <f t="shared" si="3239"/>
        <v>18.687418328730413</v>
      </c>
      <c r="T12197">
        <f t="shared" si="3240"/>
        <v>1.1453711704049741E-8</v>
      </c>
      <c r="Z12197" s="15">
        <f t="shared" si="3241"/>
        <v>0.52841056980569467</v>
      </c>
      <c r="AA12197">
        <f t="shared" si="3242"/>
        <v>1.1953935071595359E-7</v>
      </c>
      <c r="AF12197" s="3">
        <f t="shared" si="3233"/>
        <v>0.52852344351183111</v>
      </c>
      <c r="AH12197">
        <f t="shared" si="3243"/>
        <v>1296.6500000002329</v>
      </c>
      <c r="AI12197">
        <f t="shared" si="3244"/>
        <v>18.687311306715369</v>
      </c>
      <c r="AJ12197" s="5">
        <f t="shared" si="3245"/>
        <v>18.700771607931703</v>
      </c>
      <c r="AK12197">
        <f t="shared" si="3246"/>
        <v>1.8117970883443996E-4</v>
      </c>
    </row>
    <row r="12198" spans="1:37" x14ac:dyDescent="0.25">
      <c r="A12198" s="1">
        <v>1296.7500000002331</v>
      </c>
      <c r="B12198">
        <v>18.6891346860391</v>
      </c>
      <c r="D12198">
        <f t="shared" si="3234"/>
        <v>0.48572225098569344</v>
      </c>
      <c r="E12198">
        <f t="shared" si="3232"/>
        <v>0.52811166094657003</v>
      </c>
      <c r="G12198">
        <f t="shared" si="3247"/>
        <v>0.48572225098569344</v>
      </c>
      <c r="H12198" s="2">
        <f t="shared" si="3248"/>
        <v>0.52811166094657003</v>
      </c>
      <c r="L12198" s="20">
        <f t="shared" si="3235"/>
        <v>0.52822397419127398</v>
      </c>
      <c r="M12198">
        <f t="shared" si="3236"/>
        <v>1.8063964754437838E-3</v>
      </c>
      <c r="P12198" s="18">
        <f t="shared" si="3237"/>
        <v>0.52811440997734915</v>
      </c>
      <c r="Q12198">
        <f t="shared" si="3238"/>
        <v>7.5571702245798099E-12</v>
      </c>
      <c r="S12198" s="21">
        <f t="shared" si="3239"/>
        <v>18.689241709486151</v>
      </c>
      <c r="T12198">
        <f t="shared" si="3240"/>
        <v>1.1454018218545616E-8</v>
      </c>
      <c r="Z12198" s="15">
        <f t="shared" si="3241"/>
        <v>0.52845763884208918</v>
      </c>
      <c r="AA12198">
        <f t="shared" si="3242"/>
        <v>1.1970070418786413E-7</v>
      </c>
      <c r="AF12198" s="3">
        <f t="shared" si="3233"/>
        <v>0.52857051137747746</v>
      </c>
      <c r="AH12198">
        <f t="shared" si="3243"/>
        <v>1296.7500000002331</v>
      </c>
      <c r="AI12198">
        <f t="shared" si="3244"/>
        <v>18.6891346860391</v>
      </c>
      <c r="AJ12198" s="5">
        <f t="shared" si="3245"/>
        <v>18.702604068507434</v>
      </c>
      <c r="AK12198">
        <f t="shared" si="3246"/>
        <v>1.8142426407824122E-4</v>
      </c>
    </row>
    <row r="12199" spans="1:37" x14ac:dyDescent="0.25">
      <c r="A12199" s="1">
        <v>1296.850000000233</v>
      </c>
      <c r="B12199">
        <v>18.690958012866989</v>
      </c>
      <c r="D12199">
        <f t="shared" si="3234"/>
        <v>0.48576207734277649</v>
      </c>
      <c r="E12199">
        <f t="shared" si="3232"/>
        <v>0.52815849537125426</v>
      </c>
      <c r="G12199">
        <f t="shared" si="3247"/>
        <v>0.48576207734277649</v>
      </c>
      <c r="H12199" s="2">
        <f t="shared" si="3248"/>
        <v>0.52815849537125426</v>
      </c>
      <c r="L12199" s="20">
        <f t="shared" si="3235"/>
        <v>0.52827080749589328</v>
      </c>
      <c r="M12199">
        <f t="shared" si="3236"/>
        <v>1.8069921392305007E-3</v>
      </c>
      <c r="P12199" s="18">
        <f t="shared" si="3237"/>
        <v>0.52816124443876</v>
      </c>
      <c r="Q12199">
        <f t="shared" si="3238"/>
        <v>7.5573721511558292E-12</v>
      </c>
      <c r="S12199" s="21">
        <f t="shared" si="3239"/>
        <v>18.691065037743854</v>
      </c>
      <c r="T12199">
        <f t="shared" si="3240"/>
        <v>1.1454324267940503E-8</v>
      </c>
      <c r="Z12199" s="15">
        <f t="shared" si="3241"/>
        <v>0.52850470650372583</v>
      </c>
      <c r="AA12199">
        <f t="shared" si="3242"/>
        <v>1.1986214824725005E-7</v>
      </c>
      <c r="AF12199" s="3">
        <f t="shared" si="3233"/>
        <v>0.52861757786637131</v>
      </c>
      <c r="AH12199">
        <f t="shared" si="3243"/>
        <v>1296.850000000233</v>
      </c>
      <c r="AI12199">
        <f t="shared" si="3244"/>
        <v>18.690958012866989</v>
      </c>
      <c r="AJ12199" s="5">
        <f t="shared" si="3245"/>
        <v>18.704436475562002</v>
      </c>
      <c r="AK12199">
        <f t="shared" si="3246"/>
        <v>1.816689566208351E-4</v>
      </c>
    </row>
    <row r="12200" spans="1:37" x14ac:dyDescent="0.25">
      <c r="A12200" s="1">
        <v>1296.9500000002331</v>
      </c>
      <c r="B12200">
        <v>18.69278128719349</v>
      </c>
      <c r="D12200">
        <f t="shared" si="3234"/>
        <v>0.48580190369985965</v>
      </c>
      <c r="E12200">
        <f t="shared" si="3232"/>
        <v>0.52820532844737489</v>
      </c>
      <c r="G12200">
        <f t="shared" si="3247"/>
        <v>0.48580190369985965</v>
      </c>
      <c r="H12200" s="2">
        <f t="shared" si="3248"/>
        <v>0.52820532844737489</v>
      </c>
      <c r="L12200" s="20">
        <f t="shared" si="3235"/>
        <v>0.52831763945000532</v>
      </c>
      <c r="M12200">
        <f t="shared" si="3236"/>
        <v>1.8075877863762144E-3</v>
      </c>
      <c r="P12200" s="18">
        <f t="shared" si="3237"/>
        <v>0.5282080775515513</v>
      </c>
      <c r="Q12200">
        <f t="shared" si="3238"/>
        <v>7.5575737727759636E-12</v>
      </c>
      <c r="S12200" s="21">
        <f t="shared" si="3239"/>
        <v>18.692888313497996</v>
      </c>
      <c r="T12200">
        <f t="shared" si="3240"/>
        <v>1.1454629856017932E-8</v>
      </c>
      <c r="Z12200" s="15">
        <f t="shared" si="3241"/>
        <v>0.52855177279045185</v>
      </c>
      <c r="AA12200">
        <f t="shared" si="3242"/>
        <v>1.200236828500243E-7</v>
      </c>
      <c r="AF12200" s="3">
        <f t="shared" si="3233"/>
        <v>0.52866464297837568</v>
      </c>
      <c r="AH12200">
        <f t="shared" si="3243"/>
        <v>1296.9500000002331</v>
      </c>
      <c r="AI12200">
        <f t="shared" si="3244"/>
        <v>18.69278128719349</v>
      </c>
      <c r="AJ12200" s="5">
        <f t="shared" si="3245"/>
        <v>18.70626882908946</v>
      </c>
      <c r="AK12200">
        <f t="shared" si="3246"/>
        <v>1.8191378639553137E-4</v>
      </c>
    </row>
    <row r="12201" spans="1:37" x14ac:dyDescent="0.25">
      <c r="A12201" s="1">
        <v>1297.050000000233</v>
      </c>
      <c r="B12201">
        <v>18.69460450901305</v>
      </c>
      <c r="D12201">
        <f t="shared" si="3234"/>
        <v>0.4858417300569427</v>
      </c>
      <c r="E12201">
        <f t="shared" si="3232"/>
        <v>0.52825216017478915</v>
      </c>
      <c r="G12201">
        <f t="shared" si="3247"/>
        <v>0.4858417300569427</v>
      </c>
      <c r="H12201" s="2">
        <f t="shared" si="3248"/>
        <v>0.52825216017478915</v>
      </c>
      <c r="L12201" s="20">
        <f t="shared" si="3235"/>
        <v>0.52836447005345377</v>
      </c>
      <c r="M12201">
        <f t="shared" si="3236"/>
        <v>1.8081834168108823E-3</v>
      </c>
      <c r="P12201" s="18">
        <f t="shared" si="3237"/>
        <v>0.52825490931557995</v>
      </c>
      <c r="Q12201">
        <f t="shared" si="3238"/>
        <v>7.557775087596607E-12</v>
      </c>
      <c r="S12201" s="21">
        <f t="shared" si="3239"/>
        <v>18.694711536743</v>
      </c>
      <c r="T12201">
        <f t="shared" si="3240"/>
        <v>1.1454934978196416E-8</v>
      </c>
      <c r="Z12201" s="15">
        <f t="shared" si="3241"/>
        <v>0.52859883770211225</v>
      </c>
      <c r="AA12201">
        <f t="shared" si="3242"/>
        <v>1.2018530795085289E-7</v>
      </c>
      <c r="AF12201" s="3">
        <f t="shared" si="3233"/>
        <v>0.52871170671332179</v>
      </c>
      <c r="AH12201">
        <f t="shared" si="3243"/>
        <v>1297.050000000233</v>
      </c>
      <c r="AI12201">
        <f t="shared" si="3244"/>
        <v>18.69460450901305</v>
      </c>
      <c r="AJ12201" s="5">
        <f t="shared" si="3245"/>
        <v>18.708101129083776</v>
      </c>
      <c r="AK12201">
        <f t="shared" si="3246"/>
        <v>1.8215875333350728E-4</v>
      </c>
    </row>
    <row r="12202" spans="1:37" x14ac:dyDescent="0.25">
      <c r="A12202" s="1">
        <v>1297.1500000002329</v>
      </c>
      <c r="B12202">
        <v>18.696427678320099</v>
      </c>
      <c r="D12202">
        <f t="shared" si="3234"/>
        <v>0.48588155641402581</v>
      </c>
      <c r="E12202">
        <f t="shared" si="3232"/>
        <v>0.52829899055335405</v>
      </c>
      <c r="G12202">
        <f t="shared" si="3247"/>
        <v>0.48588155641402581</v>
      </c>
      <c r="H12202" s="2">
        <f t="shared" si="3248"/>
        <v>0.52829899055335405</v>
      </c>
      <c r="L12202" s="20">
        <f t="shared" si="3235"/>
        <v>0.52841129930611075</v>
      </c>
      <c r="M12202">
        <f t="shared" si="3236"/>
        <v>1.8087790304668497E-3</v>
      </c>
      <c r="P12202" s="18">
        <f t="shared" si="3237"/>
        <v>0.52830173973070305</v>
      </c>
      <c r="Q12202">
        <f t="shared" si="3238"/>
        <v>7.5579760962158335E-12</v>
      </c>
      <c r="S12202" s="21">
        <f t="shared" si="3239"/>
        <v>18.696534707473308</v>
      </c>
      <c r="T12202">
        <f t="shared" si="3240"/>
        <v>1.1455239636738636E-8</v>
      </c>
      <c r="Z12202" s="15">
        <f t="shared" si="3241"/>
        <v>0.52864590123855471</v>
      </c>
      <c r="AA12202">
        <f t="shared" si="3242"/>
        <v>1.2034702350638591E-7</v>
      </c>
      <c r="AF12202" s="3">
        <f t="shared" si="3233"/>
        <v>0.52875876907107155</v>
      </c>
      <c r="AH12202">
        <f t="shared" si="3243"/>
        <v>1297.1500000002329</v>
      </c>
      <c r="AI12202">
        <f t="shared" si="3244"/>
        <v>18.696427678320099</v>
      </c>
      <c r="AJ12202" s="5">
        <f t="shared" si="3245"/>
        <v>18.709933375539013</v>
      </c>
      <c r="AK12202">
        <f t="shared" si="3246"/>
        <v>1.8240385736898235E-4</v>
      </c>
    </row>
    <row r="12203" spans="1:37" x14ac:dyDescent="0.25">
      <c r="A12203" s="1">
        <v>1297.2500000002331</v>
      </c>
      <c r="B12203">
        <v>18.698250795109079</v>
      </c>
      <c r="D12203">
        <f t="shared" si="3234"/>
        <v>0.48592138277110897</v>
      </c>
      <c r="E12203">
        <f t="shared" si="3232"/>
        <v>0.52834581958292692</v>
      </c>
      <c r="G12203">
        <f t="shared" si="3247"/>
        <v>0.48592138277110897</v>
      </c>
      <c r="H12203" s="2">
        <f t="shared" si="3248"/>
        <v>0.52834581958292692</v>
      </c>
      <c r="L12203" s="20">
        <f t="shared" si="3235"/>
        <v>0.52845812720781637</v>
      </c>
      <c r="M12203">
        <f t="shared" si="3236"/>
        <v>1.8093746272737586E-3</v>
      </c>
      <c r="P12203" s="18">
        <f t="shared" si="3237"/>
        <v>0.52834856879677794</v>
      </c>
      <c r="Q12203">
        <f t="shared" si="3238"/>
        <v>7.5581767986213211E-12</v>
      </c>
      <c r="S12203" s="21">
        <f t="shared" si="3239"/>
        <v>18.698357825683363</v>
      </c>
      <c r="T12203">
        <f t="shared" si="3240"/>
        <v>1.1455543831625936E-8</v>
      </c>
      <c r="Z12203" s="15">
        <f t="shared" si="3241"/>
        <v>0.52869296339962424</v>
      </c>
      <c r="AA12203">
        <f t="shared" si="3242"/>
        <v>1.205088294711791E-7</v>
      </c>
      <c r="AF12203" s="3">
        <f t="shared" si="3233"/>
        <v>0.52880583005145443</v>
      </c>
      <c r="AH12203">
        <f t="shared" si="3243"/>
        <v>1297.2500000002331</v>
      </c>
      <c r="AI12203">
        <f t="shared" si="3244"/>
        <v>18.698250795109079</v>
      </c>
      <c r="AJ12203" s="5">
        <f t="shared" si="3245"/>
        <v>18.711765568449142</v>
      </c>
      <c r="AK12203">
        <f t="shared" si="3246"/>
        <v>1.8264909843327496E-4</v>
      </c>
    </row>
    <row r="12204" spans="1:37" x14ac:dyDescent="0.25">
      <c r="A12204" s="1">
        <v>1297.350000000233</v>
      </c>
      <c r="B12204">
        <v>18.700073859374449</v>
      </c>
      <c r="D12204">
        <f t="shared" si="3234"/>
        <v>0.48596120912819202</v>
      </c>
      <c r="E12204">
        <f t="shared" si="3232"/>
        <v>0.52839264726336521</v>
      </c>
      <c r="G12204">
        <f t="shared" si="3247"/>
        <v>0.48596120912819202</v>
      </c>
      <c r="H12204" s="2">
        <f t="shared" si="3248"/>
        <v>0.52839264726336521</v>
      </c>
      <c r="L12204" s="20">
        <f t="shared" si="3235"/>
        <v>0.52850495375844631</v>
      </c>
      <c r="M12204">
        <f t="shared" si="3236"/>
        <v>1.8099702071642904E-3</v>
      </c>
      <c r="P12204" s="18">
        <f t="shared" si="3237"/>
        <v>0.52839539651366219</v>
      </c>
      <c r="Q12204">
        <f t="shared" si="3238"/>
        <v>7.5583771954112216E-12</v>
      </c>
      <c r="S12204" s="21">
        <f t="shared" si="3239"/>
        <v>18.700180891367623</v>
      </c>
      <c r="T12204">
        <f t="shared" si="3240"/>
        <v>1.1455847562839686E-8</v>
      </c>
      <c r="Z12204" s="15">
        <f t="shared" si="3241"/>
        <v>0.5287400241851683</v>
      </c>
      <c r="AA12204">
        <f t="shared" si="3242"/>
        <v>1.2067072580138916E-7</v>
      </c>
      <c r="AF12204" s="3">
        <f t="shared" si="3233"/>
        <v>0.52885288965433364</v>
      </c>
      <c r="AH12204">
        <f t="shared" si="3243"/>
        <v>1297.350000000233</v>
      </c>
      <c r="AI12204">
        <f t="shared" si="3244"/>
        <v>18.700073859374449</v>
      </c>
      <c r="AJ12204" s="5">
        <f t="shared" si="3245"/>
        <v>18.713597707808226</v>
      </c>
      <c r="AK12204">
        <f t="shared" si="3246"/>
        <v>1.8289447645978966E-4</v>
      </c>
    </row>
    <row r="12205" spans="1:37" x14ac:dyDescent="0.25">
      <c r="A12205" s="1">
        <v>1297.4500000002331</v>
      </c>
      <c r="B12205">
        <v>18.701896871110659</v>
      </c>
      <c r="D12205">
        <f t="shared" si="3234"/>
        <v>0.48600103548527518</v>
      </c>
      <c r="E12205">
        <f t="shared" si="3232"/>
        <v>0.52843947359452659</v>
      </c>
      <c r="G12205">
        <f t="shared" si="3247"/>
        <v>0.48600103548527518</v>
      </c>
      <c r="H12205" s="2">
        <f t="shared" si="3248"/>
        <v>0.52843947359452659</v>
      </c>
      <c r="L12205" s="20">
        <f t="shared" si="3235"/>
        <v>0.52855177895784067</v>
      </c>
      <c r="M12205">
        <f t="shared" si="3236"/>
        <v>1.8105657700680745E-3</v>
      </c>
      <c r="P12205" s="18">
        <f t="shared" si="3237"/>
        <v>0.52844222288121345</v>
      </c>
      <c r="Q12205">
        <f t="shared" si="3238"/>
        <v>7.5585772865732757E-12</v>
      </c>
      <c r="S12205" s="21">
        <f t="shared" si="3239"/>
        <v>18.702003904520542</v>
      </c>
      <c r="T12205">
        <f t="shared" si="3240"/>
        <v>1.1456150831121804E-8</v>
      </c>
      <c r="Z12205" s="15">
        <f t="shared" si="3241"/>
        <v>0.52878708359503368</v>
      </c>
      <c r="AA12205">
        <f t="shared" si="3242"/>
        <v>1.208327124525409E-7</v>
      </c>
      <c r="AF12205" s="3">
        <f t="shared" si="3233"/>
        <v>0.52889994787953998</v>
      </c>
      <c r="AH12205">
        <f t="shared" si="3243"/>
        <v>1297.4500000002331</v>
      </c>
      <c r="AI12205">
        <f t="shared" si="3244"/>
        <v>18.701896871110659</v>
      </c>
      <c r="AJ12205" s="5">
        <f t="shared" si="3245"/>
        <v>18.715429793610294</v>
      </c>
      <c r="AK12205">
        <f t="shared" si="3246"/>
        <v>1.8313999138113931E-4</v>
      </c>
    </row>
    <row r="12206" spans="1:37" x14ac:dyDescent="0.25">
      <c r="A12206" s="1">
        <v>1297.550000000233</v>
      </c>
      <c r="B12206">
        <v>18.703719830312149</v>
      </c>
      <c r="D12206">
        <f t="shared" si="3234"/>
        <v>0.48604086184235828</v>
      </c>
      <c r="E12206">
        <f t="shared" si="3232"/>
        <v>0.52848629857626805</v>
      </c>
      <c r="G12206">
        <f t="shared" si="3247"/>
        <v>0.48604086184235828</v>
      </c>
      <c r="H12206" s="2">
        <f t="shared" si="3248"/>
        <v>0.52848629857626805</v>
      </c>
      <c r="L12206" s="20">
        <f t="shared" si="3235"/>
        <v>0.52859860280587156</v>
      </c>
      <c r="M12206">
        <f t="shared" si="3236"/>
        <v>1.8111613159174963E-3</v>
      </c>
      <c r="P12206" s="18">
        <f t="shared" si="3237"/>
        <v>0.52848904789928863</v>
      </c>
      <c r="Q12206">
        <f t="shared" si="3238"/>
        <v>7.5587770714847685E-12</v>
      </c>
      <c r="S12206" s="21">
        <f t="shared" si="3239"/>
        <v>18.703826865136548</v>
      </c>
      <c r="T12206">
        <f t="shared" si="3240"/>
        <v>1.1456453634172162E-8</v>
      </c>
      <c r="Z12206" s="15">
        <f t="shared" si="3241"/>
        <v>0.52883414162906695</v>
      </c>
      <c r="AA12206">
        <f t="shared" si="3242"/>
        <v>1.2099478938045187E-7</v>
      </c>
      <c r="AF12206" s="3">
        <f t="shared" si="3233"/>
        <v>0.5289470047269349</v>
      </c>
      <c r="AH12206">
        <f t="shared" si="3243"/>
        <v>1297.550000000233</v>
      </c>
      <c r="AI12206">
        <f t="shared" si="3244"/>
        <v>18.703719830312149</v>
      </c>
      <c r="AJ12206" s="5">
        <f t="shared" si="3245"/>
        <v>18.717261825849381</v>
      </c>
      <c r="AK12206">
        <f t="shared" si="3246"/>
        <v>1.8338564313039363E-4</v>
      </c>
    </row>
    <row r="12207" spans="1:37" x14ac:dyDescent="0.25">
      <c r="A12207" s="1">
        <v>1297.6500000002329</v>
      </c>
      <c r="B12207">
        <v>18.705542736973381</v>
      </c>
      <c r="D12207">
        <f t="shared" si="3234"/>
        <v>0.48608068819944134</v>
      </c>
      <c r="E12207">
        <f t="shared" si="3232"/>
        <v>0.52853312220844739</v>
      </c>
      <c r="G12207">
        <f t="shared" si="3247"/>
        <v>0.48608068819944134</v>
      </c>
      <c r="H12207" s="2">
        <f t="shared" si="3248"/>
        <v>0.52853312220844739</v>
      </c>
      <c r="L12207" s="20">
        <f t="shared" si="3235"/>
        <v>0.52864542530238623</v>
      </c>
      <c r="M12207">
        <f t="shared" si="3236"/>
        <v>1.8117568446428137E-3</v>
      </c>
      <c r="P12207" s="18">
        <f t="shared" si="3237"/>
        <v>0.52853587156774551</v>
      </c>
      <c r="Q12207">
        <f t="shared" si="3238"/>
        <v>7.5589765501334538E-12</v>
      </c>
      <c r="S12207" s="21">
        <f t="shared" si="3239"/>
        <v>18.705649773210112</v>
      </c>
      <c r="T12207">
        <f t="shared" si="3240"/>
        <v>1.1456755973493233E-8</v>
      </c>
      <c r="Z12207" s="15">
        <f t="shared" si="3241"/>
        <v>0.52888119828711422</v>
      </c>
      <c r="AA12207">
        <f t="shared" si="3242"/>
        <v>1.2115695654007427E-7</v>
      </c>
      <c r="AF12207" s="3">
        <f t="shared" si="3233"/>
        <v>0.52899406019635475</v>
      </c>
      <c r="AH12207">
        <f t="shared" si="3243"/>
        <v>1297.6500000002329</v>
      </c>
      <c r="AI12207">
        <f t="shared" si="3244"/>
        <v>18.705542736973378</v>
      </c>
      <c r="AJ12207" s="5">
        <f t="shared" si="3245"/>
        <v>18.719093804519488</v>
      </c>
      <c r="AK12207">
        <f t="shared" si="3246"/>
        <v>1.8363143163925124E-4</v>
      </c>
    </row>
    <row r="12208" spans="1:37" x14ac:dyDescent="0.25">
      <c r="A12208" s="1">
        <v>1297.7500000002331</v>
      </c>
      <c r="B12208">
        <v>18.707365591088809</v>
      </c>
      <c r="D12208">
        <f t="shared" si="3234"/>
        <v>0.4861205145565245</v>
      </c>
      <c r="E12208">
        <f t="shared" si="3232"/>
        <v>0.52857994449092227</v>
      </c>
      <c r="G12208">
        <f t="shared" si="3247"/>
        <v>0.4861205145565245</v>
      </c>
      <c r="H12208" s="2">
        <f t="shared" si="3248"/>
        <v>0.52857994449092227</v>
      </c>
      <c r="L12208" s="20">
        <f t="shared" si="3235"/>
        <v>0.52869224644725321</v>
      </c>
      <c r="M12208">
        <f t="shared" si="3236"/>
        <v>1.8123523561760883E-3</v>
      </c>
      <c r="P12208" s="18">
        <f t="shared" si="3237"/>
        <v>0.52858269388644186</v>
      </c>
      <c r="Q12208">
        <f t="shared" si="3238"/>
        <v>7.5591757231175914E-12</v>
      </c>
      <c r="S12208" s="21">
        <f t="shared" si="3239"/>
        <v>18.70747262873569</v>
      </c>
      <c r="T12208">
        <f t="shared" si="3240"/>
        <v>1.1457057849827052E-8</v>
      </c>
      <c r="Z12208" s="15">
        <f t="shared" si="3241"/>
        <v>0.52892825356902229</v>
      </c>
      <c r="AA12208">
        <f t="shared" si="3242"/>
        <v>1.2131921388688411E-7</v>
      </c>
      <c r="AF12208" s="3">
        <f t="shared" si="3233"/>
        <v>0.52904111428765588</v>
      </c>
      <c r="AH12208">
        <f t="shared" si="3243"/>
        <v>1297.7500000002331</v>
      </c>
      <c r="AI12208">
        <f t="shared" si="3244"/>
        <v>18.707365591088809</v>
      </c>
      <c r="AJ12208" s="5">
        <f t="shared" si="3245"/>
        <v>18.720925729614656</v>
      </c>
      <c r="AK12208">
        <f t="shared" si="3246"/>
        <v>1.8387735684015491E-4</v>
      </c>
    </row>
    <row r="12209" spans="1:37" x14ac:dyDescent="0.25">
      <c r="A12209" s="1">
        <v>1297.850000000233</v>
      </c>
      <c r="B12209">
        <v>18.709188392652909</v>
      </c>
      <c r="D12209">
        <f t="shared" si="3234"/>
        <v>0.4861603409136076</v>
      </c>
      <c r="E12209">
        <f t="shared" si="3232"/>
        <v>0.52862676542355069</v>
      </c>
      <c r="G12209">
        <f t="shared" si="3247"/>
        <v>0.4861603409136076</v>
      </c>
      <c r="H12209" s="2">
        <f t="shared" si="3248"/>
        <v>0.52862676542355069</v>
      </c>
      <c r="L12209" s="20">
        <f t="shared" si="3235"/>
        <v>0.52873906624031974</v>
      </c>
      <c r="M12209">
        <f t="shared" si="3236"/>
        <v>1.8129478504475978E-3</v>
      </c>
      <c r="P12209" s="18">
        <f t="shared" si="3237"/>
        <v>0.52862951485523557</v>
      </c>
      <c r="Q12209">
        <f t="shared" si="3238"/>
        <v>7.559374589814502E-12</v>
      </c>
      <c r="S12209" s="21">
        <f t="shared" si="3239"/>
        <v>18.709295431707755</v>
      </c>
      <c r="T12209">
        <f t="shared" si="3240"/>
        <v>1.1457359262394603E-8</v>
      </c>
      <c r="Z12209" s="15">
        <f t="shared" si="3241"/>
        <v>0.5289753074746395</v>
      </c>
      <c r="AA12209">
        <f t="shared" si="3242"/>
        <v>1.2148156137719261E-7</v>
      </c>
      <c r="AF12209" s="3">
        <f t="shared" si="3233"/>
        <v>0.5290881670006764</v>
      </c>
      <c r="AH12209">
        <f t="shared" si="3243"/>
        <v>1297.850000000233</v>
      </c>
      <c r="AI12209">
        <f t="shared" si="3244"/>
        <v>18.709188392652909</v>
      </c>
      <c r="AJ12209" s="5">
        <f t="shared" si="3245"/>
        <v>18.722757601128979</v>
      </c>
      <c r="AK12209">
        <f t="shared" si="3246"/>
        <v>1.8412341866706544E-4</v>
      </c>
    </row>
    <row r="12210" spans="1:37" x14ac:dyDescent="0.25">
      <c r="A12210" s="1">
        <v>1297.9500000002331</v>
      </c>
      <c r="B12210">
        <v>18.71101114166013</v>
      </c>
      <c r="D12210">
        <f t="shared" si="3234"/>
        <v>0.48620016727069076</v>
      </c>
      <c r="E12210">
        <f t="shared" si="3232"/>
        <v>0.52867358500619011</v>
      </c>
      <c r="G12210">
        <f t="shared" si="3247"/>
        <v>0.48620016727069076</v>
      </c>
      <c r="H12210" s="2">
        <f t="shared" si="3248"/>
        <v>0.52867358500619011</v>
      </c>
      <c r="L12210" s="20">
        <f t="shared" si="3235"/>
        <v>0.52878588468145438</v>
      </c>
      <c r="M12210">
        <f t="shared" si="3236"/>
        <v>1.8135433273894152E-3</v>
      </c>
      <c r="P12210" s="18">
        <f t="shared" si="3237"/>
        <v>0.52867633447398399</v>
      </c>
      <c r="Q12210">
        <f t="shared" si="3238"/>
        <v>7.5595731496014897E-12</v>
      </c>
      <c r="S12210" s="21">
        <f t="shared" si="3239"/>
        <v>18.711118182120746</v>
      </c>
      <c r="T12210">
        <f t="shared" si="3240"/>
        <v>1.1457660208895722E-8</v>
      </c>
      <c r="Z12210" s="15">
        <f t="shared" si="3241"/>
        <v>0.52902236000381131</v>
      </c>
      <c r="AA12210">
        <f t="shared" si="3242"/>
        <v>1.2164399896567086E-7</v>
      </c>
      <c r="AF12210" s="3">
        <f t="shared" si="3233"/>
        <v>0.52913521833527333</v>
      </c>
      <c r="AH12210">
        <f t="shared" si="3243"/>
        <v>1297.9500000002331</v>
      </c>
      <c r="AI12210">
        <f t="shared" si="3244"/>
        <v>18.71101114166013</v>
      </c>
      <c r="AJ12210" s="5">
        <f t="shared" si="3245"/>
        <v>18.724589419056443</v>
      </c>
      <c r="AK12210">
        <f t="shared" si="3246"/>
        <v>1.8436961705122179E-4</v>
      </c>
    </row>
    <row r="12211" spans="1:37" x14ac:dyDescent="0.25">
      <c r="A12211" s="1">
        <v>1298.050000000233</v>
      </c>
      <c r="B12211">
        <v>18.712833838104931</v>
      </c>
      <c r="D12211">
        <f t="shared" si="3234"/>
        <v>0.48623999362777381</v>
      </c>
      <c r="E12211">
        <f t="shared" si="3232"/>
        <v>0.52872040323869818</v>
      </c>
      <c r="G12211">
        <f t="shared" si="3247"/>
        <v>0.48623999362777381</v>
      </c>
      <c r="H12211" s="2">
        <f t="shared" si="3248"/>
        <v>0.52872040323869818</v>
      </c>
      <c r="L12211" s="20">
        <f t="shared" si="3235"/>
        <v>0.52883270177049724</v>
      </c>
      <c r="M12211">
        <f t="shared" si="3236"/>
        <v>1.8141387869312182E-3</v>
      </c>
      <c r="P12211" s="18">
        <f t="shared" si="3237"/>
        <v>0.528723152742545</v>
      </c>
      <c r="Q12211">
        <f t="shared" si="3238"/>
        <v>7.5597714036873836E-12</v>
      </c>
      <c r="S12211" s="21">
        <f t="shared" si="3239"/>
        <v>18.712940879969139</v>
      </c>
      <c r="T12211">
        <f t="shared" si="3240"/>
        <v>1.1457960693114783E-8</v>
      </c>
      <c r="Z12211" s="15">
        <f t="shared" si="3241"/>
        <v>0.52906941115638539</v>
      </c>
      <c r="AA12211">
        <f t="shared" si="3242"/>
        <v>1.2180652660836672E-7</v>
      </c>
      <c r="AF12211" s="3">
        <f t="shared" si="3233"/>
        <v>0.52918226829127635</v>
      </c>
      <c r="AH12211">
        <f t="shared" si="3243"/>
        <v>1298.050000000233</v>
      </c>
      <c r="AI12211">
        <f t="shared" si="3244"/>
        <v>18.712833838104931</v>
      </c>
      <c r="AJ12211" s="5">
        <f t="shared" si="3245"/>
        <v>18.726421183391114</v>
      </c>
      <c r="AK12211">
        <f t="shared" si="3246"/>
        <v>1.8461595192595923E-4</v>
      </c>
    </row>
    <row r="12212" spans="1:37" x14ac:dyDescent="0.25">
      <c r="A12212" s="1">
        <v>1298.1500000002329</v>
      </c>
      <c r="B12212">
        <v>18.714656481981791</v>
      </c>
      <c r="D12212">
        <f t="shared" si="3234"/>
        <v>0.48627981998485686</v>
      </c>
      <c r="E12212">
        <f t="shared" si="3232"/>
        <v>0.52876722012093313</v>
      </c>
      <c r="G12212">
        <f t="shared" si="3247"/>
        <v>0.48627981998485686</v>
      </c>
      <c r="H12212" s="2">
        <f t="shared" si="3248"/>
        <v>0.52876722012093313</v>
      </c>
      <c r="L12212" s="20">
        <f t="shared" si="3235"/>
        <v>0.52887951750732398</v>
      </c>
      <c r="M12212">
        <f t="shared" si="3236"/>
        <v>1.8147342290056911E-3</v>
      </c>
      <c r="P12212" s="18">
        <f t="shared" si="3237"/>
        <v>0.52876996966077672</v>
      </c>
      <c r="Q12212">
        <f t="shared" si="3238"/>
        <v>7.5599693514495365E-12</v>
      </c>
      <c r="S12212" s="21">
        <f t="shared" si="3239"/>
        <v>18.714763525247402</v>
      </c>
      <c r="T12212">
        <f t="shared" si="3240"/>
        <v>1.145826071275168E-8</v>
      </c>
      <c r="Z12212" s="15">
        <f t="shared" si="3241"/>
        <v>0.5291164609322081</v>
      </c>
      <c r="AA12212">
        <f t="shared" si="3242"/>
        <v>1.219691442599954E-7</v>
      </c>
      <c r="AF12212" s="3">
        <f t="shared" si="3233"/>
        <v>0.5292293168685489</v>
      </c>
      <c r="AH12212">
        <f t="shared" si="3243"/>
        <v>1298.1500000002329</v>
      </c>
      <c r="AI12212">
        <f t="shared" si="3244"/>
        <v>18.714656481981791</v>
      </c>
      <c r="AJ12212" s="5">
        <f t="shared" si="3245"/>
        <v>18.72825289412701</v>
      </c>
      <c r="AK12212">
        <f t="shared" si="3246"/>
        <v>1.8486242322265887E-4</v>
      </c>
    </row>
    <row r="12213" spans="1:37" x14ac:dyDescent="0.25">
      <c r="A12213" s="1">
        <v>1298.2500000002331</v>
      </c>
      <c r="B12213">
        <v>18.716479073285189</v>
      </c>
      <c r="D12213">
        <f t="shared" si="3234"/>
        <v>0.48631964634194003</v>
      </c>
      <c r="E12213">
        <f t="shared" si="3232"/>
        <v>0.52881403565275309</v>
      </c>
      <c r="G12213">
        <f t="shared" si="3247"/>
        <v>0.48631964634194003</v>
      </c>
      <c r="H12213" s="2">
        <f t="shared" si="3248"/>
        <v>0.52881403565275309</v>
      </c>
      <c r="L12213" s="20">
        <f t="shared" si="3235"/>
        <v>0.52892633189178895</v>
      </c>
      <c r="M12213">
        <f t="shared" si="3236"/>
        <v>1.8153296535437049E-3</v>
      </c>
      <c r="P12213" s="18">
        <f t="shared" si="3237"/>
        <v>0.52881678522853737</v>
      </c>
      <c r="Q12213">
        <f t="shared" si="3238"/>
        <v>7.5601669934863424E-12</v>
      </c>
      <c r="S12213" s="21">
        <f t="shared" si="3239"/>
        <v>18.716586117950019</v>
      </c>
      <c r="T12213">
        <f t="shared" si="3240"/>
        <v>1.1458560268548612E-8</v>
      </c>
      <c r="Z12213" s="15">
        <f t="shared" si="3241"/>
        <v>0.52916350933112799</v>
      </c>
      <c r="AA12213">
        <f t="shared" si="3242"/>
        <v>1.2213185187688365E-7</v>
      </c>
      <c r="AF12213" s="3">
        <f t="shared" si="3233"/>
        <v>0.52927636406693712</v>
      </c>
      <c r="AH12213">
        <f t="shared" si="3243"/>
        <v>1298.2500000002331</v>
      </c>
      <c r="AI12213">
        <f t="shared" si="3244"/>
        <v>18.716479073285189</v>
      </c>
      <c r="AJ12213" s="5">
        <f t="shared" si="3245"/>
        <v>18.730084551258237</v>
      </c>
      <c r="AK12213">
        <f t="shared" si="3246"/>
        <v>1.851090308750915E-4</v>
      </c>
    </row>
    <row r="12214" spans="1:37" x14ac:dyDescent="0.25">
      <c r="A12214" s="1">
        <v>1298.350000000233</v>
      </c>
      <c r="B12214">
        <v>18.718301612009569</v>
      </c>
      <c r="D12214">
        <f t="shared" si="3234"/>
        <v>0.48635947269902313</v>
      </c>
      <c r="E12214">
        <f t="shared" si="3232"/>
        <v>0.52886084983401527</v>
      </c>
      <c r="G12214">
        <f t="shared" si="3247"/>
        <v>0.48635947269902313</v>
      </c>
      <c r="H12214" s="2">
        <f t="shared" si="3248"/>
        <v>0.52886084983401527</v>
      </c>
      <c r="L12214" s="20">
        <f t="shared" si="3235"/>
        <v>0.52897314492375003</v>
      </c>
      <c r="M12214">
        <f t="shared" si="3236"/>
        <v>1.8159250604764603E-3</v>
      </c>
      <c r="P12214" s="18">
        <f t="shared" si="3237"/>
        <v>0.52886359944568417</v>
      </c>
      <c r="Q12214">
        <f t="shared" si="3238"/>
        <v>7.560364329785712E-12</v>
      </c>
      <c r="S12214" s="21">
        <f t="shared" si="3239"/>
        <v>18.718408658071432</v>
      </c>
      <c r="T12214">
        <f t="shared" si="3240"/>
        <v>1.1458859360487233E-8</v>
      </c>
      <c r="Z12214" s="15">
        <f t="shared" si="3241"/>
        <v>0.52921055635299097</v>
      </c>
      <c r="AA12214">
        <f t="shared" si="3242"/>
        <v>1.2229464941410228E-7</v>
      </c>
      <c r="AF12214" s="3">
        <f t="shared" si="3233"/>
        <v>0.52932340988628535</v>
      </c>
      <c r="AH12214">
        <f t="shared" si="3243"/>
        <v>1298.350000000233</v>
      </c>
      <c r="AI12214">
        <f t="shared" si="3244"/>
        <v>18.718301612009569</v>
      </c>
      <c r="AJ12214" s="5">
        <f t="shared" si="3245"/>
        <v>18.731916154778794</v>
      </c>
      <c r="AK12214">
        <f t="shared" si="3246"/>
        <v>1.8535577481507251E-4</v>
      </c>
    </row>
    <row r="12215" spans="1:37" x14ac:dyDescent="0.25">
      <c r="A12215" s="1">
        <v>1298.4500000002331</v>
      </c>
      <c r="B12215">
        <v>18.72012409814943</v>
      </c>
      <c r="D12215">
        <f t="shared" si="3234"/>
        <v>0.48639929905610629</v>
      </c>
      <c r="E12215">
        <f t="shared" si="3232"/>
        <v>0.52890766266457856</v>
      </c>
      <c r="G12215">
        <f t="shared" si="3247"/>
        <v>0.48639929905610629</v>
      </c>
      <c r="H12215" s="2">
        <f t="shared" si="3248"/>
        <v>0.52890766266457856</v>
      </c>
      <c r="L12215" s="20">
        <f t="shared" si="3235"/>
        <v>0.52901995660305801</v>
      </c>
      <c r="M12215">
        <f t="shared" si="3236"/>
        <v>1.816520449734532E-3</v>
      </c>
      <c r="P12215" s="18">
        <f t="shared" si="3237"/>
        <v>0.52891041231207581</v>
      </c>
      <c r="Q12215">
        <f t="shared" si="3238"/>
        <v>7.5605613591144853E-12</v>
      </c>
      <c r="S12215" s="21">
        <f t="shared" si="3239"/>
        <v>18.720231145606139</v>
      </c>
      <c r="T12215">
        <f t="shared" si="3240"/>
        <v>1.1459157987788612E-8</v>
      </c>
      <c r="Z12215" s="15">
        <f t="shared" si="3241"/>
        <v>0.52925760199764538</v>
      </c>
      <c r="AA12215">
        <f t="shared" si="3242"/>
        <v>1.2245753682724915E-7</v>
      </c>
      <c r="AF12215" s="3">
        <f t="shared" si="3233"/>
        <v>0.52937045432643548</v>
      </c>
      <c r="AH12215">
        <f t="shared" si="3243"/>
        <v>1298.4500000002331</v>
      </c>
      <c r="AI12215">
        <f t="shared" si="3244"/>
        <v>18.72012409814943</v>
      </c>
      <c r="AJ12215" s="5">
        <f t="shared" si="3245"/>
        <v>18.733747704682781</v>
      </c>
      <c r="AK12215">
        <f t="shared" si="3246"/>
        <v>1.8560265497555306E-4</v>
      </c>
    </row>
    <row r="12216" spans="1:37" x14ac:dyDescent="0.25">
      <c r="A12216" s="1">
        <v>1298.550000000233</v>
      </c>
      <c r="B12216">
        <v>18.721946531699238</v>
      </c>
      <c r="D12216">
        <f t="shared" si="3234"/>
        <v>0.48643912541318934</v>
      </c>
      <c r="E12216">
        <f t="shared" si="3232"/>
        <v>0.52895447414430075</v>
      </c>
      <c r="G12216">
        <f t="shared" si="3247"/>
        <v>0.48643912541318934</v>
      </c>
      <c r="H12216" s="2">
        <f t="shared" si="3248"/>
        <v>0.52895447414430075</v>
      </c>
      <c r="L12216" s="20">
        <f t="shared" si="3235"/>
        <v>0.52906676692958143</v>
      </c>
      <c r="M12216">
        <f t="shared" si="3236"/>
        <v>1.8171158212500346E-3</v>
      </c>
      <c r="P12216" s="18">
        <f t="shared" si="3237"/>
        <v>0.52895722382757016</v>
      </c>
      <c r="Q12216">
        <f t="shared" si="3238"/>
        <v>7.560758082071113E-12</v>
      </c>
      <c r="S12216" s="21">
        <f t="shared" si="3239"/>
        <v>18.722053580548607</v>
      </c>
      <c r="T12216">
        <f t="shared" si="3240"/>
        <v>1.145945615119506E-8</v>
      </c>
      <c r="Z12216" s="15">
        <f t="shared" si="3241"/>
        <v>0.52930464626493823</v>
      </c>
      <c r="AA12216">
        <f t="shared" si="3242"/>
        <v>1.2262051407175119E-7</v>
      </c>
      <c r="AF12216" s="3">
        <f t="shared" si="3233"/>
        <v>0.5294174973872452</v>
      </c>
      <c r="AH12216">
        <f t="shared" si="3243"/>
        <v>1298.550000000233</v>
      </c>
      <c r="AI12216">
        <f t="shared" si="3244"/>
        <v>18.721946531699238</v>
      </c>
      <c r="AJ12216" s="5">
        <f t="shared" si="3245"/>
        <v>18.735579200964239</v>
      </c>
      <c r="AK12216">
        <f t="shared" si="3246"/>
        <v>1.8584967128888039E-4</v>
      </c>
    </row>
    <row r="12217" spans="1:37" x14ac:dyDescent="0.25">
      <c r="A12217" s="1">
        <v>1298.6500000002329</v>
      </c>
      <c r="B12217">
        <v>18.723768912653501</v>
      </c>
      <c r="D12217">
        <f t="shared" si="3234"/>
        <v>0.48647895177027245</v>
      </c>
      <c r="E12217">
        <f t="shared" si="3232"/>
        <v>0.52900128427304061</v>
      </c>
      <c r="G12217">
        <f t="shared" si="3247"/>
        <v>0.48647895177027245</v>
      </c>
      <c r="H12217" s="2">
        <f t="shared" si="3248"/>
        <v>0.52900128427304061</v>
      </c>
      <c r="L12217" s="20">
        <f t="shared" si="3235"/>
        <v>0.5291135759031711</v>
      </c>
      <c r="M12217">
        <f t="shared" si="3236"/>
        <v>1.8177111749535437E-3</v>
      </c>
      <c r="P12217" s="18">
        <f t="shared" si="3237"/>
        <v>0.52900403399202611</v>
      </c>
      <c r="Q12217">
        <f t="shared" si="3238"/>
        <v>7.5609544992541006E-12</v>
      </c>
      <c r="S12217" s="21">
        <f t="shared" si="3239"/>
        <v>18.723875962893345</v>
      </c>
      <c r="T12217">
        <f t="shared" si="3240"/>
        <v>1.1459753850688322E-8</v>
      </c>
      <c r="Z12217" s="15">
        <f t="shared" si="3241"/>
        <v>0.52935168915471609</v>
      </c>
      <c r="AA12217">
        <f t="shared" si="3242"/>
        <v>1.22783581102008E-7</v>
      </c>
      <c r="AF12217" s="3">
        <f t="shared" si="3233"/>
        <v>0.52946453906855306</v>
      </c>
      <c r="AH12217">
        <f t="shared" si="3243"/>
        <v>1298.6500000002329</v>
      </c>
      <c r="AI12217">
        <f t="shared" si="3244"/>
        <v>18.723768912653501</v>
      </c>
      <c r="AJ12217" s="5">
        <f t="shared" si="3245"/>
        <v>18.737410643617196</v>
      </c>
      <c r="AK12217">
        <f t="shared" si="3246"/>
        <v>1.8609682368582667E-4</v>
      </c>
    </row>
    <row r="12218" spans="1:37" x14ac:dyDescent="0.25">
      <c r="A12218" s="1">
        <v>1298.7500000002331</v>
      </c>
      <c r="B12218">
        <v>18.725591241006661</v>
      </c>
      <c r="D12218">
        <f t="shared" si="3234"/>
        <v>0.48651877812735561</v>
      </c>
      <c r="E12218">
        <f t="shared" si="3232"/>
        <v>0.52904809305065559</v>
      </c>
      <c r="G12218">
        <f t="shared" si="3247"/>
        <v>0.48651877812735561</v>
      </c>
      <c r="H12218" s="2">
        <f t="shared" si="3248"/>
        <v>0.52904809305065559</v>
      </c>
      <c r="L12218" s="20">
        <f t="shared" si="3235"/>
        <v>0.52916038352369199</v>
      </c>
      <c r="M12218">
        <f t="shared" si="3236"/>
        <v>1.8183065107768637E-3</v>
      </c>
      <c r="P12218" s="18">
        <f t="shared" si="3237"/>
        <v>0.52905084280530101</v>
      </c>
      <c r="Q12218">
        <f t="shared" si="3238"/>
        <v>7.5611506100408606E-12</v>
      </c>
      <c r="S12218" s="21">
        <f t="shared" si="3239"/>
        <v>18.725698292634792</v>
      </c>
      <c r="T12218">
        <f t="shared" si="3240"/>
        <v>1.1460051085489519E-8</v>
      </c>
      <c r="Z12218" s="15">
        <f t="shared" si="3241"/>
        <v>0.52939873066682663</v>
      </c>
      <c r="AA12218">
        <f t="shared" si="3242"/>
        <v>1.2294673787411351E-7</v>
      </c>
      <c r="AF12218" s="3">
        <f t="shared" si="3233"/>
        <v>0.52951157937021431</v>
      </c>
      <c r="AH12218">
        <f t="shared" si="3243"/>
        <v>1298.7500000002331</v>
      </c>
      <c r="AI12218">
        <f t="shared" si="3244"/>
        <v>18.725591241006661</v>
      </c>
      <c r="AJ12218" s="5">
        <f t="shared" si="3245"/>
        <v>18.739242032635719</v>
      </c>
      <c r="AK12218">
        <f t="shared" si="3246"/>
        <v>1.8634411209994848E-4</v>
      </c>
    </row>
    <row r="12219" spans="1:37" x14ac:dyDescent="0.25">
      <c r="A12219" s="1">
        <v>1298.850000000233</v>
      </c>
      <c r="B12219">
        <v>18.727413516753241</v>
      </c>
      <c r="D12219">
        <f t="shared" si="3234"/>
        <v>0.48655860448443866</v>
      </c>
      <c r="E12219">
        <f t="shared" si="3232"/>
        <v>0.52909490047700491</v>
      </c>
      <c r="G12219">
        <f t="shared" si="3247"/>
        <v>0.48655860448443866</v>
      </c>
      <c r="H12219" s="2">
        <f t="shared" si="3248"/>
        <v>0.52909490047700491</v>
      </c>
      <c r="L12219" s="20">
        <f t="shared" si="3235"/>
        <v>0.5292071897909949</v>
      </c>
      <c r="M12219">
        <f t="shared" si="3236"/>
        <v>1.8189018286506049E-3</v>
      </c>
      <c r="P12219" s="18">
        <f t="shared" si="3237"/>
        <v>0.52909765026725419</v>
      </c>
      <c r="Q12219">
        <f t="shared" si="3238"/>
        <v>7.5613464150299535E-12</v>
      </c>
      <c r="S12219" s="21">
        <f t="shared" si="3239"/>
        <v>18.727520569767478</v>
      </c>
      <c r="T12219">
        <f t="shared" si="3240"/>
        <v>1.146034785710174E-8</v>
      </c>
      <c r="Z12219" s="15">
        <f t="shared" si="3241"/>
        <v>0.52944577080111932</v>
      </c>
      <c r="AA12219">
        <f t="shared" si="3242"/>
        <v>1.231099843441477E-7</v>
      </c>
      <c r="AF12219" s="3">
        <f t="shared" si="3233"/>
        <v>0.52955861829206907</v>
      </c>
      <c r="AH12219">
        <f t="shared" si="3243"/>
        <v>1298.850000000233</v>
      </c>
      <c r="AI12219">
        <f t="shared" si="3244"/>
        <v>18.727413516753241</v>
      </c>
      <c r="AJ12219" s="5">
        <f t="shared" si="3245"/>
        <v>18.74107336801395</v>
      </c>
      <c r="AK12219">
        <f t="shared" si="3246"/>
        <v>1.8659153646468445E-4</v>
      </c>
    </row>
    <row r="12220" spans="1:37" x14ac:dyDescent="0.25">
      <c r="A12220" s="1">
        <v>1298.9500000002331</v>
      </c>
      <c r="B12220">
        <v>18.729235739887699</v>
      </c>
      <c r="D12220">
        <f t="shared" si="3234"/>
        <v>0.48659843084152182</v>
      </c>
      <c r="E12220">
        <f t="shared" si="3232"/>
        <v>0.52914170655194626</v>
      </c>
      <c r="G12220">
        <f t="shared" si="3247"/>
        <v>0.48659843084152182</v>
      </c>
      <c r="H12220" s="2">
        <f t="shared" si="3248"/>
        <v>0.52914170655194626</v>
      </c>
      <c r="L12220" s="20">
        <f t="shared" si="3235"/>
        <v>0.52925399470494483</v>
      </c>
      <c r="M12220">
        <f t="shared" si="3236"/>
        <v>1.8194971285065587E-3</v>
      </c>
      <c r="P12220" s="18">
        <f t="shared" si="3237"/>
        <v>0.52914445637774321</v>
      </c>
      <c r="Q12220">
        <f t="shared" si="3238"/>
        <v>7.5615419135988161E-12</v>
      </c>
      <c r="S12220" s="21">
        <f t="shared" si="3239"/>
        <v>18.729342794285856</v>
      </c>
      <c r="T12220">
        <f t="shared" si="3240"/>
        <v>1.1460644164746174E-8</v>
      </c>
      <c r="Z12220" s="15">
        <f t="shared" si="3241"/>
        <v>0.52949280955744005</v>
      </c>
      <c r="AA12220">
        <f t="shared" si="3242"/>
        <v>1.232733204667733E-7</v>
      </c>
      <c r="AF12220" s="3">
        <f t="shared" si="3233"/>
        <v>0.52960565583397123</v>
      </c>
      <c r="AH12220">
        <f t="shared" si="3243"/>
        <v>1298.9500000002331</v>
      </c>
      <c r="AI12220">
        <f t="shared" si="3244"/>
        <v>18.729235739887699</v>
      </c>
      <c r="AJ12220" s="5">
        <f t="shared" si="3245"/>
        <v>18.742904649745888</v>
      </c>
      <c r="AK12220">
        <f t="shared" si="3246"/>
        <v>1.8683909671131537E-4</v>
      </c>
    </row>
    <row r="12221" spans="1:37" x14ac:dyDescent="0.25">
      <c r="A12221" s="1">
        <v>1299.050000000233</v>
      </c>
      <c r="B12221">
        <v>18.731057910404552</v>
      </c>
      <c r="D12221">
        <f t="shared" si="3234"/>
        <v>0.48663825719860493</v>
      </c>
      <c r="E12221">
        <f t="shared" si="3232"/>
        <v>0.52918851127533872</v>
      </c>
      <c r="G12221">
        <f t="shared" si="3247"/>
        <v>0.48663825719860493</v>
      </c>
      <c r="H12221" s="2">
        <f t="shared" si="3248"/>
        <v>0.52918851127533872</v>
      </c>
      <c r="L12221" s="20">
        <f t="shared" si="3235"/>
        <v>0.52930079826540322</v>
      </c>
      <c r="M12221">
        <f t="shared" si="3236"/>
        <v>1.8200924102762504E-3</v>
      </c>
      <c r="P12221" s="18">
        <f t="shared" si="3237"/>
        <v>0.52919126113662707</v>
      </c>
      <c r="Q12221">
        <f t="shared" si="3238"/>
        <v>7.5617371051248754E-12</v>
      </c>
      <c r="S12221" s="21">
        <f t="shared" si="3239"/>
        <v>18.731164966184437</v>
      </c>
      <c r="T12221">
        <f t="shared" si="3240"/>
        <v>1.1460940006883325E-8</v>
      </c>
      <c r="Z12221" s="15">
        <f t="shared" si="3241"/>
        <v>0.52953984693563694</v>
      </c>
      <c r="AA12221">
        <f t="shared" si="3242"/>
        <v>1.2343674619718144E-7</v>
      </c>
      <c r="AF12221" s="3">
        <f t="shared" si="3233"/>
        <v>0.52965269199577225</v>
      </c>
      <c r="AH12221">
        <f t="shared" si="3243"/>
        <v>1299.050000000233</v>
      </c>
      <c r="AI12221">
        <f t="shared" si="3244"/>
        <v>18.731057910404552</v>
      </c>
      <c r="AJ12221" s="5">
        <f t="shared" si="3245"/>
        <v>18.744735877825619</v>
      </c>
      <c r="AK12221">
        <f t="shared" si="3246"/>
        <v>1.8708679277177554E-4</v>
      </c>
    </row>
    <row r="12222" spans="1:37" x14ac:dyDescent="0.25">
      <c r="A12222" s="1">
        <v>1299.1500000002329</v>
      </c>
      <c r="B12222">
        <v>18.732880028298268</v>
      </c>
      <c r="D12222">
        <f t="shared" si="3234"/>
        <v>0.48667808355568798</v>
      </c>
      <c r="E12222">
        <f t="shared" si="3232"/>
        <v>0.52923531464704032</v>
      </c>
      <c r="G12222">
        <f t="shared" si="3247"/>
        <v>0.48667808355568798</v>
      </c>
      <c r="H12222" s="2">
        <f t="shared" si="3248"/>
        <v>0.52923531464704032</v>
      </c>
      <c r="L12222" s="20">
        <f t="shared" si="3235"/>
        <v>0.52934760047221729</v>
      </c>
      <c r="M12222">
        <f t="shared" si="3236"/>
        <v>1.8206876738899814E-3</v>
      </c>
      <c r="P12222" s="18">
        <f t="shared" si="3237"/>
        <v>0.5292380645437641</v>
      </c>
      <c r="Q12222">
        <f t="shared" si="3238"/>
        <v>7.5619319914279433E-12</v>
      </c>
      <c r="S12222" s="21">
        <f t="shared" si="3239"/>
        <v>18.732987085457701</v>
      </c>
      <c r="T12222">
        <f t="shared" si="3240"/>
        <v>1.1461235385777081E-8</v>
      </c>
      <c r="Z12222" s="15">
        <f t="shared" si="3241"/>
        <v>0.52958688293555745</v>
      </c>
      <c r="AA12222">
        <f t="shared" si="3242"/>
        <v>1.2360026149085931E-7</v>
      </c>
      <c r="AF12222" s="3">
        <f t="shared" si="3233"/>
        <v>0.52969972677730737</v>
      </c>
      <c r="AH12222">
        <f t="shared" si="3243"/>
        <v>1299.1500000002329</v>
      </c>
      <c r="AI12222">
        <f t="shared" si="3244"/>
        <v>18.732880028298268</v>
      </c>
      <c r="AJ12222" s="5">
        <f t="shared" si="3245"/>
        <v>18.746567052247208</v>
      </c>
      <c r="AK12222">
        <f t="shared" si="3246"/>
        <v>1.8733462457884957E-4</v>
      </c>
    </row>
    <row r="12223" spans="1:37" x14ac:dyDescent="0.25">
      <c r="A12223" s="1">
        <v>1299.2500000002331</v>
      </c>
      <c r="B12223">
        <v>18.73470209356336</v>
      </c>
      <c r="D12223">
        <f t="shared" si="3234"/>
        <v>0.48671790991277114</v>
      </c>
      <c r="E12223">
        <f t="shared" si="3232"/>
        <v>0.52928211666690994</v>
      </c>
      <c r="G12223">
        <f t="shared" si="3247"/>
        <v>0.48671790991277114</v>
      </c>
      <c r="H12223" s="2">
        <f t="shared" si="3248"/>
        <v>0.52928211666690994</v>
      </c>
      <c r="L12223" s="20">
        <f t="shared" si="3235"/>
        <v>0.52939440132525561</v>
      </c>
      <c r="M12223">
        <f t="shared" si="3236"/>
        <v>1.821282919279861E-3</v>
      </c>
      <c r="P12223" s="18">
        <f t="shared" si="3237"/>
        <v>0.52928486659901308</v>
      </c>
      <c r="Q12223">
        <f t="shared" si="3238"/>
        <v>7.5621265718855178E-12</v>
      </c>
      <c r="S12223" s="21">
        <f t="shared" si="3239"/>
        <v>18.734809152100159</v>
      </c>
      <c r="T12223">
        <f t="shared" si="3240"/>
        <v>1.1461530301409386E-8</v>
      </c>
      <c r="Z12223" s="15">
        <f t="shared" si="3241"/>
        <v>0.52963391755704969</v>
      </c>
      <c r="AA12223">
        <f t="shared" si="3242"/>
        <v>1.2376386630312251E-7</v>
      </c>
      <c r="AF12223" s="3">
        <f t="shared" si="3233"/>
        <v>0.52974676017843469</v>
      </c>
      <c r="AH12223">
        <f t="shared" si="3243"/>
        <v>1299.2500000002331</v>
      </c>
      <c r="AI12223">
        <f t="shared" si="3244"/>
        <v>18.73470209356336</v>
      </c>
      <c r="AJ12223" s="5">
        <f t="shared" si="3245"/>
        <v>18.748398173004741</v>
      </c>
      <c r="AK12223">
        <f t="shared" si="3246"/>
        <v>1.8758259206461817E-4</v>
      </c>
    </row>
    <row r="12224" spans="1:37" x14ac:dyDescent="0.25">
      <c r="A12224" s="1">
        <v>1299.350000000233</v>
      </c>
      <c r="B12224">
        <v>18.73652410619432</v>
      </c>
      <c r="D12224">
        <f t="shared" si="3234"/>
        <v>0.48675773626985419</v>
      </c>
      <c r="E12224">
        <f t="shared" si="3232"/>
        <v>0.52932891733480625</v>
      </c>
      <c r="G12224">
        <f t="shared" si="3247"/>
        <v>0.48675773626985419</v>
      </c>
      <c r="H12224" s="2">
        <f t="shared" si="3248"/>
        <v>0.52932891733480625</v>
      </c>
      <c r="L12224" s="20">
        <f t="shared" si="3235"/>
        <v>0.52944120082437252</v>
      </c>
      <c r="M12224">
        <f t="shared" si="3236"/>
        <v>1.8218781463768222E-3</v>
      </c>
      <c r="P12224" s="18">
        <f t="shared" si="3237"/>
        <v>0.52933166730223236</v>
      </c>
      <c r="Q12224">
        <f t="shared" si="3238"/>
        <v>7.562320844653849E-12</v>
      </c>
      <c r="S12224" s="21">
        <f t="shared" si="3239"/>
        <v>18.736631166106289</v>
      </c>
      <c r="T12224">
        <f t="shared" si="3240"/>
        <v>1.1461824750719386E-8</v>
      </c>
      <c r="Z12224" s="15">
        <f t="shared" si="3241"/>
        <v>0.5296809507999618</v>
      </c>
      <c r="AA12224">
        <f t="shared" si="3242"/>
        <v>1.2392756058942706E-7</v>
      </c>
      <c r="AF12224" s="3">
        <f t="shared" si="3233"/>
        <v>0.52979379219899791</v>
      </c>
      <c r="AH12224">
        <f t="shared" si="3243"/>
        <v>1299.350000000233</v>
      </c>
      <c r="AI12224">
        <f t="shared" si="3244"/>
        <v>18.73652410619432</v>
      </c>
      <c r="AJ12224" s="5">
        <f t="shared" si="3245"/>
        <v>18.750229240092303</v>
      </c>
      <c r="AK12224">
        <f t="shared" si="3246"/>
        <v>1.8783069516162449E-4</v>
      </c>
    </row>
    <row r="12225" spans="1:37" x14ac:dyDescent="0.25">
      <c r="A12225" s="1">
        <v>1299.450000000234</v>
      </c>
      <c r="B12225">
        <v>18.73834606618567</v>
      </c>
      <c r="D12225">
        <f t="shared" si="3234"/>
        <v>0.48679756262693774</v>
      </c>
      <c r="E12225">
        <f t="shared" si="3232"/>
        <v>0.52937571665058858</v>
      </c>
      <c r="G12225">
        <f t="shared" si="3247"/>
        <v>0.48679756262693774</v>
      </c>
      <c r="H12225" s="2">
        <f t="shared" si="3248"/>
        <v>0.52937571665058858</v>
      </c>
      <c r="L12225" s="20">
        <f t="shared" si="3235"/>
        <v>0.52948799896942944</v>
      </c>
      <c r="M12225">
        <f t="shared" si="3236"/>
        <v>1.822473355112336E-3</v>
      </c>
      <c r="P12225" s="18">
        <f t="shared" si="3237"/>
        <v>0.52937846665328148</v>
      </c>
      <c r="Q12225">
        <f t="shared" si="3238"/>
        <v>7.5625148109422297E-12</v>
      </c>
      <c r="S12225" s="21">
        <f t="shared" si="3239"/>
        <v>18.738453127470624</v>
      </c>
      <c r="T12225">
        <f t="shared" si="3240"/>
        <v>1.1462118735971115E-8</v>
      </c>
      <c r="Z12225" s="15">
        <f t="shared" si="3241"/>
        <v>0.52972798266414256</v>
      </c>
      <c r="AA12225">
        <f t="shared" si="3242"/>
        <v>1.2409134430521368E-7</v>
      </c>
      <c r="AF12225" s="3">
        <f t="shared" si="3233"/>
        <v>0.5298408228388487</v>
      </c>
      <c r="AH12225">
        <f t="shared" si="3243"/>
        <v>1299.450000000234</v>
      </c>
      <c r="AI12225">
        <f t="shared" si="3244"/>
        <v>18.738346066185674</v>
      </c>
      <c r="AJ12225" s="5">
        <f t="shared" si="3245"/>
        <v>18.752060253504009</v>
      </c>
      <c r="AK12225">
        <f t="shared" si="3246"/>
        <v>1.8807893380238852E-4</v>
      </c>
    </row>
    <row r="12226" spans="1:37" x14ac:dyDescent="0.25">
      <c r="A12226" s="1">
        <v>1299.550000000233</v>
      </c>
      <c r="B12226">
        <v>18.740167973531879</v>
      </c>
      <c r="D12226">
        <f t="shared" si="3234"/>
        <v>0.48683738898402046</v>
      </c>
      <c r="E12226">
        <f t="shared" ref="E12226:E12289" si="3249">(B12226-$B$2)/($B$25111-$B$2)</f>
        <v>0.5294225146141146</v>
      </c>
      <c r="G12226">
        <f t="shared" si="3247"/>
        <v>0.48683738898402046</v>
      </c>
      <c r="H12226" s="2">
        <f t="shared" si="3248"/>
        <v>0.5294225146141146</v>
      </c>
      <c r="L12226" s="20">
        <f t="shared" si="3235"/>
        <v>0.52953479576028428</v>
      </c>
      <c r="M12226">
        <f t="shared" si="3236"/>
        <v>1.82306854541774E-3</v>
      </c>
      <c r="P12226" s="18">
        <f t="shared" si="3237"/>
        <v>0.52942526465201822</v>
      </c>
      <c r="Q12226">
        <f t="shared" si="3238"/>
        <v>7.5627084713494061E-12</v>
      </c>
      <c r="S12226" s="21">
        <f t="shared" si="3239"/>
        <v>18.740275036187633</v>
      </c>
      <c r="T12226">
        <f t="shared" si="3240"/>
        <v>1.1462412257146574E-8</v>
      </c>
      <c r="Z12226" s="15">
        <f t="shared" si="3241"/>
        <v>0.52977501314943853</v>
      </c>
      <c r="AA12226">
        <f t="shared" si="3242"/>
        <v>1.2425521740551643E-7</v>
      </c>
      <c r="AF12226" s="3">
        <f t="shared" ref="AF12226:AF12289" si="3250">$Y$6*LOG(((1+L12226)*$Y$2)^$Y$5+$Y$4)/LOG($Y$7)+$Y$3</f>
        <v>0.52988785209783273</v>
      </c>
      <c r="AH12226">
        <f t="shared" si="3243"/>
        <v>1299.550000000233</v>
      </c>
      <c r="AI12226">
        <f t="shared" si="3244"/>
        <v>18.740167973531879</v>
      </c>
      <c r="AJ12226" s="5">
        <f t="shared" si="3245"/>
        <v>18.753891213233885</v>
      </c>
      <c r="AK12226">
        <f t="shared" si="3246"/>
        <v>1.8832730791872458E-4</v>
      </c>
    </row>
    <row r="12227" spans="1:37" x14ac:dyDescent="0.25">
      <c r="A12227" s="1">
        <v>1299.6500000002329</v>
      </c>
      <c r="B12227">
        <v>18.741989828227471</v>
      </c>
      <c r="D12227">
        <f t="shared" ref="D12227:D12290" si="3251">(A12227-$A$2)/($A$25111-$A$2)</f>
        <v>0.48687721534110351</v>
      </c>
      <c r="E12227">
        <f t="shared" si="3249"/>
        <v>0.52946931122524399</v>
      </c>
      <c r="G12227">
        <f t="shared" si="3247"/>
        <v>0.48687721534110351</v>
      </c>
      <c r="H12227" s="2">
        <f t="shared" si="3248"/>
        <v>0.52946931122524399</v>
      </c>
      <c r="L12227" s="20">
        <f t="shared" ref="L12227:L12290" si="3252">$K$4*_xlfn.ERF.PRECISE($K$2*H12227+$K$3)+$K$5</f>
        <v>0.52958159119679493</v>
      </c>
      <c r="M12227">
        <f t="shared" ref="M12227:M12290" si="3253">(G12227-L12227)^2</f>
        <v>1.8236637172241606E-3</v>
      </c>
      <c r="P12227" s="18">
        <f t="shared" ref="P12227:P12290" si="3254">$O$4*TANH($O$2*H12227+$O$3)</f>
        <v>0.52947206129830227</v>
      </c>
      <c r="Q12227">
        <f t="shared" ref="Q12227:Q12290" si="3255">(H12227-P12227)^2</f>
        <v>7.5629018258635312E-12</v>
      </c>
      <c r="S12227" s="21">
        <f t="shared" ref="S12227:S12290" si="3256">( P12227-$J$2)*($B$25111-$B$2)/($I$2-$J$2)+$B$2</f>
        <v>18.742096892251844</v>
      </c>
      <c r="T12227">
        <f t="shared" ref="T12227:T12290" si="3257">(B12227-S12227)^2</f>
        <v>1.1462705314988529E-8</v>
      </c>
      <c r="Z12227" s="15">
        <f t="shared" ref="Z12227:Z12290" si="3258">$Y$6*LOG(((1+H12227)*$Y$2)^$Y$5+$Y$4,$Y$7)+$Y$3</f>
        <v>0.52982204225569762</v>
      </c>
      <c r="AA12227">
        <f t="shared" ref="AA12227:AA12290" si="3259">(H12227-Z12227)^2</f>
        <v>1.2441917984488292E-7</v>
      </c>
      <c r="AF12227" s="3">
        <f t="shared" si="3250"/>
        <v>0.52993487997579791</v>
      </c>
      <c r="AH12227">
        <f t="shared" ref="AH12227:AH12290" si="3260">( G12227-$J$2)*($A$25111-$A$2)/($I$2-$J$2)+$A$2</f>
        <v>1299.6500000002329</v>
      </c>
      <c r="AI12227">
        <f t="shared" ref="AI12227:AI12290" si="3261">( H12227-$J$2)*($B$25111-$B$2)/($I$2-$J$2)+$B$2</f>
        <v>18.741989828227471</v>
      </c>
      <c r="AJ12227" s="5">
        <f t="shared" ref="AJ12227:AJ12290" si="3262">( Z12227-$J$2)*($B$25111-$B$2)/($I$2-$J$2)+$B$2</f>
        <v>18.755722119276008</v>
      </c>
      <c r="AK12227">
        <f t="shared" ref="AK12227:AK12290" si="3263">(AI12227-AJ12227)^2</f>
        <v>1.8857581744173899E-4</v>
      </c>
    </row>
    <row r="12228" spans="1:37" x14ac:dyDescent="0.25">
      <c r="A12228" s="1">
        <v>1299.7500000002331</v>
      </c>
      <c r="B12228">
        <v>18.743811630266961</v>
      </c>
      <c r="D12228">
        <f t="shared" si="3251"/>
        <v>0.48691704169818667</v>
      </c>
      <c r="E12228">
        <f t="shared" si="3249"/>
        <v>0.52951610648383562</v>
      </c>
      <c r="G12228">
        <f t="shared" si="3247"/>
        <v>0.48691704169818667</v>
      </c>
      <c r="H12228" s="2">
        <f t="shared" si="3248"/>
        <v>0.52951610648383562</v>
      </c>
      <c r="L12228" s="20">
        <f t="shared" si="3252"/>
        <v>0.52962838527882639</v>
      </c>
      <c r="M12228">
        <f t="shared" si="3253"/>
        <v>1.8242588704634535E-3</v>
      </c>
      <c r="P12228" s="18">
        <f t="shared" si="3254"/>
        <v>0.52951885659199238</v>
      </c>
      <c r="Q12228">
        <f t="shared" si="3255"/>
        <v>7.5630948738621337E-12</v>
      </c>
      <c r="S12228" s="21">
        <f t="shared" si="3256"/>
        <v>18.743918695657765</v>
      </c>
      <c r="T12228">
        <f t="shared" si="3257"/>
        <v>1.1462997907957574E-8</v>
      </c>
      <c r="Z12228" s="15">
        <f t="shared" si="3258"/>
        <v>0.52986906998276972</v>
      </c>
      <c r="AA12228">
        <f t="shared" si="3259"/>
        <v>1.2458323157980254E-7</v>
      </c>
      <c r="AF12228" s="3">
        <f t="shared" si="3250"/>
        <v>0.52998190647259835</v>
      </c>
      <c r="AH12228">
        <f t="shared" si="3260"/>
        <v>1299.7500000002331</v>
      </c>
      <c r="AI12228">
        <f t="shared" si="3261"/>
        <v>18.743811630266961</v>
      </c>
      <c r="AJ12228" s="5">
        <f t="shared" si="3262"/>
        <v>18.757552971624538</v>
      </c>
      <c r="AK12228">
        <f t="shared" si="3263"/>
        <v>1.8882446230544046E-4</v>
      </c>
    </row>
    <row r="12229" spans="1:37" x14ac:dyDescent="0.25">
      <c r="A12229" s="1">
        <v>1299.8500000002341</v>
      </c>
      <c r="B12229">
        <v>18.74563337964485</v>
      </c>
      <c r="D12229">
        <f t="shared" si="3251"/>
        <v>0.48695686805527022</v>
      </c>
      <c r="E12229">
        <f t="shared" si="3249"/>
        <v>0.52956290038974829</v>
      </c>
      <c r="G12229">
        <f t="shared" si="3247"/>
        <v>0.48695686805527022</v>
      </c>
      <c r="H12229" s="2">
        <f t="shared" si="3248"/>
        <v>0.52956290038974829</v>
      </c>
      <c r="L12229" s="20">
        <f t="shared" si="3252"/>
        <v>0.52967517800622588</v>
      </c>
      <c r="M12229">
        <f t="shared" si="3253"/>
        <v>1.8248540050659172E-3</v>
      </c>
      <c r="P12229" s="18">
        <f t="shared" si="3254"/>
        <v>0.52956565053294735</v>
      </c>
      <c r="Q12229">
        <f t="shared" si="3255"/>
        <v>7.5632876153333812E-12</v>
      </c>
      <c r="S12229" s="21">
        <f t="shared" si="3256"/>
        <v>18.745740446399896</v>
      </c>
      <c r="T12229">
        <f t="shared" si="3257"/>
        <v>1.1463290036035769E-8</v>
      </c>
      <c r="Z12229" s="15">
        <f t="shared" si="3258"/>
        <v>0.5299160963305023</v>
      </c>
      <c r="AA12229">
        <f t="shared" si="3259"/>
        <v>1.2474737256510526E-7</v>
      </c>
      <c r="AF12229" s="3">
        <f t="shared" si="3250"/>
        <v>0.53002893158807085</v>
      </c>
      <c r="AH12229">
        <f t="shared" si="3260"/>
        <v>1299.8500000002341</v>
      </c>
      <c r="AI12229">
        <f t="shared" si="3261"/>
        <v>18.74563337964485</v>
      </c>
      <c r="AJ12229" s="5">
        <f t="shared" si="3262"/>
        <v>18.759383770273534</v>
      </c>
      <c r="AK12229">
        <f t="shared" si="3263"/>
        <v>1.8907324244137622E-4</v>
      </c>
    </row>
    <row r="12230" spans="1:37" x14ac:dyDescent="0.25">
      <c r="A12230" s="1">
        <v>1299.950000000234</v>
      </c>
      <c r="B12230">
        <v>18.747455076355649</v>
      </c>
      <c r="D12230">
        <f t="shared" si="3251"/>
        <v>0.48699669441235327</v>
      </c>
      <c r="E12230">
        <f t="shared" si="3249"/>
        <v>0.5296096929428411</v>
      </c>
      <c r="G12230">
        <f t="shared" ref="G12230:G12293" si="3264">($I$2-$J$2)*D12230+$J$2</f>
        <v>0.48699669441235327</v>
      </c>
      <c r="H12230" s="2">
        <f t="shared" si="3248"/>
        <v>0.5296096929428411</v>
      </c>
      <c r="L12230" s="20">
        <f t="shared" si="3252"/>
        <v>0.52972196937886551</v>
      </c>
      <c r="M12230">
        <f t="shared" si="3253"/>
        <v>1.8254491209640773E-3</v>
      </c>
      <c r="P12230" s="18">
        <f t="shared" si="3254"/>
        <v>0.5296124431210264</v>
      </c>
      <c r="Q12230">
        <f t="shared" si="3255"/>
        <v>7.5634800508761281E-12</v>
      </c>
      <c r="S12230" s="21">
        <f t="shared" si="3256"/>
        <v>18.747562144472756</v>
      </c>
      <c r="T12230">
        <f t="shared" si="3257"/>
        <v>1.1463581700726728E-8</v>
      </c>
      <c r="Z12230" s="15">
        <f t="shared" si="3258"/>
        <v>0.52996312129874323</v>
      </c>
      <c r="AA12230">
        <f t="shared" si="3259"/>
        <v>1.2491160275568271E-7</v>
      </c>
      <c r="AF12230" s="3">
        <f t="shared" si="3250"/>
        <v>0.53007595532207574</v>
      </c>
      <c r="AH12230">
        <f t="shared" si="3260"/>
        <v>1299.950000000234</v>
      </c>
      <c r="AI12230">
        <f t="shared" si="3261"/>
        <v>18.747455076355649</v>
      </c>
      <c r="AJ12230" s="5">
        <f t="shared" si="3262"/>
        <v>18.761214515217073</v>
      </c>
      <c r="AK12230">
        <f t="shared" si="3263"/>
        <v>1.8932215778126347E-4</v>
      </c>
    </row>
    <row r="12231" spans="1:37" x14ac:dyDescent="0.25">
      <c r="A12231" s="1">
        <v>1300.050000000233</v>
      </c>
      <c r="B12231">
        <v>18.74927672039388</v>
      </c>
      <c r="D12231">
        <f t="shared" si="3251"/>
        <v>0.48703652076943599</v>
      </c>
      <c r="E12231">
        <f t="shared" si="3249"/>
        <v>0.52965648414297317</v>
      </c>
      <c r="G12231">
        <f t="shared" si="3264"/>
        <v>0.48703652076943599</v>
      </c>
      <c r="H12231" s="2">
        <f t="shared" ref="H12231:H12294" si="3265">($I$2-$J$2)*E12231+$J$2</f>
        <v>0.52965648414297317</v>
      </c>
      <c r="L12231" s="20">
        <f t="shared" si="3252"/>
        <v>0.52976875939659607</v>
      </c>
      <c r="M12231">
        <f t="shared" si="3253"/>
        <v>1.826044218088552E-3</v>
      </c>
      <c r="P12231" s="18">
        <f t="shared" si="3254"/>
        <v>0.52965923435608853</v>
      </c>
      <c r="Q12231">
        <f t="shared" si="3255"/>
        <v>7.5636721798679323E-12</v>
      </c>
      <c r="S12231" s="21">
        <f t="shared" si="3256"/>
        <v>18.749383789870858</v>
      </c>
      <c r="T12231">
        <f t="shared" si="3257"/>
        <v>1.1463872900491076E-8</v>
      </c>
      <c r="Z12231" s="15">
        <f t="shared" si="3258"/>
        <v>0.53001014488734111</v>
      </c>
      <c r="AA12231">
        <f t="shared" si="3259"/>
        <v>1.2507592210688119E-7</v>
      </c>
      <c r="AF12231" s="3">
        <f t="shared" si="3250"/>
        <v>0.53012297767445471</v>
      </c>
      <c r="AH12231">
        <f t="shared" si="3260"/>
        <v>1300.050000000233</v>
      </c>
      <c r="AI12231">
        <f t="shared" si="3261"/>
        <v>18.74927672039388</v>
      </c>
      <c r="AJ12231" s="5">
        <f t="shared" si="3262"/>
        <v>18.763045206449263</v>
      </c>
      <c r="AK12231">
        <f t="shared" si="3263"/>
        <v>1.8957120825728376E-4</v>
      </c>
    </row>
    <row r="12232" spans="1:37" x14ac:dyDescent="0.25">
      <c r="A12232" s="1">
        <v>1300.1500000002329</v>
      </c>
      <c r="B12232">
        <v>18.75109831175407</v>
      </c>
      <c r="D12232">
        <f t="shared" si="3251"/>
        <v>0.48707634712651909</v>
      </c>
      <c r="E12232">
        <f t="shared" si="3249"/>
        <v>0.52970327399000416</v>
      </c>
      <c r="G12232">
        <f t="shared" si="3264"/>
        <v>0.48707634712651909</v>
      </c>
      <c r="H12232" s="2">
        <f t="shared" si="3265"/>
        <v>0.52970327399000416</v>
      </c>
      <c r="L12232" s="20">
        <f t="shared" si="3252"/>
        <v>0.529815548059279</v>
      </c>
      <c r="M12232">
        <f t="shared" si="3253"/>
        <v>1.8266392963708249E-3</v>
      </c>
      <c r="P12232" s="18">
        <f t="shared" si="3254"/>
        <v>0.5297060242379934</v>
      </c>
      <c r="Q12232">
        <f t="shared" si="3255"/>
        <v>7.5638640022970211E-12</v>
      </c>
      <c r="S12232" s="21">
        <f t="shared" si="3256"/>
        <v>18.75120538258874</v>
      </c>
      <c r="T12232">
        <f t="shared" si="3257"/>
        <v>1.1464163636832523E-8</v>
      </c>
      <c r="Z12232" s="15">
        <f t="shared" si="3258"/>
        <v>0.5300571670961447</v>
      </c>
      <c r="AA12232">
        <f t="shared" si="3259"/>
        <v>1.2524033057379585E-7</v>
      </c>
      <c r="AF12232" s="3">
        <f t="shared" si="3250"/>
        <v>0.53016999864505676</v>
      </c>
      <c r="AH12232">
        <f t="shared" si="3260"/>
        <v>1300.1500000002329</v>
      </c>
      <c r="AI12232">
        <f t="shared" si="3261"/>
        <v>18.75109831175407</v>
      </c>
      <c r="AJ12232" s="5">
        <f t="shared" si="3262"/>
        <v>18.764875843964216</v>
      </c>
      <c r="AK12232">
        <f t="shared" si="3263"/>
        <v>1.8982039380159503E-4</v>
      </c>
    </row>
    <row r="12233" spans="1:37" x14ac:dyDescent="0.25">
      <c r="A12233" s="1">
        <v>1300.250000000234</v>
      </c>
      <c r="B12233">
        <v>18.75291985043074</v>
      </c>
      <c r="D12233">
        <f t="shared" si="3251"/>
        <v>0.48711617348360259</v>
      </c>
      <c r="E12233">
        <f t="shared" si="3249"/>
        <v>0.52975006248379308</v>
      </c>
      <c r="G12233">
        <f t="shared" si="3264"/>
        <v>0.48711617348360259</v>
      </c>
      <c r="H12233" s="2">
        <f t="shared" si="3265"/>
        <v>0.52975006248379308</v>
      </c>
      <c r="L12233" s="20">
        <f t="shared" si="3252"/>
        <v>0.52986233536677929</v>
      </c>
      <c r="M12233">
        <f t="shared" si="3253"/>
        <v>1.8272343557427489E-3</v>
      </c>
      <c r="P12233" s="18">
        <f t="shared" si="3254"/>
        <v>0.52975281276660002</v>
      </c>
      <c r="Q12233">
        <f t="shared" si="3255"/>
        <v>7.5640555181516395E-12</v>
      </c>
      <c r="S12233" s="21">
        <f t="shared" si="3256"/>
        <v>18.753026922620904</v>
      </c>
      <c r="T12233">
        <f t="shared" si="3257"/>
        <v>1.1464453906690129E-8</v>
      </c>
      <c r="Z12233" s="15">
        <f t="shared" si="3258"/>
        <v>0.53010418792500325</v>
      </c>
      <c r="AA12233">
        <f t="shared" si="3259"/>
        <v>1.2540482811229221E-7</v>
      </c>
      <c r="AF12233" s="3">
        <f t="shared" si="3250"/>
        <v>0.53021701823373779</v>
      </c>
      <c r="AH12233">
        <f t="shared" si="3260"/>
        <v>1300.250000000234</v>
      </c>
      <c r="AI12233">
        <f t="shared" si="3261"/>
        <v>18.75291985043074</v>
      </c>
      <c r="AJ12233" s="5">
        <f t="shared" si="3262"/>
        <v>18.766706427756059</v>
      </c>
      <c r="AK12233">
        <f t="shared" si="3263"/>
        <v>1.9006971434701726E-4</v>
      </c>
    </row>
    <row r="12234" spans="1:37" x14ac:dyDescent="0.25">
      <c r="A12234" s="1">
        <v>1300.3500000002341</v>
      </c>
      <c r="B12234">
        <v>18.754741336418391</v>
      </c>
      <c r="D12234">
        <f t="shared" si="3251"/>
        <v>0.48715599984068575</v>
      </c>
      <c r="E12234">
        <f t="shared" si="3249"/>
        <v>0.52979684962419893</v>
      </c>
      <c r="G12234">
        <f t="shared" si="3264"/>
        <v>0.48715599984068575</v>
      </c>
      <c r="H12234" s="2">
        <f t="shared" si="3265"/>
        <v>0.52979684962419893</v>
      </c>
      <c r="L12234" s="20">
        <f t="shared" si="3252"/>
        <v>0.52990912131894774</v>
      </c>
      <c r="M12234">
        <f t="shared" si="3253"/>
        <v>1.8278293961350267E-3</v>
      </c>
      <c r="P12234" s="18">
        <f t="shared" si="3254"/>
        <v>0.52979959994176751</v>
      </c>
      <c r="Q12234">
        <f t="shared" si="3255"/>
        <v>7.5642467280307453E-12</v>
      </c>
      <c r="S12234" s="21">
        <f t="shared" si="3256"/>
        <v>18.754848409961877</v>
      </c>
      <c r="T12234">
        <f t="shared" si="3257"/>
        <v>1.1464743714610853E-8</v>
      </c>
      <c r="Z12234" s="15">
        <f t="shared" si="3258"/>
        <v>0.5301512073737642</v>
      </c>
      <c r="AA12234">
        <f t="shared" si="3259"/>
        <v>1.25569414676963E-7</v>
      </c>
      <c r="AF12234" s="3">
        <f t="shared" si="3250"/>
        <v>0.53026403644033659</v>
      </c>
      <c r="AH12234">
        <f t="shared" si="3260"/>
        <v>1300.3500000002341</v>
      </c>
      <c r="AI12234">
        <f t="shared" si="3261"/>
        <v>18.754741336418391</v>
      </c>
      <c r="AJ12234" s="5">
        <f t="shared" si="3262"/>
        <v>18.768536957818856</v>
      </c>
      <c r="AK12234">
        <f t="shared" si="3263"/>
        <v>1.9031916982497637E-4</v>
      </c>
    </row>
    <row r="12235" spans="1:37" x14ac:dyDescent="0.25">
      <c r="A12235" s="1">
        <v>1300.450000000234</v>
      </c>
      <c r="B12235">
        <v>18.756562769711579</v>
      </c>
      <c r="D12235">
        <f t="shared" si="3251"/>
        <v>0.48719582619776886</v>
      </c>
      <c r="E12235">
        <f t="shared" si="3249"/>
        <v>0.5298436354110817</v>
      </c>
      <c r="G12235">
        <f t="shared" si="3264"/>
        <v>0.48719582619776886</v>
      </c>
      <c r="H12235" s="2">
        <f t="shared" si="3265"/>
        <v>0.5298436354110817</v>
      </c>
      <c r="L12235" s="20">
        <f t="shared" si="3252"/>
        <v>0.52995590591564934</v>
      </c>
      <c r="M12235">
        <f t="shared" si="3253"/>
        <v>1.8284244174794938E-3</v>
      </c>
      <c r="P12235" s="18">
        <f t="shared" si="3254"/>
        <v>0.52984638576335563</v>
      </c>
      <c r="Q12235">
        <f t="shared" si="3255"/>
        <v>7.5644376307012417E-12</v>
      </c>
      <c r="S12235" s="21">
        <f t="shared" si="3256"/>
        <v>18.75666984460619</v>
      </c>
      <c r="T12235">
        <f t="shared" si="3257"/>
        <v>1.1465033056012166E-8</v>
      </c>
      <c r="Z12235" s="15">
        <f t="shared" si="3258"/>
        <v>0.53019822544227591</v>
      </c>
      <c r="AA12235">
        <f t="shared" si="3259"/>
        <v>1.2573409022230503E-7</v>
      </c>
      <c r="AF12235" s="3">
        <f t="shared" si="3250"/>
        <v>0.53031105326470795</v>
      </c>
      <c r="AH12235">
        <f t="shared" si="3260"/>
        <v>1300.450000000234</v>
      </c>
      <c r="AI12235">
        <f t="shared" si="3261"/>
        <v>18.756562769711579</v>
      </c>
      <c r="AJ12235" s="5">
        <f t="shared" si="3262"/>
        <v>18.770367434146706</v>
      </c>
      <c r="AK12235">
        <f t="shared" si="3263"/>
        <v>1.905687601664805E-4</v>
      </c>
    </row>
    <row r="12236" spans="1:37" x14ac:dyDescent="0.25">
      <c r="A12236" s="1">
        <v>1300.550000000233</v>
      </c>
      <c r="B12236">
        <v>18.75838415030481</v>
      </c>
      <c r="D12236">
        <f t="shared" si="3251"/>
        <v>0.48723565255485152</v>
      </c>
      <c r="E12236">
        <f t="shared" si="3249"/>
        <v>0.5298904198443003</v>
      </c>
      <c r="G12236">
        <f t="shared" si="3264"/>
        <v>0.48723565255485152</v>
      </c>
      <c r="H12236" s="2">
        <f t="shared" si="3265"/>
        <v>0.5298904198443003</v>
      </c>
      <c r="L12236" s="20">
        <f t="shared" si="3252"/>
        <v>0.53000268915674553</v>
      </c>
      <c r="M12236">
        <f t="shared" si="3253"/>
        <v>1.8290194197077424E-3</v>
      </c>
      <c r="P12236" s="18">
        <f t="shared" si="3254"/>
        <v>0.5298931702312234</v>
      </c>
      <c r="Q12236">
        <f t="shared" si="3255"/>
        <v>7.5646282267621173E-12</v>
      </c>
      <c r="S12236" s="21">
        <f t="shared" si="3256"/>
        <v>18.758491226548362</v>
      </c>
      <c r="T12236">
        <f t="shared" si="3257"/>
        <v>1.1465321933158735E-8</v>
      </c>
      <c r="Z12236" s="15">
        <f t="shared" si="3258"/>
        <v>0.53024524213038826</v>
      </c>
      <c r="AA12236">
        <f t="shared" si="3259"/>
        <v>1.2589885470468862E-7</v>
      </c>
      <c r="AF12236" s="3">
        <f t="shared" si="3250"/>
        <v>0.53035806870670221</v>
      </c>
      <c r="AH12236">
        <f t="shared" si="3260"/>
        <v>1300.550000000233</v>
      </c>
      <c r="AI12236">
        <f t="shared" si="3261"/>
        <v>18.75838415030481</v>
      </c>
      <c r="AJ12236" s="5">
        <f t="shared" si="3262"/>
        <v>18.772197856733758</v>
      </c>
      <c r="AK12236">
        <f t="shared" si="3263"/>
        <v>1.9081848530516152E-4</v>
      </c>
    </row>
    <row r="12237" spans="1:37" x14ac:dyDescent="0.25">
      <c r="A12237" s="1">
        <v>1300.6500000002341</v>
      </c>
      <c r="B12237">
        <v>18.760205478192631</v>
      </c>
      <c r="D12237">
        <f t="shared" si="3251"/>
        <v>0.48727547891193507</v>
      </c>
      <c r="E12237">
        <f t="shared" si="3249"/>
        <v>0.5299372029237146</v>
      </c>
      <c r="G12237">
        <f t="shared" si="3264"/>
        <v>0.48727547891193507</v>
      </c>
      <c r="H12237" s="2">
        <f t="shared" si="3265"/>
        <v>0.5299372029237146</v>
      </c>
      <c r="L12237" s="20">
        <f t="shared" si="3252"/>
        <v>0.53004947104209066</v>
      </c>
      <c r="M12237">
        <f t="shared" si="3253"/>
        <v>1.8296144027506124E-3</v>
      </c>
      <c r="P12237" s="18">
        <f t="shared" si="3254"/>
        <v>0.52993995334523103</v>
      </c>
      <c r="Q12237">
        <f t="shared" si="3255"/>
        <v>7.5648185180338416E-12</v>
      </c>
      <c r="S12237" s="21">
        <f t="shared" si="3256"/>
        <v>18.760312555782942</v>
      </c>
      <c r="T12237">
        <f t="shared" si="3257"/>
        <v>1.1465610346793706E-8</v>
      </c>
      <c r="Z12237" s="15">
        <f t="shared" si="3258"/>
        <v>0.53029225743794961</v>
      </c>
      <c r="AA12237">
        <f t="shared" si="3259"/>
        <v>1.2606370807865837E-7</v>
      </c>
      <c r="AF12237" s="3">
        <f t="shared" si="3250"/>
        <v>0.53040508276616349</v>
      </c>
      <c r="AH12237">
        <f t="shared" si="3260"/>
        <v>1300.6500000002341</v>
      </c>
      <c r="AI12237">
        <f t="shared" si="3261"/>
        <v>18.760205478192628</v>
      </c>
      <c r="AJ12237" s="5">
        <f t="shared" si="3262"/>
        <v>18.774028225574114</v>
      </c>
      <c r="AK12237">
        <f t="shared" si="3263"/>
        <v>1.9106834517237286E-4</v>
      </c>
    </row>
    <row r="12238" spans="1:37" x14ac:dyDescent="0.25">
      <c r="A12238" s="1">
        <v>1300.750000000234</v>
      </c>
      <c r="B12238">
        <v>18.762026753369572</v>
      </c>
      <c r="D12238">
        <f t="shared" si="3251"/>
        <v>0.48731530526901812</v>
      </c>
      <c r="E12238">
        <f t="shared" si="3249"/>
        <v>0.52998398464918428</v>
      </c>
      <c r="G12238">
        <f t="shared" si="3264"/>
        <v>0.48731530526901812</v>
      </c>
      <c r="H12238" s="2">
        <f t="shared" si="3265"/>
        <v>0.52998398464918428</v>
      </c>
      <c r="L12238" s="20">
        <f t="shared" si="3252"/>
        <v>0.53009625157154261</v>
      </c>
      <c r="M12238">
        <f t="shared" si="3253"/>
        <v>1.8302093665394841E-3</v>
      </c>
      <c r="P12238" s="18">
        <f t="shared" si="3254"/>
        <v>0.52998673510523764</v>
      </c>
      <c r="Q12238">
        <f t="shared" si="3255"/>
        <v>7.5650085014512062E-12</v>
      </c>
      <c r="S12238" s="21">
        <f t="shared" si="3256"/>
        <v>18.762133832304453</v>
      </c>
      <c r="T12238">
        <f t="shared" si="3257"/>
        <v>1.1465898295377773E-8</v>
      </c>
      <c r="Z12238" s="15">
        <f t="shared" si="3258"/>
        <v>0.53033927136480963</v>
      </c>
      <c r="AA12238">
        <f t="shared" si="3259"/>
        <v>1.2622865029984616E-7</v>
      </c>
      <c r="AF12238" s="3">
        <f t="shared" si="3250"/>
        <v>0.53045209544293903</v>
      </c>
      <c r="AH12238">
        <f t="shared" si="3260"/>
        <v>1300.750000000234</v>
      </c>
      <c r="AI12238">
        <f t="shared" si="3261"/>
        <v>18.762026753369572</v>
      </c>
      <c r="AJ12238" s="5">
        <f t="shared" si="3262"/>
        <v>18.775858540661922</v>
      </c>
      <c r="AK12238">
        <f t="shared" si="3263"/>
        <v>1.913183397008185E-4</v>
      </c>
    </row>
    <row r="12239" spans="1:37" x14ac:dyDescent="0.25">
      <c r="A12239" s="1">
        <v>1300.8500000002341</v>
      </c>
      <c r="B12239">
        <v>18.76384797583016</v>
      </c>
      <c r="D12239">
        <f t="shared" si="3251"/>
        <v>0.48735513162610133</v>
      </c>
      <c r="E12239">
        <f t="shared" si="3249"/>
        <v>0.53003076502056867</v>
      </c>
      <c r="G12239">
        <f t="shared" si="3264"/>
        <v>0.48735513162610133</v>
      </c>
      <c r="H12239" s="2">
        <f t="shared" si="3265"/>
        <v>0.53003076502056867</v>
      </c>
      <c r="L12239" s="20">
        <f t="shared" si="3252"/>
        <v>0.53014303074496993</v>
      </c>
      <c r="M12239">
        <f t="shared" si="3253"/>
        <v>1.8308043110064763E-3</v>
      </c>
      <c r="P12239" s="18">
        <f t="shared" si="3254"/>
        <v>0.53003351551110289</v>
      </c>
      <c r="Q12239">
        <f t="shared" si="3255"/>
        <v>7.5651981788347147E-12</v>
      </c>
      <c r="S12239" s="21">
        <f t="shared" si="3256"/>
        <v>18.763955056107431</v>
      </c>
      <c r="T12239">
        <f t="shared" si="3257"/>
        <v>1.146618578041498E-8</v>
      </c>
      <c r="Z12239" s="15">
        <f t="shared" si="3258"/>
        <v>0.53038628391081533</v>
      </c>
      <c r="AA12239">
        <f t="shared" si="3259"/>
        <v>1.2639368132221191E-7</v>
      </c>
      <c r="AF12239" s="3">
        <f t="shared" si="3250"/>
        <v>0.53049910673688605</v>
      </c>
      <c r="AH12239">
        <f t="shared" si="3260"/>
        <v>1300.8500000002341</v>
      </c>
      <c r="AI12239">
        <f t="shared" si="3261"/>
        <v>18.76384797583016</v>
      </c>
      <c r="AJ12239" s="5">
        <f t="shared" si="3262"/>
        <v>18.777688801991218</v>
      </c>
      <c r="AK12239">
        <f t="shared" si="3263"/>
        <v>1.9156846882062371E-4</v>
      </c>
    </row>
    <row r="12240" spans="1:37" x14ac:dyDescent="0.25">
      <c r="A12240" s="1">
        <v>1300.950000000234</v>
      </c>
      <c r="B12240">
        <v>18.76566914556895</v>
      </c>
      <c r="D12240">
        <f t="shared" si="3251"/>
        <v>0.48739495798318438</v>
      </c>
      <c r="E12240">
        <f t="shared" si="3249"/>
        <v>0.53007754403772778</v>
      </c>
      <c r="G12240">
        <f t="shared" si="3264"/>
        <v>0.48739495798318438</v>
      </c>
      <c r="H12240" s="2">
        <f t="shared" si="3265"/>
        <v>0.53007754403772778</v>
      </c>
      <c r="L12240" s="20">
        <f t="shared" si="3252"/>
        <v>0.53018980856222697</v>
      </c>
      <c r="M12240">
        <f t="shared" si="3253"/>
        <v>1.8313992360825817E-3</v>
      </c>
      <c r="P12240" s="18">
        <f t="shared" si="3254"/>
        <v>0.53008029456268668</v>
      </c>
      <c r="Q12240">
        <f t="shared" si="3255"/>
        <v>7.5653875495620314E-12</v>
      </c>
      <c r="S12240" s="21">
        <f t="shared" si="3256"/>
        <v>18.765776227186414</v>
      </c>
      <c r="T12240">
        <f t="shared" si="3257"/>
        <v>1.1466472798844316E-8</v>
      </c>
      <c r="Z12240" s="15">
        <f t="shared" si="3258"/>
        <v>0.53043329507581705</v>
      </c>
      <c r="AA12240">
        <f t="shared" si="3259"/>
        <v>1.2655880110159269E-7</v>
      </c>
      <c r="AF12240" s="3">
        <f t="shared" si="3250"/>
        <v>0.53054611664784868</v>
      </c>
      <c r="AH12240">
        <f t="shared" si="3260"/>
        <v>1300.950000000234</v>
      </c>
      <c r="AI12240">
        <f t="shared" si="3261"/>
        <v>18.765669145568946</v>
      </c>
      <c r="AJ12240" s="5">
        <f t="shared" si="3262"/>
        <v>18.779519009556186</v>
      </c>
      <c r="AK12240">
        <f t="shared" si="3263"/>
        <v>1.9181873246503447E-4</v>
      </c>
    </row>
    <row r="12241" spans="1:37" x14ac:dyDescent="0.25">
      <c r="A12241" s="1">
        <v>1301.0500000002339</v>
      </c>
      <c r="B12241">
        <v>18.76749026258048</v>
      </c>
      <c r="D12241">
        <f t="shared" si="3251"/>
        <v>0.48743478434026744</v>
      </c>
      <c r="E12241">
        <f t="shared" si="3249"/>
        <v>0.53012432170052159</v>
      </c>
      <c r="G12241">
        <f t="shared" si="3264"/>
        <v>0.48743478434026744</v>
      </c>
      <c r="H12241" s="2">
        <f t="shared" si="3265"/>
        <v>0.53012432170052159</v>
      </c>
      <c r="L12241" s="20">
        <f t="shared" si="3252"/>
        <v>0.53023658502317517</v>
      </c>
      <c r="M12241">
        <f t="shared" si="3253"/>
        <v>1.8319941416993608E-3</v>
      </c>
      <c r="P12241" s="18">
        <f t="shared" si="3254"/>
        <v>0.5301270722598489</v>
      </c>
      <c r="Q12241">
        <f t="shared" si="3255"/>
        <v>7.5655766130108049E-12</v>
      </c>
      <c r="S12241" s="21">
        <f t="shared" si="3256"/>
        <v>18.767597345535957</v>
      </c>
      <c r="T12241">
        <f t="shared" si="3257"/>
        <v>1.1466759353691607E-8</v>
      </c>
      <c r="Z12241" s="15">
        <f t="shared" si="3258"/>
        <v>0.53048030485966424</v>
      </c>
      <c r="AA12241">
        <f t="shared" si="3259"/>
        <v>1.267240095931796E-7</v>
      </c>
      <c r="AF12241" s="3">
        <f t="shared" si="3250"/>
        <v>0.53059312517567814</v>
      </c>
      <c r="AH12241">
        <f t="shared" si="3260"/>
        <v>1301.0500000002339</v>
      </c>
      <c r="AI12241">
        <f t="shared" si="3261"/>
        <v>18.76749026258048</v>
      </c>
      <c r="AJ12241" s="5">
        <f t="shared" si="3262"/>
        <v>18.781349163350956</v>
      </c>
      <c r="AK12241">
        <f t="shared" si="3263"/>
        <v>1.9206913056589784E-4</v>
      </c>
    </row>
    <row r="12242" spans="1:37" x14ac:dyDescent="0.25">
      <c r="A12242" s="1">
        <v>1301.1500000002341</v>
      </c>
      <c r="B12242">
        <v>18.769311326859292</v>
      </c>
      <c r="D12242">
        <f t="shared" si="3251"/>
        <v>0.4874746106973506</v>
      </c>
      <c r="E12242">
        <f t="shared" si="3249"/>
        <v>0.53017109800880957</v>
      </c>
      <c r="G12242">
        <f t="shared" si="3264"/>
        <v>0.4874746106973506</v>
      </c>
      <c r="H12242" s="2">
        <f t="shared" si="3265"/>
        <v>0.53017109800880957</v>
      </c>
      <c r="L12242" s="20">
        <f t="shared" si="3252"/>
        <v>0.53028336012767241</v>
      </c>
      <c r="M12242">
        <f t="shared" si="3253"/>
        <v>1.8325890277880782E-3</v>
      </c>
      <c r="P12242" s="18">
        <f t="shared" si="3254"/>
        <v>0.53017384860244932</v>
      </c>
      <c r="Q12242">
        <f t="shared" si="3255"/>
        <v>7.5657653710016918E-12</v>
      </c>
      <c r="S12242" s="21">
        <f t="shared" si="3256"/>
        <v>18.769418411150596</v>
      </c>
      <c r="T12242">
        <f t="shared" si="3257"/>
        <v>1.1467045444178461E-8</v>
      </c>
      <c r="Z12242" s="15">
        <f t="shared" si="3258"/>
        <v>0.53052731326220504</v>
      </c>
      <c r="AA12242">
        <f t="shared" si="3259"/>
        <v>1.2688930675159488E-7</v>
      </c>
      <c r="AF12242" s="3">
        <f t="shared" si="3250"/>
        <v>0.53064013232021989</v>
      </c>
      <c r="AH12242">
        <f t="shared" si="3260"/>
        <v>1301.1500000002341</v>
      </c>
      <c r="AI12242">
        <f t="shared" si="3261"/>
        <v>18.769311326859292</v>
      </c>
      <c r="AJ12242" s="5">
        <f t="shared" si="3262"/>
        <v>18.783179263369622</v>
      </c>
      <c r="AK12242">
        <f t="shared" si="3263"/>
        <v>1.9231966305454452E-4</v>
      </c>
    </row>
    <row r="12243" spans="1:37" x14ac:dyDescent="0.25">
      <c r="A12243" s="1">
        <v>1301.250000000234</v>
      </c>
      <c r="B12243">
        <v>18.77113233839993</v>
      </c>
      <c r="D12243">
        <f t="shared" si="3251"/>
        <v>0.4875144370544337</v>
      </c>
      <c r="E12243">
        <f t="shared" si="3249"/>
        <v>0.53021787296245182</v>
      </c>
      <c r="G12243">
        <f t="shared" si="3264"/>
        <v>0.4875144370544337</v>
      </c>
      <c r="H12243" s="2">
        <f t="shared" si="3265"/>
        <v>0.53021787296245182</v>
      </c>
      <c r="L12243" s="20">
        <f t="shared" si="3252"/>
        <v>0.5303301338755837</v>
      </c>
      <c r="M12243">
        <f t="shared" si="3253"/>
        <v>1.8331838942806339E-3</v>
      </c>
      <c r="P12243" s="18">
        <f t="shared" si="3254"/>
        <v>0.53022062359034783</v>
      </c>
      <c r="Q12243">
        <f t="shared" si="3255"/>
        <v>7.565953822301647E-12</v>
      </c>
      <c r="S12243" s="21">
        <f t="shared" si="3256"/>
        <v>18.771239424024873</v>
      </c>
      <c r="T12243">
        <f t="shared" si="3257"/>
        <v>1.1467331069526477E-8</v>
      </c>
      <c r="Z12243" s="15">
        <f t="shared" si="3258"/>
        <v>0.53057432028329021</v>
      </c>
      <c r="AA12243">
        <f t="shared" si="3259"/>
        <v>1.2705469253286855E-7</v>
      </c>
      <c r="AF12243" s="3">
        <f t="shared" si="3250"/>
        <v>0.53068713808133117</v>
      </c>
      <c r="AH12243">
        <f t="shared" si="3260"/>
        <v>1301.250000000234</v>
      </c>
      <c r="AI12243">
        <f t="shared" si="3261"/>
        <v>18.77113233839993</v>
      </c>
      <c r="AJ12243" s="5">
        <f t="shared" si="3262"/>
        <v>18.785009309606369</v>
      </c>
      <c r="AK12243">
        <f t="shared" si="3263"/>
        <v>1.9257032986435074E-4</v>
      </c>
    </row>
    <row r="12244" spans="1:37" x14ac:dyDescent="0.25">
      <c r="A12244" s="1">
        <v>1301.3500000002341</v>
      </c>
      <c r="B12244">
        <v>18.772953297196938</v>
      </c>
      <c r="D12244">
        <f t="shared" si="3251"/>
        <v>0.48755426341151686</v>
      </c>
      <c r="E12244">
        <f t="shared" si="3249"/>
        <v>0.53026464656130812</v>
      </c>
      <c r="G12244">
        <f t="shared" si="3264"/>
        <v>0.48755426341151686</v>
      </c>
      <c r="H12244" s="2">
        <f t="shared" si="3265"/>
        <v>0.53026464656130812</v>
      </c>
      <c r="L12244" s="20">
        <f t="shared" si="3252"/>
        <v>0.53037690626675982</v>
      </c>
      <c r="M12244">
        <f t="shared" si="3253"/>
        <v>1.8337787411076905E-3</v>
      </c>
      <c r="P12244" s="18">
        <f t="shared" si="3254"/>
        <v>0.53026739722340421</v>
      </c>
      <c r="Q12244">
        <f t="shared" si="3255"/>
        <v>7.5661419668991273E-12</v>
      </c>
      <c r="S12244" s="21">
        <f t="shared" si="3256"/>
        <v>18.773060384153339</v>
      </c>
      <c r="T12244">
        <f t="shared" si="3257"/>
        <v>1.1467616231239941E-8</v>
      </c>
      <c r="Z12244" s="15">
        <f t="shared" si="3258"/>
        <v>0.53062132592276701</v>
      </c>
      <c r="AA12244">
        <f t="shared" si="3259"/>
        <v>1.2722016689072096E-7</v>
      </c>
      <c r="AF12244" s="3">
        <f t="shared" si="3250"/>
        <v>0.53073414245884876</v>
      </c>
      <c r="AH12244">
        <f t="shared" si="3260"/>
        <v>1301.3500000002341</v>
      </c>
      <c r="AI12244">
        <f t="shared" si="3261"/>
        <v>18.772953297196935</v>
      </c>
      <c r="AJ12244" s="5">
        <f t="shared" si="3262"/>
        <v>18.786839302055256</v>
      </c>
      <c r="AK12244">
        <f t="shared" si="3263"/>
        <v>1.9282113092531841E-4</v>
      </c>
    </row>
    <row r="12245" spans="1:37" x14ac:dyDescent="0.25">
      <c r="A12245" s="1">
        <v>1301.450000000234</v>
      </c>
      <c r="B12245">
        <v>18.774774203244888</v>
      </c>
      <c r="D12245">
        <f t="shared" si="3251"/>
        <v>0.48759408976859991</v>
      </c>
      <c r="E12245">
        <f t="shared" si="3249"/>
        <v>0.53031141880523913</v>
      </c>
      <c r="G12245">
        <f t="shared" si="3264"/>
        <v>0.48759408976859991</v>
      </c>
      <c r="H12245" s="2">
        <f t="shared" si="3265"/>
        <v>0.53031141880523913</v>
      </c>
      <c r="L12245" s="20">
        <f t="shared" si="3252"/>
        <v>0.53042367730106932</v>
      </c>
      <c r="M12245">
        <f t="shared" si="3253"/>
        <v>1.8343735682014586E-3</v>
      </c>
      <c r="P12245" s="18">
        <f t="shared" si="3254"/>
        <v>0.53031416950147903</v>
      </c>
      <c r="Q12245">
        <f t="shared" si="3255"/>
        <v>7.5663298041718244E-12</v>
      </c>
      <c r="S12245" s="21">
        <f t="shared" si="3256"/>
        <v>18.774881291530555</v>
      </c>
      <c r="T12245">
        <f t="shared" si="3257"/>
        <v>1.1467900927018699E-8</v>
      </c>
      <c r="Z12245" s="15">
        <f t="shared" si="3258"/>
        <v>0.53066833018048643</v>
      </c>
      <c r="AA12245">
        <f t="shared" si="3259"/>
        <v>1.27385729780914E-7</v>
      </c>
      <c r="AF12245" s="3">
        <f t="shared" si="3250"/>
        <v>0.53078114545263189</v>
      </c>
      <c r="AH12245">
        <f t="shared" si="3260"/>
        <v>1301.450000000234</v>
      </c>
      <c r="AI12245">
        <f t="shared" si="3261"/>
        <v>18.774774203244888</v>
      </c>
      <c r="AJ12245" s="5">
        <f t="shared" si="3262"/>
        <v>18.78866924071048</v>
      </c>
      <c r="AK12245">
        <f t="shared" si="3263"/>
        <v>1.9307206617018554E-4</v>
      </c>
    </row>
    <row r="12246" spans="1:37" x14ac:dyDescent="0.25">
      <c r="A12246" s="1">
        <v>1301.5500000002339</v>
      </c>
      <c r="B12246">
        <v>18.776595056538319</v>
      </c>
      <c r="D12246">
        <f t="shared" si="3251"/>
        <v>0.48763391612568302</v>
      </c>
      <c r="E12246">
        <f t="shared" si="3249"/>
        <v>0.53035818969410442</v>
      </c>
      <c r="G12246">
        <f t="shared" si="3264"/>
        <v>0.48763391612568302</v>
      </c>
      <c r="H12246" s="2">
        <f t="shared" si="3265"/>
        <v>0.53035818969410442</v>
      </c>
      <c r="L12246" s="20">
        <f t="shared" si="3252"/>
        <v>0.5304704469783772</v>
      </c>
      <c r="M12246">
        <f t="shared" si="3253"/>
        <v>1.83496837549382E-3</v>
      </c>
      <c r="P12246" s="18">
        <f t="shared" si="3254"/>
        <v>0.53036094042443216</v>
      </c>
      <c r="Q12246">
        <f t="shared" si="3255"/>
        <v>7.5665173359405618E-12</v>
      </c>
      <c r="S12246" s="21">
        <f t="shared" si="3256"/>
        <v>18.77670214615107</v>
      </c>
      <c r="T12246">
        <f t="shared" si="3257"/>
        <v>1.1468185159128025E-8</v>
      </c>
      <c r="Z12246" s="15">
        <f t="shared" si="3258"/>
        <v>0.53071533305629726</v>
      </c>
      <c r="AA12246">
        <f t="shared" si="3259"/>
        <v>1.2755138115840287E-7</v>
      </c>
      <c r="AF12246" s="3">
        <f t="shared" si="3250"/>
        <v>0.530828147062536</v>
      </c>
      <c r="AH12246">
        <f t="shared" si="3260"/>
        <v>1301.5500000002339</v>
      </c>
      <c r="AI12246">
        <f t="shared" si="3261"/>
        <v>18.776595056538319</v>
      </c>
      <c r="AJ12246" s="5">
        <f t="shared" si="3262"/>
        <v>18.79049912556615</v>
      </c>
      <c r="AK12246">
        <f t="shared" si="3263"/>
        <v>1.9332313553068099E-4</v>
      </c>
    </row>
    <row r="12247" spans="1:37" x14ac:dyDescent="0.25">
      <c r="A12247" s="1">
        <v>1301.6500000002341</v>
      </c>
      <c r="B12247">
        <v>18.778415857071789</v>
      </c>
      <c r="D12247">
        <f t="shared" si="3251"/>
        <v>0.48767374248276618</v>
      </c>
      <c r="E12247">
        <f t="shared" si="3249"/>
        <v>0.53040495922776421</v>
      </c>
      <c r="G12247">
        <f t="shared" si="3264"/>
        <v>0.48767374248276618</v>
      </c>
      <c r="H12247" s="2">
        <f t="shared" si="3265"/>
        <v>0.53040495922776421</v>
      </c>
      <c r="L12247" s="20">
        <f t="shared" si="3252"/>
        <v>0.53051721529852713</v>
      </c>
      <c r="M12247">
        <f t="shared" si="3253"/>
        <v>1.8355631629148478E-3</v>
      </c>
      <c r="P12247" s="18">
        <f t="shared" si="3254"/>
        <v>0.53040770999212361</v>
      </c>
      <c r="Q12247">
        <f t="shared" si="3255"/>
        <v>7.566704560972312E-12</v>
      </c>
      <c r="S12247" s="21">
        <f t="shared" si="3256"/>
        <v>18.778522948009439</v>
      </c>
      <c r="T12247">
        <f t="shared" si="3257"/>
        <v>1.146846892678962E-8</v>
      </c>
      <c r="Z12247" s="15">
        <f t="shared" si="3258"/>
        <v>0.53076233455004918</v>
      </c>
      <c r="AA12247">
        <f t="shared" si="3259"/>
        <v>1.2771712097828588E-7</v>
      </c>
      <c r="AF12247" s="3">
        <f t="shared" si="3250"/>
        <v>0.5308751472883928</v>
      </c>
      <c r="AH12247">
        <f t="shared" si="3260"/>
        <v>1301.6500000002341</v>
      </c>
      <c r="AI12247">
        <f t="shared" si="3261"/>
        <v>18.778415857071789</v>
      </c>
      <c r="AJ12247" s="5">
        <f t="shared" si="3262"/>
        <v>18.792328956616419</v>
      </c>
      <c r="AK12247">
        <f t="shared" si="3263"/>
        <v>1.9357433893880645E-4</v>
      </c>
    </row>
    <row r="12248" spans="1:37" x14ac:dyDescent="0.25">
      <c r="A12248" s="1">
        <v>1301.750000000234</v>
      </c>
      <c r="B12248">
        <v>18.78023660483986</v>
      </c>
      <c r="D12248">
        <f t="shared" si="3251"/>
        <v>0.48771356883984923</v>
      </c>
      <c r="E12248">
        <f t="shared" si="3249"/>
        <v>0.53045172740607893</v>
      </c>
      <c r="G12248">
        <f t="shared" si="3264"/>
        <v>0.48771356883984923</v>
      </c>
      <c r="H12248" s="2">
        <f t="shared" si="3265"/>
        <v>0.53045172740607893</v>
      </c>
      <c r="L12248" s="20">
        <f t="shared" si="3252"/>
        <v>0.53056398226139834</v>
      </c>
      <c r="M12248">
        <f t="shared" si="3253"/>
        <v>1.8361579303976757E-3</v>
      </c>
      <c r="P12248" s="18">
        <f t="shared" si="3254"/>
        <v>0.53045447820441394</v>
      </c>
      <c r="Q12248">
        <f t="shared" si="3255"/>
        <v>7.5668914798664044E-12</v>
      </c>
      <c r="S12248" s="21">
        <f t="shared" si="3256"/>
        <v>18.780343697100225</v>
      </c>
      <c r="T12248">
        <f t="shared" si="3257"/>
        <v>1.1468752229986117E-8</v>
      </c>
      <c r="Z12248" s="15">
        <f t="shared" si="3258"/>
        <v>0.53080933466159053</v>
      </c>
      <c r="AA12248">
        <f t="shared" si="3259"/>
        <v>1.2788294919453441E-7</v>
      </c>
      <c r="AF12248" s="3">
        <f t="shared" si="3250"/>
        <v>0.53092214613007216</v>
      </c>
      <c r="AH12248">
        <f t="shared" si="3260"/>
        <v>1301.750000000234</v>
      </c>
      <c r="AI12248">
        <f t="shared" si="3261"/>
        <v>18.78023660483986</v>
      </c>
      <c r="AJ12248" s="5">
        <f t="shared" si="3262"/>
        <v>18.794158733855379</v>
      </c>
      <c r="AK12248">
        <f t="shared" si="3263"/>
        <v>1.9382567632476012E-4</v>
      </c>
    </row>
    <row r="12249" spans="1:37" x14ac:dyDescent="0.25">
      <c r="A12249" s="1">
        <v>1301.8500000002341</v>
      </c>
      <c r="B12249">
        <v>18.78205729983711</v>
      </c>
      <c r="D12249">
        <f t="shared" si="3251"/>
        <v>0.48775339519693239</v>
      </c>
      <c r="E12249">
        <f t="shared" si="3249"/>
        <v>0.53049849422890927</v>
      </c>
      <c r="G12249">
        <f t="shared" si="3264"/>
        <v>0.48775339519693239</v>
      </c>
      <c r="H12249" s="2">
        <f t="shared" si="3265"/>
        <v>0.53049849422890927</v>
      </c>
      <c r="L12249" s="20">
        <f t="shared" si="3252"/>
        <v>0.53061074786683804</v>
      </c>
      <c r="M12249">
        <f t="shared" si="3253"/>
        <v>1.8367526778726687E-3</v>
      </c>
      <c r="P12249" s="18">
        <f t="shared" si="3254"/>
        <v>0.53050124506116358</v>
      </c>
      <c r="Q12249">
        <f t="shared" si="3255"/>
        <v>7.5670780913897924E-12</v>
      </c>
      <c r="S12249" s="21">
        <f t="shared" si="3256"/>
        <v>18.782164393417997</v>
      </c>
      <c r="T12249">
        <f t="shared" si="3257"/>
        <v>1.1469035067178284E-8</v>
      </c>
      <c r="Z12249" s="15">
        <f t="shared" si="3258"/>
        <v>0.53085633339077343</v>
      </c>
      <c r="AA12249">
        <f t="shared" si="3259"/>
        <v>1.2804886576364425E-7</v>
      </c>
      <c r="AF12249" s="3">
        <f t="shared" si="3250"/>
        <v>0.53096914358740777</v>
      </c>
      <c r="AH12249">
        <f t="shared" si="3260"/>
        <v>1301.8500000002341</v>
      </c>
      <c r="AI12249">
        <f t="shared" si="3261"/>
        <v>18.782057299837106</v>
      </c>
      <c r="AJ12249" s="5">
        <f t="shared" si="3262"/>
        <v>18.795988457277279</v>
      </c>
      <c r="AK12249">
        <f t="shared" si="3263"/>
        <v>1.9407714762287E-4</v>
      </c>
    </row>
    <row r="12250" spans="1:37" x14ac:dyDescent="0.25">
      <c r="A12250" s="1">
        <v>1301.950000000234</v>
      </c>
      <c r="B12250">
        <v>18.783877942058069</v>
      </c>
      <c r="D12250">
        <f t="shared" si="3251"/>
        <v>0.4877932215540155</v>
      </c>
      <c r="E12250">
        <f t="shared" si="3249"/>
        <v>0.53054525969611477</v>
      </c>
      <c r="G12250">
        <f t="shared" si="3264"/>
        <v>0.4877932215540155</v>
      </c>
      <c r="H12250" s="2">
        <f t="shared" si="3265"/>
        <v>0.53054525969611477</v>
      </c>
      <c r="L12250" s="20">
        <f t="shared" si="3252"/>
        <v>0.53065751211471124</v>
      </c>
      <c r="M12250">
        <f t="shared" si="3253"/>
        <v>1.8373474052717498E-3</v>
      </c>
      <c r="P12250" s="18">
        <f t="shared" si="3254"/>
        <v>0.530548010562232</v>
      </c>
      <c r="Q12250">
        <f t="shared" si="3255"/>
        <v>7.5672643949202066E-12</v>
      </c>
      <c r="S12250" s="21">
        <f t="shared" si="3256"/>
        <v>18.783985036957286</v>
      </c>
      <c r="T12250">
        <f t="shared" si="3257"/>
        <v>1.1469317438348754E-8</v>
      </c>
      <c r="Z12250" s="15">
        <f t="shared" si="3258"/>
        <v>0.53090333073744644</v>
      </c>
      <c r="AA12250">
        <f t="shared" si="3259"/>
        <v>1.2821487064035057E-7</v>
      </c>
      <c r="AF12250" s="3">
        <f t="shared" si="3250"/>
        <v>0.53101613966025729</v>
      </c>
      <c r="AH12250">
        <f t="shared" si="3260"/>
        <v>1301.950000000234</v>
      </c>
      <c r="AI12250">
        <f t="shared" si="3261"/>
        <v>18.783877942058069</v>
      </c>
      <c r="AJ12250" s="5">
        <f t="shared" si="3262"/>
        <v>18.797818126876216</v>
      </c>
      <c r="AK12250">
        <f t="shared" si="3263"/>
        <v>1.9432875276407955E-4</v>
      </c>
    </row>
    <row r="12251" spans="1:37" x14ac:dyDescent="0.25">
      <c r="A12251" s="1">
        <v>1302.0500000002339</v>
      </c>
      <c r="B12251">
        <v>18.785698531497339</v>
      </c>
      <c r="D12251">
        <f t="shared" si="3251"/>
        <v>0.48783304791109855</v>
      </c>
      <c r="E12251">
        <f t="shared" si="3249"/>
        <v>0.53059202380755666</v>
      </c>
      <c r="G12251">
        <f t="shared" si="3264"/>
        <v>0.48783304791109855</v>
      </c>
      <c r="H12251" s="2">
        <f t="shared" si="3265"/>
        <v>0.53059202380755666</v>
      </c>
      <c r="L12251" s="20">
        <f t="shared" si="3252"/>
        <v>0.53070427500487583</v>
      </c>
      <c r="M12251">
        <f t="shared" si="3253"/>
        <v>1.8379421125262227E-3</v>
      </c>
      <c r="P12251" s="18">
        <f t="shared" si="3254"/>
        <v>0.53059477470748106</v>
      </c>
      <c r="Q12251">
        <f t="shared" si="3255"/>
        <v>7.567450394111123E-12</v>
      </c>
      <c r="S12251" s="21">
        <f t="shared" si="3256"/>
        <v>18.785805627712712</v>
      </c>
      <c r="T12251">
        <f t="shared" si="3257"/>
        <v>1.1469599347285008E-8</v>
      </c>
      <c r="Z12251" s="15">
        <f t="shared" si="3258"/>
        <v>0.53095032670145925</v>
      </c>
      <c r="AA12251">
        <f t="shared" si="3259"/>
        <v>1.2838096377897469E-7</v>
      </c>
      <c r="AF12251" s="3">
        <f t="shared" si="3250"/>
        <v>0.53106313434846553</v>
      </c>
      <c r="AH12251">
        <f t="shared" si="3260"/>
        <v>1302.0500000002339</v>
      </c>
      <c r="AI12251">
        <f t="shared" si="3261"/>
        <v>18.785698531497335</v>
      </c>
      <c r="AJ12251" s="5">
        <f t="shared" si="3262"/>
        <v>18.799647742646339</v>
      </c>
      <c r="AK12251">
        <f t="shared" si="3263"/>
        <v>1.9458049167950502E-4</v>
      </c>
    </row>
    <row r="12252" spans="1:37" x14ac:dyDescent="0.25">
      <c r="A12252" s="1">
        <v>1302.1500000002341</v>
      </c>
      <c r="B12252">
        <v>18.787519068149461</v>
      </c>
      <c r="D12252">
        <f t="shared" si="3251"/>
        <v>0.48787287426818171</v>
      </c>
      <c r="E12252">
        <f t="shared" si="3249"/>
        <v>0.53063878656309482</v>
      </c>
      <c r="G12252">
        <f t="shared" si="3264"/>
        <v>0.48787287426818171</v>
      </c>
      <c r="H12252" s="2">
        <f t="shared" si="3265"/>
        <v>0.53063878656309482</v>
      </c>
      <c r="L12252" s="20">
        <f t="shared" si="3252"/>
        <v>0.53075103653720035</v>
      </c>
      <c r="M12252">
        <f t="shared" si="3253"/>
        <v>1.8385367995682935E-3</v>
      </c>
      <c r="P12252" s="18">
        <f t="shared" si="3254"/>
        <v>0.5306415374967699</v>
      </c>
      <c r="Q12252">
        <f t="shared" si="3255"/>
        <v>7.5676360846754274E-12</v>
      </c>
      <c r="S12252" s="21">
        <f t="shared" si="3256"/>
        <v>18.787626165678795</v>
      </c>
      <c r="T12252">
        <f t="shared" si="3257"/>
        <v>1.1469880789404036E-8</v>
      </c>
      <c r="Z12252" s="15">
        <f t="shared" si="3258"/>
        <v>0.53099732128265975</v>
      </c>
      <c r="AA12252">
        <f t="shared" si="3259"/>
        <v>1.2854714513350236E-7</v>
      </c>
      <c r="AF12252" s="3">
        <f t="shared" si="3250"/>
        <v>0.53111012765189147</v>
      </c>
      <c r="AH12252">
        <f t="shared" si="3260"/>
        <v>1302.1500000002341</v>
      </c>
      <c r="AI12252">
        <f t="shared" si="3261"/>
        <v>18.787519068149457</v>
      </c>
      <c r="AJ12252" s="5">
        <f t="shared" si="3262"/>
        <v>18.801477304581731</v>
      </c>
      <c r="AK12252">
        <f t="shared" si="3263"/>
        <v>1.9483236429924592E-4</v>
      </c>
    </row>
    <row r="12253" spans="1:37" x14ac:dyDescent="0.25">
      <c r="A12253" s="1">
        <v>1302.250000000234</v>
      </c>
      <c r="B12253">
        <v>18.789339552009039</v>
      </c>
      <c r="D12253">
        <f t="shared" si="3251"/>
        <v>0.48791270062526476</v>
      </c>
      <c r="E12253">
        <f t="shared" si="3249"/>
        <v>0.53068554796259071</v>
      </c>
      <c r="G12253">
        <f t="shared" si="3264"/>
        <v>0.48791270062526476</v>
      </c>
      <c r="H12253" s="2">
        <f t="shared" si="3265"/>
        <v>0.53068554796259071</v>
      </c>
      <c r="L12253" s="20">
        <f t="shared" si="3252"/>
        <v>0.5307977967115356</v>
      </c>
      <c r="M12253">
        <f t="shared" si="3253"/>
        <v>1.8391314663286822E-3</v>
      </c>
      <c r="P12253" s="18">
        <f t="shared" si="3254"/>
        <v>0.53068829892996061</v>
      </c>
      <c r="Q12253">
        <f t="shared" si="3255"/>
        <v>7.5678214702666993E-12</v>
      </c>
      <c r="S12253" s="21">
        <f t="shared" si="3256"/>
        <v>18.789446650850159</v>
      </c>
      <c r="T12253">
        <f t="shared" si="3257"/>
        <v>1.1470161769254424E-8</v>
      </c>
      <c r="Z12253" s="15">
        <f t="shared" si="3258"/>
        <v>0.53104431448090206</v>
      </c>
      <c r="AA12253">
        <f t="shared" si="3259"/>
        <v>1.2871341466124727E-7</v>
      </c>
      <c r="AF12253" s="3">
        <f t="shared" si="3250"/>
        <v>0.53115711957037659</v>
      </c>
      <c r="AH12253">
        <f t="shared" si="3260"/>
        <v>1302.250000000234</v>
      </c>
      <c r="AI12253">
        <f t="shared" si="3261"/>
        <v>18.789339552009039</v>
      </c>
      <c r="AJ12253" s="5">
        <f t="shared" si="3262"/>
        <v>18.803306812676709</v>
      </c>
      <c r="AK12253">
        <f t="shared" si="3263"/>
        <v>1.9508437055863398E-4</v>
      </c>
    </row>
    <row r="12254" spans="1:37" x14ac:dyDescent="0.25">
      <c r="A12254" s="1">
        <v>1302.3500000002341</v>
      </c>
      <c r="B12254">
        <v>18.791159983070621</v>
      </c>
      <c r="D12254">
        <f t="shared" si="3251"/>
        <v>0.48795252698234792</v>
      </c>
      <c r="E12254">
        <f t="shared" si="3249"/>
        <v>0.5307323080059041</v>
      </c>
      <c r="G12254">
        <f t="shared" si="3264"/>
        <v>0.48795252698234792</v>
      </c>
      <c r="H12254" s="2">
        <f t="shared" si="3265"/>
        <v>0.5307323080059041</v>
      </c>
      <c r="L12254" s="20">
        <f t="shared" si="3252"/>
        <v>0.53084455552775012</v>
      </c>
      <c r="M12254">
        <f t="shared" si="3253"/>
        <v>1.8397261127395966E-3</v>
      </c>
      <c r="P12254" s="18">
        <f t="shared" si="3254"/>
        <v>0.53073505900691265</v>
      </c>
      <c r="Q12254">
        <f t="shared" si="3255"/>
        <v>7.5680065490411157E-12</v>
      </c>
      <c r="S12254" s="21">
        <f t="shared" si="3256"/>
        <v>18.791267083221339</v>
      </c>
      <c r="T12254">
        <f t="shared" si="3257"/>
        <v>1.1470442283775094E-8</v>
      </c>
      <c r="Z12254" s="15">
        <f t="shared" si="3258"/>
        <v>0.53109130629603185</v>
      </c>
      <c r="AA12254">
        <f t="shared" si="3259"/>
        <v>1.2887977231465135E-7</v>
      </c>
      <c r="AF12254" s="3">
        <f t="shared" si="3250"/>
        <v>0.53120411010377544</v>
      </c>
      <c r="AH12254">
        <f t="shared" si="3260"/>
        <v>1302.3500000002341</v>
      </c>
      <c r="AI12254">
        <f t="shared" si="3261"/>
        <v>18.791159983070621</v>
      </c>
      <c r="AJ12254" s="5">
        <f t="shared" si="3262"/>
        <v>18.805136266925267</v>
      </c>
      <c r="AK12254">
        <f t="shared" si="3263"/>
        <v>1.9533651038563843E-4</v>
      </c>
    </row>
    <row r="12255" spans="1:37" x14ac:dyDescent="0.25">
      <c r="A12255" s="1">
        <v>1302.450000000234</v>
      </c>
      <c r="B12255">
        <v>18.792980361328791</v>
      </c>
      <c r="D12255">
        <f t="shared" si="3251"/>
        <v>0.48799235333943103</v>
      </c>
      <c r="E12255">
        <f t="shared" si="3249"/>
        <v>0.53077906669289587</v>
      </c>
      <c r="G12255">
        <f t="shared" si="3264"/>
        <v>0.48799235333943103</v>
      </c>
      <c r="H12255" s="2">
        <f t="shared" si="3265"/>
        <v>0.53077906669289587</v>
      </c>
      <c r="L12255" s="20">
        <f t="shared" si="3252"/>
        <v>0.53089131298570535</v>
      </c>
      <c r="M12255">
        <f t="shared" si="3253"/>
        <v>1.840320738732673E-3</v>
      </c>
      <c r="P12255" s="18">
        <f t="shared" si="3254"/>
        <v>0.53078181772748678</v>
      </c>
      <c r="Q12255">
        <f t="shared" si="3255"/>
        <v>7.5681913203764835E-12</v>
      </c>
      <c r="S12255" s="21">
        <f t="shared" si="3256"/>
        <v>18.793087462786911</v>
      </c>
      <c r="T12255">
        <f t="shared" si="3257"/>
        <v>1.1470722331426843E-8</v>
      </c>
      <c r="Z12255" s="15">
        <f t="shared" si="3258"/>
        <v>0.53113829672790236</v>
      </c>
      <c r="AA12255">
        <f t="shared" si="3259"/>
        <v>1.2904621805076107E-7</v>
      </c>
      <c r="AF12255" s="3">
        <f t="shared" si="3250"/>
        <v>0.53125109925194169</v>
      </c>
      <c r="AH12255">
        <f t="shared" si="3260"/>
        <v>1302.450000000234</v>
      </c>
      <c r="AI12255">
        <f t="shared" si="3261"/>
        <v>18.792980361328787</v>
      </c>
      <c r="AJ12255" s="5">
        <f t="shared" si="3262"/>
        <v>18.806965667321688</v>
      </c>
      <c r="AK12255">
        <f t="shared" si="3263"/>
        <v>1.9558878371505207E-4</v>
      </c>
    </row>
    <row r="12256" spans="1:37" x14ac:dyDescent="0.25">
      <c r="A12256" s="1">
        <v>1302.5500000002339</v>
      </c>
      <c r="B12256">
        <v>18.794800686778139</v>
      </c>
      <c r="D12256">
        <f t="shared" si="3251"/>
        <v>0.48803217969651408</v>
      </c>
      <c r="E12256">
        <f t="shared" si="3249"/>
        <v>0.53082582402342726</v>
      </c>
      <c r="G12256">
        <f t="shared" si="3264"/>
        <v>0.48803217969651408</v>
      </c>
      <c r="H12256" s="2">
        <f t="shared" si="3265"/>
        <v>0.53082582402342726</v>
      </c>
      <c r="L12256" s="20">
        <f t="shared" si="3252"/>
        <v>0.53093806908524854</v>
      </c>
      <c r="M12256">
        <f t="shared" si="3253"/>
        <v>1.8409153442383167E-3</v>
      </c>
      <c r="P12256" s="18">
        <f t="shared" si="3254"/>
        <v>0.53082857509154435</v>
      </c>
      <c r="Q12256">
        <f t="shared" si="3255"/>
        <v>7.5683757848723244E-12</v>
      </c>
      <c r="S12256" s="21">
        <f t="shared" si="3256"/>
        <v>18.79490778954148</v>
      </c>
      <c r="T12256">
        <f t="shared" si="3257"/>
        <v>1.1471001915236493E-8</v>
      </c>
      <c r="Z12256" s="15">
        <f t="shared" si="3258"/>
        <v>0.53118528577636193</v>
      </c>
      <c r="AA12256">
        <f t="shared" si="3259"/>
        <v>1.2921275182286173E-7</v>
      </c>
      <c r="AF12256" s="3">
        <f t="shared" si="3250"/>
        <v>0.5312980870147106</v>
      </c>
      <c r="AH12256">
        <f t="shared" si="3260"/>
        <v>1302.5500000002339</v>
      </c>
      <c r="AI12256">
        <f t="shared" si="3261"/>
        <v>18.794800686778139</v>
      </c>
      <c r="AJ12256" s="5">
        <f t="shared" si="3262"/>
        <v>18.80879501386007</v>
      </c>
      <c r="AK12256">
        <f t="shared" si="3263"/>
        <v>1.9584119047608424E-4</v>
      </c>
    </row>
    <row r="12257" spans="1:37" x14ac:dyDescent="0.25">
      <c r="A12257" s="1">
        <v>1302.6500000002341</v>
      </c>
      <c r="B12257">
        <v>18.796620959413239</v>
      </c>
      <c r="D12257">
        <f t="shared" si="3251"/>
        <v>0.48807200605359724</v>
      </c>
      <c r="E12257">
        <f t="shared" si="3249"/>
        <v>0.53087257999735882</v>
      </c>
      <c r="G12257">
        <f t="shared" si="3264"/>
        <v>0.48807200605359724</v>
      </c>
      <c r="H12257" s="2">
        <f t="shared" si="3265"/>
        <v>0.53087257999735882</v>
      </c>
      <c r="L12257" s="20">
        <f t="shared" si="3252"/>
        <v>0.53098482382626244</v>
      </c>
      <c r="M12257">
        <f t="shared" si="3253"/>
        <v>1.8415099291899705E-3</v>
      </c>
      <c r="P12257" s="18">
        <f t="shared" si="3254"/>
        <v>0.53087533109894613</v>
      </c>
      <c r="Q12257">
        <f t="shared" si="3255"/>
        <v>7.5685599437390685E-12</v>
      </c>
      <c r="S12257" s="21">
        <f t="shared" si="3256"/>
        <v>18.796728063479623</v>
      </c>
      <c r="T12257">
        <f t="shared" si="3257"/>
        <v>1.147128103594798E-8</v>
      </c>
      <c r="Z12257" s="15">
        <f t="shared" si="3258"/>
        <v>0.531232273441262</v>
      </c>
      <c r="AA12257">
        <f t="shared" si="3259"/>
        <v>1.2937937358693461E-7</v>
      </c>
      <c r="AF12257" s="3">
        <f t="shared" si="3250"/>
        <v>0.53134507339195469</v>
      </c>
      <c r="AH12257">
        <f t="shared" si="3260"/>
        <v>1302.6500000002341</v>
      </c>
      <c r="AI12257">
        <f t="shared" si="3261"/>
        <v>18.796620959413239</v>
      </c>
      <c r="AJ12257" s="5">
        <f t="shared" si="3262"/>
        <v>18.810624306534631</v>
      </c>
      <c r="AK12257">
        <f t="shared" si="3263"/>
        <v>1.9609373060219313E-4</v>
      </c>
    </row>
    <row r="12258" spans="1:37" x14ac:dyDescent="0.25">
      <c r="A12258" s="1">
        <v>1302.750000000234</v>
      </c>
      <c r="B12258">
        <v>18.798441179228671</v>
      </c>
      <c r="D12258">
        <f t="shared" si="3251"/>
        <v>0.48811183241068035</v>
      </c>
      <c r="E12258">
        <f t="shared" si="3249"/>
        <v>0.53091933461455132</v>
      </c>
      <c r="G12258">
        <f t="shared" si="3264"/>
        <v>0.48811183241068035</v>
      </c>
      <c r="H12258" s="2">
        <f t="shared" si="3265"/>
        <v>0.53091933461455132</v>
      </c>
      <c r="L12258" s="20">
        <f t="shared" si="3252"/>
        <v>0.53103157720859073</v>
      </c>
      <c r="M12258">
        <f t="shared" si="3253"/>
        <v>1.8421044935177557E-3</v>
      </c>
      <c r="P12258" s="18">
        <f t="shared" si="3254"/>
        <v>0.53092208574955269</v>
      </c>
      <c r="Q12258">
        <f t="shared" si="3255"/>
        <v>7.5687437957437322E-12</v>
      </c>
      <c r="S12258" s="21">
        <f t="shared" si="3256"/>
        <v>18.79854828459591</v>
      </c>
      <c r="T12258">
        <f t="shared" si="3257"/>
        <v>1.147155969126119E-8</v>
      </c>
      <c r="Z12258" s="15">
        <f t="shared" si="3258"/>
        <v>0.5312792597224516</v>
      </c>
      <c r="AA12258">
        <f t="shared" si="3259"/>
        <v>1.2954608329703034E-7</v>
      </c>
      <c r="AF12258" s="3">
        <f t="shared" si="3250"/>
        <v>0.53139205838350678</v>
      </c>
      <c r="AH12258">
        <f t="shared" si="3260"/>
        <v>1302.750000000234</v>
      </c>
      <c r="AI12258">
        <f t="shared" si="3261"/>
        <v>18.798441179228675</v>
      </c>
      <c r="AJ12258" s="5">
        <f t="shared" si="3262"/>
        <v>18.812453545339491</v>
      </c>
      <c r="AK12258">
        <f t="shared" si="3263"/>
        <v>1.9634640402353286E-4</v>
      </c>
    </row>
    <row r="12259" spans="1:37" x14ac:dyDescent="0.25">
      <c r="A12259" s="1">
        <v>1302.8500000002341</v>
      </c>
      <c r="B12259">
        <v>18.800261346219031</v>
      </c>
      <c r="D12259">
        <f t="shared" si="3251"/>
        <v>0.48815165876776351</v>
      </c>
      <c r="E12259">
        <f t="shared" si="3249"/>
        <v>0.53096608787486577</v>
      </c>
      <c r="G12259">
        <f t="shared" si="3264"/>
        <v>0.48815165876776351</v>
      </c>
      <c r="H12259" s="2">
        <f t="shared" si="3265"/>
        <v>0.53096608787486577</v>
      </c>
      <c r="L12259" s="20">
        <f t="shared" si="3252"/>
        <v>0.53107832923210196</v>
      </c>
      <c r="M12259">
        <f t="shared" si="3253"/>
        <v>1.8426990371539077E-3</v>
      </c>
      <c r="P12259" s="18">
        <f t="shared" si="3254"/>
        <v>0.53096883904322489</v>
      </c>
      <c r="Q12259">
        <f t="shared" si="3255"/>
        <v>7.5689273402641688E-12</v>
      </c>
      <c r="S12259" s="21">
        <f t="shared" si="3256"/>
        <v>18.800368452884928</v>
      </c>
      <c r="T12259">
        <f t="shared" si="3257"/>
        <v>1.1471837879636965E-8</v>
      </c>
      <c r="Z12259" s="15">
        <f t="shared" si="3258"/>
        <v>0.53132624461978173</v>
      </c>
      <c r="AA12259">
        <f t="shared" si="3259"/>
        <v>1.2971288090846177E-7</v>
      </c>
      <c r="AF12259" s="3">
        <f t="shared" si="3250"/>
        <v>0.53143904198922476</v>
      </c>
      <c r="AH12259">
        <f t="shared" si="3260"/>
        <v>1302.8500000002341</v>
      </c>
      <c r="AI12259">
        <f t="shared" si="3261"/>
        <v>18.800261346219031</v>
      </c>
      <c r="AJ12259" s="5">
        <f t="shared" si="3262"/>
        <v>18.81428273026885</v>
      </c>
      <c r="AK12259">
        <f t="shared" si="3263"/>
        <v>1.9659921067252201E-4</v>
      </c>
    </row>
    <row r="12260" spans="1:37" x14ac:dyDescent="0.25">
      <c r="A12260" s="1">
        <v>1302.950000000234</v>
      </c>
      <c r="B12260">
        <v>18.802081460378911</v>
      </c>
      <c r="D12260">
        <f t="shared" si="3251"/>
        <v>0.48819148512484656</v>
      </c>
      <c r="E12260">
        <f t="shared" si="3249"/>
        <v>0.5310128397781636</v>
      </c>
      <c r="G12260">
        <f t="shared" si="3264"/>
        <v>0.48819148512484656</v>
      </c>
      <c r="H12260" s="2">
        <f t="shared" si="3265"/>
        <v>0.5310128397781636</v>
      </c>
      <c r="L12260" s="20">
        <f t="shared" si="3252"/>
        <v>0.53112507989665048</v>
      </c>
      <c r="M12260">
        <f t="shared" si="3253"/>
        <v>1.8432935600294687E-3</v>
      </c>
      <c r="P12260" s="18">
        <f t="shared" si="3254"/>
        <v>0.53101559097982431</v>
      </c>
      <c r="Q12260">
        <f t="shared" si="3255"/>
        <v>7.5691105779000037E-12</v>
      </c>
      <c r="S12260" s="21">
        <f t="shared" si="3256"/>
        <v>18.802188568341286</v>
      </c>
      <c r="T12260">
        <f t="shared" si="3257"/>
        <v>1.1472115604102388E-8</v>
      </c>
      <c r="Z12260" s="15">
        <f t="shared" si="3258"/>
        <v>0.5313732281331025</v>
      </c>
      <c r="AA12260">
        <f t="shared" si="3259"/>
        <v>1.298797663755672E-7</v>
      </c>
      <c r="AF12260" s="3">
        <f t="shared" si="3250"/>
        <v>0.53148602420895319</v>
      </c>
      <c r="AH12260">
        <f t="shared" si="3260"/>
        <v>1302.950000000234</v>
      </c>
      <c r="AI12260">
        <f t="shared" si="3261"/>
        <v>18.802081460378911</v>
      </c>
      <c r="AJ12260" s="5">
        <f t="shared" si="3262"/>
        <v>18.816111861316873</v>
      </c>
      <c r="AK12260">
        <f t="shared" si="3263"/>
        <v>1.9685215047996298E-4</v>
      </c>
    </row>
    <row r="12261" spans="1:37" x14ac:dyDescent="0.25">
      <c r="A12261" s="1">
        <v>1303.0500000002339</v>
      </c>
      <c r="B12261">
        <v>18.803901521702912</v>
      </c>
      <c r="D12261">
        <f t="shared" si="3251"/>
        <v>0.48823131148192966</v>
      </c>
      <c r="E12261">
        <f t="shared" si="3249"/>
        <v>0.53105959032430583</v>
      </c>
      <c r="G12261">
        <f t="shared" si="3264"/>
        <v>0.48823131148192966</v>
      </c>
      <c r="H12261" s="2">
        <f t="shared" si="3265"/>
        <v>0.53105959032430583</v>
      </c>
      <c r="L12261" s="20">
        <f t="shared" si="3252"/>
        <v>0.53117182920210837</v>
      </c>
      <c r="M12261">
        <f t="shared" si="3253"/>
        <v>1.8438880620769815E-3</v>
      </c>
      <c r="P12261" s="18">
        <f t="shared" si="3254"/>
        <v>0.53106234155921206</v>
      </c>
      <c r="Q12261">
        <f t="shared" si="3255"/>
        <v>7.5692935092509072E-12</v>
      </c>
      <c r="S12261" s="21">
        <f t="shared" si="3256"/>
        <v>18.804008630959579</v>
      </c>
      <c r="T12261">
        <f t="shared" si="3257"/>
        <v>1.1472392863879433E-8</v>
      </c>
      <c r="Z12261" s="15">
        <f t="shared" si="3258"/>
        <v>0.53142021026226538</v>
      </c>
      <c r="AA12261">
        <f t="shared" si="3259"/>
        <v>1.3004673965394957E-7</v>
      </c>
      <c r="AF12261" s="3">
        <f t="shared" si="3250"/>
        <v>0.53153300504255196</v>
      </c>
      <c r="AH12261">
        <f t="shared" si="3260"/>
        <v>1303.0500000002339</v>
      </c>
      <c r="AI12261">
        <f t="shared" si="3261"/>
        <v>18.803901521702912</v>
      </c>
      <c r="AJ12261" s="5">
        <f t="shared" si="3262"/>
        <v>18.817940938477776</v>
      </c>
      <c r="AK12261">
        <f t="shared" si="3263"/>
        <v>1.9710522337832893E-4</v>
      </c>
    </row>
    <row r="12262" spans="1:37" x14ac:dyDescent="0.25">
      <c r="A12262" s="1">
        <v>1303.1500000002341</v>
      </c>
      <c r="B12262">
        <v>18.8057215301856</v>
      </c>
      <c r="D12262">
        <f t="shared" si="3251"/>
        <v>0.48827113783901283</v>
      </c>
      <c r="E12262">
        <f t="shared" si="3249"/>
        <v>0.531106339513153</v>
      </c>
      <c r="G12262">
        <f t="shared" si="3264"/>
        <v>0.48827113783901283</v>
      </c>
      <c r="H12262" s="2">
        <f t="shared" si="3265"/>
        <v>0.531106339513153</v>
      </c>
      <c r="L12262" s="20">
        <f t="shared" si="3252"/>
        <v>0.53121857714832998</v>
      </c>
      <c r="M12262">
        <f t="shared" si="3253"/>
        <v>1.8444825432274807E-3</v>
      </c>
      <c r="P12262" s="18">
        <f t="shared" si="3254"/>
        <v>0.53110909078124857</v>
      </c>
      <c r="Q12262">
        <f t="shared" si="3255"/>
        <v>7.5694761336947943E-12</v>
      </c>
      <c r="S12262" s="21">
        <f t="shared" si="3256"/>
        <v>18.805828640734372</v>
      </c>
      <c r="T12262">
        <f t="shared" si="3257"/>
        <v>1.1472669658190067E-8</v>
      </c>
      <c r="Z12262" s="15">
        <f t="shared" si="3258"/>
        <v>0.53146719100711937</v>
      </c>
      <c r="AA12262">
        <f t="shared" si="3259"/>
        <v>1.3021380069775625E-7</v>
      </c>
      <c r="AF12262" s="3">
        <f t="shared" si="3250"/>
        <v>0.53157998448986588</v>
      </c>
      <c r="AH12262">
        <f t="shared" si="3260"/>
        <v>1303.1500000002341</v>
      </c>
      <c r="AI12262">
        <f t="shared" si="3261"/>
        <v>18.805721530185597</v>
      </c>
      <c r="AJ12262" s="5">
        <f t="shared" si="3262"/>
        <v>18.819769961745681</v>
      </c>
      <c r="AK12262">
        <f t="shared" si="3263"/>
        <v>1.9735842929837529E-4</v>
      </c>
    </row>
    <row r="12263" spans="1:37" x14ac:dyDescent="0.25">
      <c r="A12263" s="1">
        <v>1303.250000000234</v>
      </c>
      <c r="B12263">
        <v>18.807541485821591</v>
      </c>
      <c r="D12263">
        <f t="shared" si="3251"/>
        <v>0.48831096419609588</v>
      </c>
      <c r="E12263">
        <f t="shared" si="3249"/>
        <v>0.5311530873445669</v>
      </c>
      <c r="G12263">
        <f t="shared" si="3264"/>
        <v>0.48831096419609588</v>
      </c>
      <c r="H12263" s="2">
        <f t="shared" si="3265"/>
        <v>0.5311530873445669</v>
      </c>
      <c r="L12263" s="20">
        <f t="shared" si="3252"/>
        <v>0.53126532373517676</v>
      </c>
      <c r="M12263">
        <f t="shared" si="3253"/>
        <v>1.8450770034126294E-3</v>
      </c>
      <c r="P12263" s="18">
        <f t="shared" si="3254"/>
        <v>0.53115583864579563</v>
      </c>
      <c r="Q12263">
        <f t="shared" si="3255"/>
        <v>7.5696584512204737E-12</v>
      </c>
      <c r="S12263" s="21">
        <f t="shared" si="3256"/>
        <v>18.807648597660283</v>
      </c>
      <c r="T12263">
        <f t="shared" si="3257"/>
        <v>1.1472945987778397E-8</v>
      </c>
      <c r="Z12263" s="15">
        <f t="shared" si="3258"/>
        <v>0.53151417036751547</v>
      </c>
      <c r="AA12263">
        <f t="shared" si="3259"/>
        <v>1.3038094946167878E-7</v>
      </c>
      <c r="AF12263" s="3">
        <f t="shared" si="3250"/>
        <v>0.53162696255074549</v>
      </c>
      <c r="AH12263">
        <f t="shared" si="3260"/>
        <v>1303.250000000234</v>
      </c>
      <c r="AI12263">
        <f t="shared" si="3261"/>
        <v>18.807541485821591</v>
      </c>
      <c r="AJ12263" s="5">
        <f t="shared" si="3262"/>
        <v>18.821598931114789</v>
      </c>
      <c r="AK12263">
        <f t="shared" si="3263"/>
        <v>1.9761176817123185E-4</v>
      </c>
    </row>
    <row r="12264" spans="1:37" x14ac:dyDescent="0.25">
      <c r="A12264" s="1">
        <v>1303.3500000002341</v>
      </c>
      <c r="B12264">
        <v>18.809361388605488</v>
      </c>
      <c r="D12264">
        <f t="shared" si="3251"/>
        <v>0.48835079055317904</v>
      </c>
      <c r="E12264">
        <f t="shared" si="3249"/>
        <v>0.53119983381840874</v>
      </c>
      <c r="G12264">
        <f t="shared" si="3264"/>
        <v>0.48835079055317904</v>
      </c>
      <c r="H12264" s="2">
        <f t="shared" si="3265"/>
        <v>0.53119983381840874</v>
      </c>
      <c r="L12264" s="20">
        <f t="shared" si="3252"/>
        <v>0.53131206896251371</v>
      </c>
      <c r="M12264">
        <f t="shared" si="3253"/>
        <v>1.8456714425643653E-3</v>
      </c>
      <c r="P12264" s="18">
        <f t="shared" si="3254"/>
        <v>0.53120258515271446</v>
      </c>
      <c r="Q12264">
        <f t="shared" si="3255"/>
        <v>7.5698404618167818E-12</v>
      </c>
      <c r="S12264" s="21">
        <f t="shared" si="3256"/>
        <v>18.80946850173191</v>
      </c>
      <c r="T12264">
        <f t="shared" si="3257"/>
        <v>1.1473221851866432E-8</v>
      </c>
      <c r="Z12264" s="15">
        <f t="shared" si="3258"/>
        <v>0.53156114834330492</v>
      </c>
      <c r="AA12264">
        <f t="shared" si="3259"/>
        <v>1.3054818590095485E-7</v>
      </c>
      <c r="AF12264" s="3">
        <f t="shared" si="3250"/>
        <v>0.53167393922504558</v>
      </c>
      <c r="AH12264">
        <f t="shared" si="3260"/>
        <v>1303.3500000002341</v>
      </c>
      <c r="AI12264">
        <f t="shared" si="3261"/>
        <v>18.809361388605488</v>
      </c>
      <c r="AJ12264" s="5">
        <f t="shared" si="3262"/>
        <v>18.823427846579307</v>
      </c>
      <c r="AK12264">
        <f t="shared" si="3263"/>
        <v>1.9786523992920368E-4</v>
      </c>
    </row>
    <row r="12265" spans="1:37" x14ac:dyDescent="0.25">
      <c r="A12265" s="1">
        <v>1303.450000000234</v>
      </c>
      <c r="B12265">
        <v>18.811181238531891</v>
      </c>
      <c r="D12265">
        <f t="shared" si="3251"/>
        <v>0.48839061691026209</v>
      </c>
      <c r="E12265">
        <f t="shared" si="3249"/>
        <v>0.53124657893453997</v>
      </c>
      <c r="G12265">
        <f t="shared" si="3264"/>
        <v>0.48839061691026209</v>
      </c>
      <c r="H12265" s="2">
        <f t="shared" si="3265"/>
        <v>0.53124657893453997</v>
      </c>
      <c r="L12265" s="20">
        <f t="shared" si="3252"/>
        <v>0.53135881283020225</v>
      </c>
      <c r="M12265">
        <f t="shared" si="3253"/>
        <v>1.8462658606143627E-3</v>
      </c>
      <c r="P12265" s="18">
        <f t="shared" si="3254"/>
        <v>0.53124933030186661</v>
      </c>
      <c r="Q12265">
        <f t="shared" si="3255"/>
        <v>7.5700221660834923E-12</v>
      </c>
      <c r="S12265" s="21">
        <f t="shared" si="3256"/>
        <v>18.811288352943862</v>
      </c>
      <c r="T12265">
        <f t="shared" si="3257"/>
        <v>1.1473497251959447E-8</v>
      </c>
      <c r="Z12265" s="15">
        <f t="shared" si="3258"/>
        <v>0.53160812493433851</v>
      </c>
      <c r="AA12265">
        <f t="shared" si="3259"/>
        <v>1.3071550997032617E-7</v>
      </c>
      <c r="AF12265" s="3">
        <f t="shared" si="3250"/>
        <v>0.53172091451261672</v>
      </c>
      <c r="AH12265">
        <f t="shared" si="3260"/>
        <v>1303.450000000234</v>
      </c>
      <c r="AI12265">
        <f t="shared" si="3261"/>
        <v>18.811181238531891</v>
      </c>
      <c r="AJ12265" s="5">
        <f t="shared" si="3262"/>
        <v>18.825256708133423</v>
      </c>
      <c r="AK12265">
        <f t="shared" si="3263"/>
        <v>1.9811884450367478E-4</v>
      </c>
    </row>
    <row r="12266" spans="1:37" x14ac:dyDescent="0.25">
      <c r="A12266" s="1">
        <v>1303.5500000002339</v>
      </c>
      <c r="B12266">
        <v>18.813001035595398</v>
      </c>
      <c r="D12266">
        <f t="shared" si="3251"/>
        <v>0.48843044326734519</v>
      </c>
      <c r="E12266">
        <f t="shared" si="3249"/>
        <v>0.5312933226928217</v>
      </c>
      <c r="G12266">
        <f t="shared" si="3264"/>
        <v>0.48843044326734519</v>
      </c>
      <c r="H12266" s="2">
        <f t="shared" si="3265"/>
        <v>0.5312933226928217</v>
      </c>
      <c r="L12266" s="20">
        <f t="shared" si="3252"/>
        <v>0.5314055553381003</v>
      </c>
      <c r="M12266">
        <f t="shared" si="3253"/>
        <v>1.8468602574939611E-3</v>
      </c>
      <c r="P12266" s="18">
        <f t="shared" si="3254"/>
        <v>0.53129607409311308</v>
      </c>
      <c r="Q12266">
        <f t="shared" si="3255"/>
        <v>7.5702035633985656E-12</v>
      </c>
      <c r="S12266" s="21">
        <f t="shared" si="3256"/>
        <v>18.813108151290731</v>
      </c>
      <c r="T12266">
        <f t="shared" si="3257"/>
        <v>1.1473772186518413E-8</v>
      </c>
      <c r="Z12266" s="15">
        <f t="shared" si="3258"/>
        <v>0.53165510014046702</v>
      </c>
      <c r="AA12266">
        <f t="shared" si="3259"/>
        <v>1.3088292162476028E-7</v>
      </c>
      <c r="AF12266" s="3">
        <f t="shared" si="3250"/>
        <v>0.53176788841330525</v>
      </c>
      <c r="AH12266">
        <f t="shared" si="3260"/>
        <v>1303.5500000002339</v>
      </c>
      <c r="AI12266">
        <f t="shared" si="3261"/>
        <v>18.813001035595398</v>
      </c>
      <c r="AJ12266" s="5">
        <f t="shared" si="3262"/>
        <v>18.827085515771333</v>
      </c>
      <c r="AK12266">
        <f t="shared" si="3263"/>
        <v>1.9837258182630598E-4</v>
      </c>
    </row>
    <row r="12267" spans="1:37" x14ac:dyDescent="0.25">
      <c r="A12267" s="1">
        <v>1303.6500000002341</v>
      </c>
      <c r="B12267">
        <v>18.81482077979063</v>
      </c>
      <c r="D12267">
        <f t="shared" si="3251"/>
        <v>0.48847026962442835</v>
      </c>
      <c r="E12267">
        <f t="shared" si="3249"/>
        <v>0.53134006509311582</v>
      </c>
      <c r="G12267">
        <f t="shared" si="3264"/>
        <v>0.48847026962442835</v>
      </c>
      <c r="H12267" s="2">
        <f t="shared" si="3265"/>
        <v>0.53134006509311582</v>
      </c>
      <c r="L12267" s="20">
        <f t="shared" si="3252"/>
        <v>0.53145229648606929</v>
      </c>
      <c r="M12267">
        <f t="shared" si="3253"/>
        <v>1.8474546331348227E-3</v>
      </c>
      <c r="P12267" s="18">
        <f t="shared" si="3254"/>
        <v>0.53134281652631565</v>
      </c>
      <c r="Q12267">
        <f t="shared" si="3255"/>
        <v>7.5703846531399503E-12</v>
      </c>
      <c r="S12267" s="21">
        <f t="shared" si="3256"/>
        <v>18.814927896767131</v>
      </c>
      <c r="T12267">
        <f t="shared" si="3257"/>
        <v>1.1474046654765364E-8</v>
      </c>
      <c r="Z12267" s="15">
        <f t="shared" si="3258"/>
        <v>0.53170207396154079</v>
      </c>
      <c r="AA12267">
        <f t="shared" si="3259"/>
        <v>1.3105042081832566E-7</v>
      </c>
      <c r="AF12267" s="3">
        <f t="shared" si="3250"/>
        <v>0.53181486092696328</v>
      </c>
      <c r="AH12267">
        <f t="shared" si="3260"/>
        <v>1303.6500000002341</v>
      </c>
      <c r="AI12267">
        <f t="shared" si="3261"/>
        <v>18.81482077979063</v>
      </c>
      <c r="AJ12267" s="5">
        <f t="shared" si="3262"/>
        <v>18.82891426948721</v>
      </c>
      <c r="AK12267">
        <f t="shared" si="3263"/>
        <v>1.9862645182763407E-4</v>
      </c>
    </row>
    <row r="12268" spans="1:37" x14ac:dyDescent="0.25">
      <c r="A12268" s="1">
        <v>1303.750000000234</v>
      </c>
      <c r="B12268">
        <v>18.816640471112191</v>
      </c>
      <c r="D12268">
        <f t="shared" si="3251"/>
        <v>0.48851009598151141</v>
      </c>
      <c r="E12268">
        <f t="shared" si="3249"/>
        <v>0.53138680613528377</v>
      </c>
      <c r="G12268">
        <f t="shared" si="3264"/>
        <v>0.48851009598151141</v>
      </c>
      <c r="H12268" s="2">
        <f t="shared" si="3265"/>
        <v>0.53138680613528377</v>
      </c>
      <c r="L12268" s="20">
        <f t="shared" si="3252"/>
        <v>0.53149903627397421</v>
      </c>
      <c r="M12268">
        <f t="shared" si="3253"/>
        <v>1.8480489874689323E-3</v>
      </c>
      <c r="P12268" s="18">
        <f t="shared" si="3254"/>
        <v>0.5313895576013361</v>
      </c>
      <c r="Q12268">
        <f t="shared" si="3255"/>
        <v>7.5705654371293729E-12</v>
      </c>
      <c r="S12268" s="21">
        <f t="shared" si="3256"/>
        <v>18.816747589367687</v>
      </c>
      <c r="T12268">
        <f t="shared" si="3257"/>
        <v>1.1474320660489057E-8</v>
      </c>
      <c r="Z12268" s="15">
        <f t="shared" si="3258"/>
        <v>0.53174904639741105</v>
      </c>
      <c r="AA12268">
        <f t="shared" si="3259"/>
        <v>1.3121800750603909E-7</v>
      </c>
      <c r="AF12268" s="3">
        <f t="shared" si="3250"/>
        <v>0.53186183205344495</v>
      </c>
      <c r="AH12268">
        <f t="shared" si="3260"/>
        <v>1303.750000000234</v>
      </c>
      <c r="AI12268">
        <f t="shared" si="3261"/>
        <v>18.816640471112191</v>
      </c>
      <c r="AJ12268" s="5">
        <f t="shared" si="3262"/>
        <v>18.83074296927526</v>
      </c>
      <c r="AK12268">
        <f t="shared" si="3263"/>
        <v>1.9888045443937295E-4</v>
      </c>
    </row>
    <row r="12269" spans="1:37" x14ac:dyDescent="0.25">
      <c r="A12269" s="1">
        <v>1303.850000000235</v>
      </c>
      <c r="B12269">
        <v>18.818460109554699</v>
      </c>
      <c r="D12269">
        <f t="shared" si="3251"/>
        <v>0.48854992233859496</v>
      </c>
      <c r="E12269">
        <f t="shared" si="3249"/>
        <v>0.53143354581918723</v>
      </c>
      <c r="G12269">
        <f t="shared" si="3264"/>
        <v>0.48854992233859496</v>
      </c>
      <c r="H12269" s="2">
        <f t="shared" si="3265"/>
        <v>0.53143354581918723</v>
      </c>
      <c r="L12269" s="20">
        <f t="shared" si="3252"/>
        <v>0.53154577470167652</v>
      </c>
      <c r="M12269">
        <f t="shared" si="3253"/>
        <v>1.8486433204279067E-3</v>
      </c>
      <c r="P12269" s="18">
        <f t="shared" si="3254"/>
        <v>0.53143629731803577</v>
      </c>
      <c r="Q12269">
        <f t="shared" si="3255"/>
        <v>7.5707459135229428E-12</v>
      </c>
      <c r="S12269" s="21">
        <f t="shared" si="3256"/>
        <v>18.818567229086995</v>
      </c>
      <c r="T12269">
        <f t="shared" si="3257"/>
        <v>1.1474594199106026E-8</v>
      </c>
      <c r="Z12269" s="15">
        <f t="shared" si="3258"/>
        <v>0.53179601744792815</v>
      </c>
      <c r="AA12269">
        <f t="shared" si="3259"/>
        <v>1.313856816420979E-7</v>
      </c>
      <c r="AF12269" s="3">
        <f t="shared" si="3250"/>
        <v>0.53190880179260058</v>
      </c>
      <c r="AH12269">
        <f t="shared" si="3260"/>
        <v>1303.850000000235</v>
      </c>
      <c r="AI12269">
        <f t="shared" si="3261"/>
        <v>18.818460109554699</v>
      </c>
      <c r="AJ12269" s="5">
        <f t="shared" si="3262"/>
        <v>18.832571615129659</v>
      </c>
      <c r="AK12269">
        <f t="shared" si="3263"/>
        <v>1.9913458959211128E-4</v>
      </c>
    </row>
    <row r="12270" spans="1:37" x14ac:dyDescent="0.25">
      <c r="A12270" s="1">
        <v>1303.950000000234</v>
      </c>
      <c r="B12270">
        <v>18.820279695112749</v>
      </c>
      <c r="D12270">
        <f t="shared" si="3251"/>
        <v>0.48858974869567767</v>
      </c>
      <c r="E12270">
        <f t="shared" si="3249"/>
        <v>0.5314802841446874</v>
      </c>
      <c r="G12270">
        <f t="shared" si="3264"/>
        <v>0.48858974869567767</v>
      </c>
      <c r="H12270" s="2">
        <f t="shared" si="3265"/>
        <v>0.5314802841446874</v>
      </c>
      <c r="L12270" s="20">
        <f t="shared" si="3252"/>
        <v>0.53159251176903055</v>
      </c>
      <c r="M12270">
        <f t="shared" si="3253"/>
        <v>1.8492376319429219E-3</v>
      </c>
      <c r="P12270" s="18">
        <f t="shared" si="3254"/>
        <v>0.53148303567627597</v>
      </c>
      <c r="Q12270">
        <f t="shared" si="3255"/>
        <v>7.570926082920542E-12</v>
      </c>
      <c r="S12270" s="21">
        <f t="shared" si="3256"/>
        <v>18.820386815919658</v>
      </c>
      <c r="T12270">
        <f t="shared" si="3257"/>
        <v>1.1474867272882868E-8</v>
      </c>
      <c r="Z12270" s="15">
        <f t="shared" si="3258"/>
        <v>0.53184298711294464</v>
      </c>
      <c r="AA12270">
        <f t="shared" si="3259"/>
        <v>1.3155344318261584E-7</v>
      </c>
      <c r="AF12270" s="3">
        <f t="shared" si="3250"/>
        <v>0.53195577014427453</v>
      </c>
      <c r="AH12270">
        <f t="shared" si="3260"/>
        <v>1303.950000000234</v>
      </c>
      <c r="AI12270">
        <f t="shared" si="3261"/>
        <v>18.820279695112749</v>
      </c>
      <c r="AJ12270" s="5">
        <f t="shared" si="3262"/>
        <v>18.834400207044663</v>
      </c>
      <c r="AK12270">
        <f t="shared" si="3263"/>
        <v>1.993888572193223E-4</v>
      </c>
    </row>
    <row r="12271" spans="1:37" x14ac:dyDescent="0.25">
      <c r="A12271" s="1">
        <v>1304.0500000002339</v>
      </c>
      <c r="B12271">
        <v>18.822099227780981</v>
      </c>
      <c r="D12271">
        <f t="shared" si="3251"/>
        <v>0.48862957505276072</v>
      </c>
      <c r="E12271">
        <f t="shared" si="3249"/>
        <v>0.53152702111164662</v>
      </c>
      <c r="G12271">
        <f t="shared" si="3264"/>
        <v>0.48862957505276072</v>
      </c>
      <c r="H12271" s="2">
        <f t="shared" si="3265"/>
        <v>0.53152702111164662</v>
      </c>
      <c r="L12271" s="20">
        <f t="shared" si="3252"/>
        <v>0.53163924747591196</v>
      </c>
      <c r="M12271">
        <f t="shared" si="3253"/>
        <v>1.8498319219467758E-3</v>
      </c>
      <c r="P12271" s="18">
        <f t="shared" si="3254"/>
        <v>0.53152977267591928</v>
      </c>
      <c r="Q12271">
        <f t="shared" si="3255"/>
        <v>7.5711059465330757E-12</v>
      </c>
      <c r="S12271" s="21">
        <f t="shared" si="3256"/>
        <v>18.822206349860327</v>
      </c>
      <c r="T12271">
        <f t="shared" si="3257"/>
        <v>1.1475139883325171E-8</v>
      </c>
      <c r="Z12271" s="15">
        <f t="shared" si="3258"/>
        <v>0.53188995539231021</v>
      </c>
      <c r="AA12271">
        <f t="shared" si="3259"/>
        <v>1.3172129208079383E-7</v>
      </c>
      <c r="AF12271" s="3">
        <f t="shared" si="3250"/>
        <v>0.53200273710833113</v>
      </c>
      <c r="AH12271">
        <f t="shared" si="3260"/>
        <v>1304.0500000002339</v>
      </c>
      <c r="AI12271">
        <f t="shared" si="3261"/>
        <v>18.822099227780981</v>
      </c>
      <c r="AJ12271" s="5">
        <f t="shared" si="3262"/>
        <v>18.836228745014424</v>
      </c>
      <c r="AK12271">
        <f t="shared" si="3263"/>
        <v>1.9964325725014455E-4</v>
      </c>
    </row>
    <row r="12272" spans="1:37" x14ac:dyDescent="0.25">
      <c r="A12272" s="1">
        <v>1304.1500000002341</v>
      </c>
      <c r="B12272">
        <v>18.823918707554</v>
      </c>
      <c r="D12272">
        <f t="shared" si="3251"/>
        <v>0.48866940140984388</v>
      </c>
      <c r="E12272">
        <f t="shared" si="3249"/>
        <v>0.53157375671992624</v>
      </c>
      <c r="G12272">
        <f t="shared" si="3264"/>
        <v>0.48866940140984388</v>
      </c>
      <c r="H12272" s="2">
        <f t="shared" si="3265"/>
        <v>0.53157375671992624</v>
      </c>
      <c r="L12272" s="20">
        <f t="shared" si="3252"/>
        <v>0.53168598182217153</v>
      </c>
      <c r="M12272">
        <f t="shared" si="3253"/>
        <v>1.8504261903702502E-3</v>
      </c>
      <c r="P12272" s="18">
        <f t="shared" si="3254"/>
        <v>0.53157650831682657</v>
      </c>
      <c r="Q12272">
        <f t="shared" si="3255"/>
        <v>7.5712855019056642E-12</v>
      </c>
      <c r="S12272" s="21">
        <f t="shared" si="3256"/>
        <v>18.824025830903583</v>
      </c>
      <c r="T12272">
        <f t="shared" si="3257"/>
        <v>1.1475412025849364E-8</v>
      </c>
      <c r="Z12272" s="15">
        <f t="shared" si="3258"/>
        <v>0.53193692228587652</v>
      </c>
      <c r="AA12272">
        <f t="shared" si="3259"/>
        <v>1.31889228291991E-7</v>
      </c>
      <c r="AF12272" s="3">
        <f t="shared" si="3250"/>
        <v>0.53204970268461116</v>
      </c>
      <c r="AH12272">
        <f t="shared" si="3260"/>
        <v>1304.1500000002341</v>
      </c>
      <c r="AI12272">
        <f t="shared" si="3261"/>
        <v>18.823918707554</v>
      </c>
      <c r="AJ12272" s="5">
        <f t="shared" si="3262"/>
        <v>18.838057229033161</v>
      </c>
      <c r="AK12272">
        <f t="shared" si="3263"/>
        <v>1.9989778961670176E-4</v>
      </c>
    </row>
    <row r="12273" spans="1:37" x14ac:dyDescent="0.25">
      <c r="A12273" s="1">
        <v>1304.2500000002351</v>
      </c>
      <c r="B12273">
        <v>18.825738134426459</v>
      </c>
      <c r="D12273">
        <f t="shared" si="3251"/>
        <v>0.48870922776692743</v>
      </c>
      <c r="E12273">
        <f t="shared" si="3249"/>
        <v>0.53162049096938901</v>
      </c>
      <c r="G12273">
        <f t="shared" si="3264"/>
        <v>0.48870922776692743</v>
      </c>
      <c r="H12273" s="2">
        <f t="shared" si="3265"/>
        <v>0.53162049096938901</v>
      </c>
      <c r="L12273" s="20">
        <f t="shared" si="3252"/>
        <v>0.53173271480768136</v>
      </c>
      <c r="M12273">
        <f t="shared" si="3253"/>
        <v>1.8510204371459211E-3</v>
      </c>
      <c r="P12273" s="18">
        <f t="shared" si="3254"/>
        <v>0.53162324259886096</v>
      </c>
      <c r="Q12273">
        <f t="shared" si="3255"/>
        <v>7.5714647508602178E-12</v>
      </c>
      <c r="S12273" s="21">
        <f t="shared" si="3256"/>
        <v>18.825845259044097</v>
      </c>
      <c r="T12273">
        <f t="shared" si="3257"/>
        <v>1.1475683704244517E-8</v>
      </c>
      <c r="Z12273" s="15">
        <f t="shared" si="3258"/>
        <v>0.53198388779349637</v>
      </c>
      <c r="AA12273">
        <f t="shared" si="3259"/>
        <v>1.3205725177131099E-7</v>
      </c>
      <c r="AF12273" s="3">
        <f t="shared" si="3250"/>
        <v>0.53209666687297674</v>
      </c>
      <c r="AH12273">
        <f t="shared" si="3260"/>
        <v>1304.2500000002351</v>
      </c>
      <c r="AI12273">
        <f t="shared" si="3261"/>
        <v>18.825738134426459</v>
      </c>
      <c r="AJ12273" s="5">
        <f t="shared" si="3262"/>
        <v>18.839885659095152</v>
      </c>
      <c r="AK12273">
        <f t="shared" si="3263"/>
        <v>2.0015245425129775E-4</v>
      </c>
    </row>
    <row r="12274" spans="1:37" x14ac:dyDescent="0.25">
      <c r="A12274" s="1">
        <v>1304.350000000235</v>
      </c>
      <c r="B12274">
        <v>18.82755750839295</v>
      </c>
      <c r="D12274">
        <f t="shared" si="3251"/>
        <v>0.48874905412401048</v>
      </c>
      <c r="E12274">
        <f t="shared" si="3249"/>
        <v>0.53166722385989595</v>
      </c>
      <c r="G12274">
        <f t="shared" si="3264"/>
        <v>0.48874905412401048</v>
      </c>
      <c r="H12274" s="2">
        <f t="shared" si="3265"/>
        <v>0.53166722385989595</v>
      </c>
      <c r="L12274" s="20">
        <f t="shared" si="3252"/>
        <v>0.53177944643229225</v>
      </c>
      <c r="M12274">
        <f t="shared" si="3253"/>
        <v>1.8516146622046341E-3</v>
      </c>
      <c r="P12274" s="18">
        <f t="shared" si="3254"/>
        <v>0.53166997552188344</v>
      </c>
      <c r="Q12274">
        <f t="shared" si="3255"/>
        <v>7.5716436933857814E-12</v>
      </c>
      <c r="S12274" s="21">
        <f t="shared" si="3256"/>
        <v>18.827664634276463</v>
      </c>
      <c r="T12274">
        <f t="shared" si="3257"/>
        <v>1.1475954918494035E-8</v>
      </c>
      <c r="Z12274" s="15">
        <f t="shared" si="3258"/>
        <v>0.53203085191501853</v>
      </c>
      <c r="AA12274">
        <f t="shared" si="3259"/>
        <v>1.3222536247222854E-7</v>
      </c>
      <c r="AF12274" s="3">
        <f t="shared" si="3250"/>
        <v>0.53214362967326601</v>
      </c>
      <c r="AH12274">
        <f t="shared" si="3260"/>
        <v>1304.350000000235</v>
      </c>
      <c r="AI12274">
        <f t="shared" si="3261"/>
        <v>18.82755750839295</v>
      </c>
      <c r="AJ12274" s="5">
        <f t="shared" si="3262"/>
        <v>18.841714035194503</v>
      </c>
      <c r="AK12274">
        <f t="shared" si="3263"/>
        <v>2.0040725108309764E-4</v>
      </c>
    </row>
    <row r="12275" spans="1:37" x14ac:dyDescent="0.25">
      <c r="A12275" s="1">
        <v>1304.450000000234</v>
      </c>
      <c r="B12275">
        <v>18.829376829448101</v>
      </c>
      <c r="D12275">
        <f t="shared" si="3251"/>
        <v>0.4887888804810932</v>
      </c>
      <c r="E12275">
        <f t="shared" si="3249"/>
        <v>0.53171395539130906</v>
      </c>
      <c r="G12275">
        <f t="shared" si="3264"/>
        <v>0.4887888804810932</v>
      </c>
      <c r="H12275" s="2">
        <f t="shared" si="3265"/>
        <v>0.53171395539130906</v>
      </c>
      <c r="L12275" s="20">
        <f t="shared" si="3252"/>
        <v>0.53182617669586918</v>
      </c>
      <c r="M12275">
        <f t="shared" si="3253"/>
        <v>1.8522088654783708E-3</v>
      </c>
      <c r="P12275" s="18">
        <f t="shared" si="3254"/>
        <v>0.53171670708575602</v>
      </c>
      <c r="Q12275">
        <f t="shared" si="3255"/>
        <v>7.5718223294714141E-12</v>
      </c>
      <c r="S12275" s="21">
        <f t="shared" si="3256"/>
        <v>18.8294839565953</v>
      </c>
      <c r="T12275">
        <f t="shared" si="3257"/>
        <v>1.1476225667058978E-8</v>
      </c>
      <c r="Z12275" s="15">
        <f t="shared" si="3258"/>
        <v>0.5320778146502958</v>
      </c>
      <c r="AA12275">
        <f t="shared" si="3259"/>
        <v>1.3239356035038162E-7</v>
      </c>
      <c r="AF12275" s="3">
        <f t="shared" si="3250"/>
        <v>0.53219059108533595</v>
      </c>
      <c r="AH12275">
        <f t="shared" si="3260"/>
        <v>1304.450000000234</v>
      </c>
      <c r="AI12275">
        <f t="shared" si="3261"/>
        <v>18.829376829448098</v>
      </c>
      <c r="AJ12275" s="5">
        <f t="shared" si="3262"/>
        <v>18.843542357325486</v>
      </c>
      <c r="AK12275">
        <f t="shared" si="3263"/>
        <v>2.0066218004506306E-4</v>
      </c>
    </row>
    <row r="12276" spans="1:37" x14ac:dyDescent="0.25">
      <c r="A12276" s="1">
        <v>1304.5500000002339</v>
      </c>
      <c r="B12276">
        <v>18.83119609758657</v>
      </c>
      <c r="D12276">
        <f t="shared" si="3251"/>
        <v>0.48882870683817625</v>
      </c>
      <c r="E12276">
        <f t="shared" si="3249"/>
        <v>0.53176068556349132</v>
      </c>
      <c r="G12276">
        <f t="shared" si="3264"/>
        <v>0.48882870683817625</v>
      </c>
      <c r="H12276" s="2">
        <f t="shared" si="3265"/>
        <v>0.53176068556349132</v>
      </c>
      <c r="L12276" s="20">
        <f t="shared" si="3252"/>
        <v>0.53187290559828782</v>
      </c>
      <c r="M12276">
        <f t="shared" si="3253"/>
        <v>1.8528030468999898E-3</v>
      </c>
      <c r="P12276" s="18">
        <f t="shared" si="3254"/>
        <v>0.53176343729034115</v>
      </c>
      <c r="Q12276">
        <f t="shared" si="3255"/>
        <v>7.5720006560511679E-12</v>
      </c>
      <c r="S12276" s="21">
        <f t="shared" si="3256"/>
        <v>18.83130322599526</v>
      </c>
      <c r="T12276">
        <f t="shared" si="3257"/>
        <v>1.1476495948400373E-8</v>
      </c>
      <c r="Z12276" s="15">
        <f t="shared" si="3258"/>
        <v>0.53212477599917984</v>
      </c>
      <c r="AA12276">
        <f t="shared" si="3259"/>
        <v>1.3256184535985953E-7</v>
      </c>
      <c r="AF12276" s="3">
        <f t="shared" si="3250"/>
        <v>0.53223755110904958</v>
      </c>
      <c r="AH12276">
        <f t="shared" si="3260"/>
        <v>1304.5500000002339</v>
      </c>
      <c r="AI12276">
        <f t="shared" si="3261"/>
        <v>18.831196097586574</v>
      </c>
      <c r="AJ12276" s="5">
        <f t="shared" si="3262"/>
        <v>18.845370625482328</v>
      </c>
      <c r="AK12276">
        <f t="shared" si="3263"/>
        <v>2.009172410675183E-4</v>
      </c>
    </row>
    <row r="12277" spans="1:37" x14ac:dyDescent="0.25">
      <c r="A12277" s="1">
        <v>1304.650000000235</v>
      </c>
      <c r="B12277">
        <v>18.833015312802971</v>
      </c>
      <c r="D12277">
        <f t="shared" si="3251"/>
        <v>0.4888685331952598</v>
      </c>
      <c r="E12277">
        <f t="shared" si="3249"/>
        <v>0.53180741437630408</v>
      </c>
      <c r="G12277">
        <f t="shared" si="3264"/>
        <v>0.4888685331952598</v>
      </c>
      <c r="H12277" s="2">
        <f t="shared" si="3265"/>
        <v>0.53180741437630408</v>
      </c>
      <c r="L12277" s="20">
        <f t="shared" si="3252"/>
        <v>0.53191963313939539</v>
      </c>
      <c r="M12277">
        <f t="shared" si="3253"/>
        <v>1.8533972063999509E-3</v>
      </c>
      <c r="P12277" s="18">
        <f t="shared" si="3254"/>
        <v>0.53181016613550125</v>
      </c>
      <c r="Q12277">
        <f t="shared" si="3255"/>
        <v>7.5721786792241668E-12</v>
      </c>
      <c r="S12277" s="21">
        <f t="shared" si="3256"/>
        <v>18.833122442470987</v>
      </c>
      <c r="T12277">
        <f t="shared" si="3257"/>
        <v>1.1476765769352415E-8</v>
      </c>
      <c r="Z12277" s="15">
        <f t="shared" si="3258"/>
        <v>0.53217173596152167</v>
      </c>
      <c r="AA12277">
        <f t="shared" si="3259"/>
        <v>1.3273021745546308E-7</v>
      </c>
      <c r="AF12277" s="3">
        <f t="shared" si="3250"/>
        <v>0.53228450974424457</v>
      </c>
      <c r="AH12277">
        <f t="shared" si="3260"/>
        <v>1304.650000000235</v>
      </c>
      <c r="AI12277">
        <f t="shared" si="3261"/>
        <v>18.833015312802971</v>
      </c>
      <c r="AJ12277" s="5">
        <f t="shared" si="3262"/>
        <v>18.847198839659221</v>
      </c>
      <c r="AK12277">
        <f t="shared" si="3263"/>
        <v>2.0117243408197179E-4</v>
      </c>
    </row>
    <row r="12278" spans="1:37" x14ac:dyDescent="0.25">
      <c r="A12278" s="1">
        <v>1304.7500000002351</v>
      </c>
      <c r="B12278">
        <v>18.834834475091942</v>
      </c>
      <c r="D12278">
        <f t="shared" si="3251"/>
        <v>0.48890835955234296</v>
      </c>
      <c r="E12278">
        <f t="shared" si="3249"/>
        <v>0.53185414182960977</v>
      </c>
      <c r="G12278">
        <f t="shared" si="3264"/>
        <v>0.48890835955234296</v>
      </c>
      <c r="H12278" s="2">
        <f t="shared" si="3265"/>
        <v>0.53185414182960977</v>
      </c>
      <c r="L12278" s="20">
        <f t="shared" si="3252"/>
        <v>0.53196635931904979</v>
      </c>
      <c r="M12278">
        <f t="shared" si="3253"/>
        <v>1.8539913439097248E-3</v>
      </c>
      <c r="P12278" s="18">
        <f t="shared" si="3254"/>
        <v>0.53185689362109756</v>
      </c>
      <c r="Q12278">
        <f t="shared" si="3255"/>
        <v>7.5723563922584128E-12</v>
      </c>
      <c r="S12278" s="21">
        <f t="shared" si="3256"/>
        <v>18.834941606017072</v>
      </c>
      <c r="T12278">
        <f t="shared" si="3257"/>
        <v>1.1477035119241803E-8</v>
      </c>
      <c r="Z12278" s="15">
        <f t="shared" si="3258"/>
        <v>0.53221869453717363</v>
      </c>
      <c r="AA12278">
        <f t="shared" si="3259"/>
        <v>1.3289867659214037E-7</v>
      </c>
      <c r="AF12278" s="3">
        <f t="shared" si="3250"/>
        <v>0.53233146699076817</v>
      </c>
      <c r="AH12278">
        <f t="shared" si="3260"/>
        <v>1304.7500000002351</v>
      </c>
      <c r="AI12278">
        <f t="shared" si="3261"/>
        <v>18.834834475091942</v>
      </c>
      <c r="AJ12278" s="5">
        <f t="shared" si="3262"/>
        <v>18.849026999850427</v>
      </c>
      <c r="AK12278">
        <f t="shared" si="3263"/>
        <v>2.0142775902021233E-4</v>
      </c>
    </row>
    <row r="12279" spans="1:37" x14ac:dyDescent="0.25">
      <c r="A12279" s="1">
        <v>1304.850000000235</v>
      </c>
      <c r="B12279">
        <v>18.836653584448118</v>
      </c>
      <c r="D12279">
        <f t="shared" si="3251"/>
        <v>0.48894818590942601</v>
      </c>
      <c r="E12279">
        <f t="shared" si="3249"/>
        <v>0.53190086792327063</v>
      </c>
      <c r="G12279">
        <f t="shared" si="3264"/>
        <v>0.48894818590942601</v>
      </c>
      <c r="H12279" s="2">
        <f t="shared" si="3265"/>
        <v>0.53190086792327063</v>
      </c>
      <c r="L12279" s="20">
        <f t="shared" si="3252"/>
        <v>0.53201308413712667</v>
      </c>
      <c r="M12279">
        <f t="shared" si="3253"/>
        <v>1.8545854593622149E-3</v>
      </c>
      <c r="P12279" s="18">
        <f t="shared" si="3254"/>
        <v>0.53190361974699318</v>
      </c>
      <c r="Q12279">
        <f t="shared" si="3255"/>
        <v>7.5725338000311356E-12</v>
      </c>
      <c r="S12279" s="21">
        <f t="shared" si="3256"/>
        <v>18.836760716628191</v>
      </c>
      <c r="T12279">
        <f t="shared" si="3257"/>
        <v>1.1477304007186482E-8</v>
      </c>
      <c r="Z12279" s="15">
        <f t="shared" si="3258"/>
        <v>0.53226565172598606</v>
      </c>
      <c r="AA12279">
        <f t="shared" si="3259"/>
        <v>1.3306722272352926E-7</v>
      </c>
      <c r="AF12279" s="3">
        <f t="shared" si="3250"/>
        <v>0.53237842284848425</v>
      </c>
      <c r="AH12279">
        <f t="shared" si="3260"/>
        <v>1304.850000000235</v>
      </c>
      <c r="AI12279">
        <f t="shared" si="3261"/>
        <v>18.836653584448118</v>
      </c>
      <c r="AJ12279" s="5">
        <f t="shared" si="3262"/>
        <v>18.850855106050108</v>
      </c>
      <c r="AK12279">
        <f t="shared" si="3263"/>
        <v>2.0168321581178728E-4</v>
      </c>
    </row>
    <row r="12280" spans="1:37" x14ac:dyDescent="0.25">
      <c r="A12280" s="1">
        <v>1304.950000000234</v>
      </c>
      <c r="B12280">
        <v>18.838472640866151</v>
      </c>
      <c r="D12280">
        <f t="shared" si="3251"/>
        <v>0.48898801226650873</v>
      </c>
      <c r="E12280">
        <f t="shared" si="3249"/>
        <v>0.53194759265714919</v>
      </c>
      <c r="G12280">
        <f t="shared" si="3264"/>
        <v>0.48898801226650873</v>
      </c>
      <c r="H12280" s="2">
        <f t="shared" si="3265"/>
        <v>0.53194759265714919</v>
      </c>
      <c r="L12280" s="20">
        <f t="shared" si="3252"/>
        <v>0.53205980759349103</v>
      </c>
      <c r="M12280">
        <f t="shared" si="3253"/>
        <v>1.8551795526894541E-3</v>
      </c>
      <c r="P12280" s="18">
        <f t="shared" si="3254"/>
        <v>0.53195034451305045</v>
      </c>
      <c r="Q12280">
        <f t="shared" si="3255"/>
        <v>7.5727109013094629E-12</v>
      </c>
      <c r="S12280" s="21">
        <f t="shared" si="3256"/>
        <v>18.838579774298985</v>
      </c>
      <c r="T12280">
        <f t="shared" si="3257"/>
        <v>1.1477572430886421E-8</v>
      </c>
      <c r="Z12280" s="15">
        <f t="shared" si="3258"/>
        <v>0.53231260752781262</v>
      </c>
      <c r="AA12280">
        <f t="shared" si="3259"/>
        <v>1.3323585580543841E-7</v>
      </c>
      <c r="AF12280" s="3">
        <f t="shared" si="3250"/>
        <v>0.53242537731725004</v>
      </c>
      <c r="AH12280">
        <f t="shared" si="3260"/>
        <v>1304.950000000234</v>
      </c>
      <c r="AI12280">
        <f t="shared" si="3261"/>
        <v>18.838472640866151</v>
      </c>
      <c r="AJ12280" s="5">
        <f t="shared" si="3262"/>
        <v>18.852683158252578</v>
      </c>
      <c r="AK12280">
        <f t="shared" si="3263"/>
        <v>2.0193880438995295E-4</v>
      </c>
    </row>
    <row r="12281" spans="1:37" x14ac:dyDescent="0.25">
      <c r="A12281" s="1">
        <v>1305.0500000002351</v>
      </c>
      <c r="B12281">
        <v>18.840291644340681</v>
      </c>
      <c r="D12281">
        <f t="shared" si="3251"/>
        <v>0.48902783862359228</v>
      </c>
      <c r="E12281">
        <f t="shared" si="3249"/>
        <v>0.53199431603110781</v>
      </c>
      <c r="G12281">
        <f t="shared" si="3264"/>
        <v>0.48902783862359228</v>
      </c>
      <c r="H12281" s="2">
        <f t="shared" si="3265"/>
        <v>0.53199431603110781</v>
      </c>
      <c r="L12281" s="20">
        <f t="shared" si="3252"/>
        <v>0.5321065296879901</v>
      </c>
      <c r="M12281">
        <f t="shared" si="3253"/>
        <v>1.8557736238218288E-3</v>
      </c>
      <c r="P12281" s="18">
        <f t="shared" si="3254"/>
        <v>0.53199706791913126</v>
      </c>
      <c r="Q12281">
        <f t="shared" si="3255"/>
        <v>7.5728876936384051E-12</v>
      </c>
      <c r="S12281" s="21">
        <f t="shared" si="3256"/>
        <v>18.840398779024074</v>
      </c>
      <c r="T12281">
        <f t="shared" si="3257"/>
        <v>1.1477840385757798E-8</v>
      </c>
      <c r="Z12281" s="15">
        <f t="shared" si="3258"/>
        <v>0.53235956194250433</v>
      </c>
      <c r="AA12281">
        <f t="shared" si="3259"/>
        <v>1.3340457579188027E-7</v>
      </c>
      <c r="AF12281" s="3">
        <f t="shared" si="3250"/>
        <v>0.53247233039689901</v>
      </c>
      <c r="AH12281">
        <f t="shared" si="3260"/>
        <v>1305.0500000002351</v>
      </c>
      <c r="AI12281">
        <f t="shared" si="3261"/>
        <v>18.840291644340677</v>
      </c>
      <c r="AJ12281" s="5">
        <f t="shared" si="3262"/>
        <v>18.85451115645203</v>
      </c>
      <c r="AK12281">
        <f t="shared" si="3263"/>
        <v>2.0219452468491701E-4</v>
      </c>
    </row>
    <row r="12282" spans="1:37" x14ac:dyDescent="0.25">
      <c r="A12282" s="1">
        <v>1305.150000000235</v>
      </c>
      <c r="B12282">
        <v>18.842110594866341</v>
      </c>
      <c r="D12282">
        <f t="shared" si="3251"/>
        <v>0.48906766498067533</v>
      </c>
      <c r="E12282">
        <f t="shared" si="3249"/>
        <v>0.53204103804500869</v>
      </c>
      <c r="G12282">
        <f t="shared" si="3264"/>
        <v>0.48906766498067533</v>
      </c>
      <c r="H12282" s="2">
        <f t="shared" si="3265"/>
        <v>0.53204103804500869</v>
      </c>
      <c r="L12282" s="20">
        <f t="shared" si="3252"/>
        <v>0.53215325042049955</v>
      </c>
      <c r="M12282">
        <f t="shared" si="3253"/>
        <v>1.8563676726923923E-3</v>
      </c>
      <c r="P12282" s="18">
        <f t="shared" si="3254"/>
        <v>0.53204378996509838</v>
      </c>
      <c r="Q12282">
        <f t="shared" si="3255"/>
        <v>7.5730641800623131E-12</v>
      </c>
      <c r="S12282" s="21">
        <f t="shared" si="3256"/>
        <v>18.842217730798115</v>
      </c>
      <c r="T12282">
        <f t="shared" si="3257"/>
        <v>1.1478107877112811E-8</v>
      </c>
      <c r="Z12282" s="15">
        <f t="shared" si="3258"/>
        <v>0.53240651496991154</v>
      </c>
      <c r="AA12282">
        <f t="shared" si="3259"/>
        <v>1.3357338263644508E-7</v>
      </c>
      <c r="AF12282" s="3">
        <f t="shared" si="3250"/>
        <v>0.53251928208729837</v>
      </c>
      <c r="AH12282">
        <f t="shared" si="3260"/>
        <v>1305.150000000235</v>
      </c>
      <c r="AI12282">
        <f t="shared" si="3261"/>
        <v>18.842110594866341</v>
      </c>
      <c r="AJ12282" s="5">
        <f t="shared" si="3262"/>
        <v>18.856339100642639</v>
      </c>
      <c r="AK12282">
        <f t="shared" si="3263"/>
        <v>2.0245037662615424E-4</v>
      </c>
    </row>
    <row r="12283" spans="1:37" x14ac:dyDescent="0.25">
      <c r="A12283" s="1">
        <v>1305.2500000002351</v>
      </c>
      <c r="B12283">
        <v>18.843929492437791</v>
      </c>
      <c r="D12283">
        <f t="shared" si="3251"/>
        <v>0.48910749133775849</v>
      </c>
      <c r="E12283">
        <f t="shared" si="3249"/>
        <v>0.53208775869871461</v>
      </c>
      <c r="G12283">
        <f t="shared" si="3264"/>
        <v>0.48910749133775849</v>
      </c>
      <c r="H12283" s="2">
        <f t="shared" si="3265"/>
        <v>0.53208775869871461</v>
      </c>
      <c r="L12283" s="20">
        <f t="shared" si="3252"/>
        <v>0.53219996979087369</v>
      </c>
      <c r="M12283">
        <f t="shared" si="3253"/>
        <v>1.8569616992321978E-3</v>
      </c>
      <c r="P12283" s="18">
        <f t="shared" si="3254"/>
        <v>0.53209051065081436</v>
      </c>
      <c r="Q12283">
        <f t="shared" si="3255"/>
        <v>7.5732403593483097E-12</v>
      </c>
      <c r="S12283" s="21">
        <f t="shared" si="3256"/>
        <v>18.844036629615761</v>
      </c>
      <c r="T12283">
        <f t="shared" si="3257"/>
        <v>1.1478374903412635E-8</v>
      </c>
      <c r="Z12283" s="15">
        <f t="shared" si="3258"/>
        <v>0.53245346660988857</v>
      </c>
      <c r="AA12283">
        <f t="shared" si="3259"/>
        <v>1.3374227629522285E-7</v>
      </c>
      <c r="AF12283" s="3">
        <f t="shared" si="3250"/>
        <v>0.53256623238829071</v>
      </c>
      <c r="AH12283">
        <f t="shared" si="3260"/>
        <v>1305.2500000002351</v>
      </c>
      <c r="AI12283">
        <f t="shared" si="3261"/>
        <v>18.843929492437791</v>
      </c>
      <c r="AJ12283" s="5">
        <f t="shared" si="3262"/>
        <v>18.858166990818738</v>
      </c>
      <c r="AK12283">
        <f t="shared" si="3263"/>
        <v>2.0270636014746245E-4</v>
      </c>
    </row>
    <row r="12284" spans="1:37" x14ac:dyDescent="0.25">
      <c r="A12284" s="1">
        <v>1305.350000000235</v>
      </c>
      <c r="B12284">
        <v>18.845748337049681</v>
      </c>
      <c r="D12284">
        <f t="shared" si="3251"/>
        <v>0.4891473176948416</v>
      </c>
      <c r="E12284">
        <f t="shared" si="3249"/>
        <v>0.53213447799208813</v>
      </c>
      <c r="G12284">
        <f t="shared" si="3264"/>
        <v>0.4891473176948416</v>
      </c>
      <c r="H12284" s="2">
        <f t="shared" si="3265"/>
        <v>0.53213447799208813</v>
      </c>
      <c r="L12284" s="20">
        <f t="shared" si="3252"/>
        <v>0.5322466877989811</v>
      </c>
      <c r="M12284">
        <f t="shared" si="3253"/>
        <v>1.8575557033735938E-3</v>
      </c>
      <c r="P12284" s="18">
        <f t="shared" si="3254"/>
        <v>0.53213722997614177</v>
      </c>
      <c r="Q12284">
        <f t="shared" si="3255"/>
        <v>7.5734162314856062E-12</v>
      </c>
      <c r="S12284" s="21">
        <f t="shared" si="3256"/>
        <v>18.845855475471659</v>
      </c>
      <c r="T12284">
        <f t="shared" si="3257"/>
        <v>1.1478641463879671E-8</v>
      </c>
      <c r="Z12284" s="15">
        <f t="shared" si="3258"/>
        <v>0.532500416862286</v>
      </c>
      <c r="AA12284">
        <f t="shared" si="3259"/>
        <v>1.3391125672169231E-7</v>
      </c>
      <c r="AF12284" s="3">
        <f t="shared" si="3250"/>
        <v>0.53261318129973523</v>
      </c>
      <c r="AH12284">
        <f t="shared" si="3260"/>
        <v>1305.350000000235</v>
      </c>
      <c r="AI12284">
        <f t="shared" si="3261"/>
        <v>18.845748337049681</v>
      </c>
      <c r="AJ12284" s="5">
        <f t="shared" si="3262"/>
        <v>18.859994826974503</v>
      </c>
      <c r="AK12284">
        <f t="shared" si="3263"/>
        <v>2.0296247517806814E-4</v>
      </c>
    </row>
    <row r="12285" spans="1:37" x14ac:dyDescent="0.25">
      <c r="A12285" s="1">
        <v>1305.4500000002349</v>
      </c>
      <c r="B12285">
        <v>18.84756712869666</v>
      </c>
      <c r="D12285">
        <f t="shared" si="3251"/>
        <v>0.48918714405192465</v>
      </c>
      <c r="E12285">
        <f t="shared" si="3249"/>
        <v>0.5321811959249918</v>
      </c>
      <c r="G12285">
        <f t="shared" si="3264"/>
        <v>0.48918714405192465</v>
      </c>
      <c r="H12285" s="2">
        <f t="shared" si="3265"/>
        <v>0.5321811959249918</v>
      </c>
      <c r="L12285" s="20">
        <f t="shared" si="3252"/>
        <v>0.5322934044446832</v>
      </c>
      <c r="M12285">
        <f t="shared" si="3253"/>
        <v>1.8581496850483049E-3</v>
      </c>
      <c r="P12285" s="18">
        <f t="shared" si="3254"/>
        <v>0.53218394794094315</v>
      </c>
      <c r="Q12285">
        <f t="shared" si="3255"/>
        <v>7.573591796463433E-12</v>
      </c>
      <c r="S12285" s="21">
        <f t="shared" si="3256"/>
        <v>18.847674268360457</v>
      </c>
      <c r="T12285">
        <f t="shared" si="3257"/>
        <v>1.1478907558497584E-8</v>
      </c>
      <c r="Z12285" s="15">
        <f t="shared" si="3258"/>
        <v>0.5325473657269566</v>
      </c>
      <c r="AA12285">
        <f t="shared" si="3259"/>
        <v>1.3408032387094059E-7</v>
      </c>
      <c r="AF12285" s="3">
        <f t="shared" si="3250"/>
        <v>0.53266012882148184</v>
      </c>
      <c r="AH12285">
        <f t="shared" si="3260"/>
        <v>1305.4500000002349</v>
      </c>
      <c r="AI12285">
        <f t="shared" si="3261"/>
        <v>18.84756712869666</v>
      </c>
      <c r="AJ12285" s="5">
        <f t="shared" si="3262"/>
        <v>18.861822609104205</v>
      </c>
      <c r="AK12285">
        <f t="shared" si="3263"/>
        <v>2.0321872164990524E-4</v>
      </c>
    </row>
    <row r="12286" spans="1:37" x14ac:dyDescent="0.25">
      <c r="A12286" s="1">
        <v>1305.5500000002351</v>
      </c>
      <c r="B12286">
        <v>18.849385867373389</v>
      </c>
      <c r="D12286">
        <f t="shared" si="3251"/>
        <v>0.48922697040900781</v>
      </c>
      <c r="E12286">
        <f t="shared" si="3249"/>
        <v>0.53222791249728851</v>
      </c>
      <c r="G12286">
        <f t="shared" si="3264"/>
        <v>0.48922697040900781</v>
      </c>
      <c r="H12286" s="2">
        <f t="shared" si="3265"/>
        <v>0.53222791249728851</v>
      </c>
      <c r="L12286" s="20">
        <f t="shared" si="3252"/>
        <v>0.5323401197278379</v>
      </c>
      <c r="M12286">
        <f t="shared" si="3253"/>
        <v>1.8587436441877396E-3</v>
      </c>
      <c r="P12286" s="18">
        <f t="shared" si="3254"/>
        <v>0.53223066454508161</v>
      </c>
      <c r="Q12286">
        <f t="shared" si="3255"/>
        <v>7.5737670554931912E-12</v>
      </c>
      <c r="S12286" s="21">
        <f t="shared" si="3256"/>
        <v>18.849493008276831</v>
      </c>
      <c r="T12286">
        <f t="shared" si="3257"/>
        <v>1.1479173190295195E-8</v>
      </c>
      <c r="Z12286" s="15">
        <f t="shared" si="3258"/>
        <v>0.5325943132037525</v>
      </c>
      <c r="AA12286">
        <f t="shared" si="3259"/>
        <v>1.3424947769730903E-7</v>
      </c>
      <c r="AF12286" s="3">
        <f t="shared" si="3250"/>
        <v>0.53270707495337821</v>
      </c>
      <c r="AH12286">
        <f t="shared" si="3260"/>
        <v>1305.5500000002351</v>
      </c>
      <c r="AI12286">
        <f t="shared" si="3261"/>
        <v>18.849385867373389</v>
      </c>
      <c r="AJ12286" s="5">
        <f t="shared" si="3262"/>
        <v>18.863650337202092</v>
      </c>
      <c r="AK12286">
        <f t="shared" si="3263"/>
        <v>2.0347509949397493E-4</v>
      </c>
    </row>
    <row r="12287" spans="1:37" x14ac:dyDescent="0.25">
      <c r="A12287" s="1">
        <v>1305.650000000235</v>
      </c>
      <c r="B12287">
        <v>18.85120455307452</v>
      </c>
      <c r="D12287">
        <f t="shared" si="3251"/>
        <v>0.48926679676609092</v>
      </c>
      <c r="E12287">
        <f t="shared" si="3249"/>
        <v>0.53227462770884093</v>
      </c>
      <c r="G12287">
        <f t="shared" si="3264"/>
        <v>0.48926679676609092</v>
      </c>
      <c r="H12287" s="2">
        <f t="shared" si="3265"/>
        <v>0.53227462770884093</v>
      </c>
      <c r="L12287" s="20">
        <f t="shared" si="3252"/>
        <v>0.53238683364831729</v>
      </c>
      <c r="M12287">
        <f t="shared" si="3253"/>
        <v>1.859337580724563E-3</v>
      </c>
      <c r="P12287" s="18">
        <f t="shared" si="3254"/>
        <v>0.53227737978841938</v>
      </c>
      <c r="Q12287">
        <f t="shared" si="3255"/>
        <v>7.573942006119854E-12</v>
      </c>
      <c r="S12287" s="21">
        <f t="shared" si="3256"/>
        <v>18.851311695215408</v>
      </c>
      <c r="T12287">
        <f t="shared" si="3257"/>
        <v>1.1479438353927296E-8</v>
      </c>
      <c r="Z12287" s="15">
        <f t="shared" si="3258"/>
        <v>0.53264125929252559</v>
      </c>
      <c r="AA12287">
        <f t="shared" si="3259"/>
        <v>1.3441871815512354E-7</v>
      </c>
      <c r="AF12287" s="3">
        <f t="shared" si="3250"/>
        <v>0.5327540196952858</v>
      </c>
      <c r="AH12287">
        <f t="shared" si="3260"/>
        <v>1305.650000000235</v>
      </c>
      <c r="AI12287">
        <f t="shared" si="3261"/>
        <v>18.85120455307452</v>
      </c>
      <c r="AJ12287" s="5">
        <f t="shared" si="3262"/>
        <v>18.86547801126239</v>
      </c>
      <c r="AK12287">
        <f t="shared" si="3263"/>
        <v>2.0373160864084976E-4</v>
      </c>
    </row>
    <row r="12288" spans="1:37" x14ac:dyDescent="0.25">
      <c r="A12288" s="1">
        <v>1305.7500000002351</v>
      </c>
      <c r="B12288">
        <v>18.853023185794719</v>
      </c>
      <c r="D12288">
        <f t="shared" si="3251"/>
        <v>0.48930662312317408</v>
      </c>
      <c r="E12288">
        <f t="shared" si="3249"/>
        <v>0.53232134155951194</v>
      </c>
      <c r="G12288">
        <f t="shared" si="3264"/>
        <v>0.48930662312317408</v>
      </c>
      <c r="H12288" s="2">
        <f t="shared" si="3265"/>
        <v>0.53232134155951194</v>
      </c>
      <c r="L12288" s="20">
        <f t="shared" si="3252"/>
        <v>0.53243354620597572</v>
      </c>
      <c r="M12288">
        <f t="shared" si="3253"/>
        <v>1.8599314945898888E-3</v>
      </c>
      <c r="P12288" s="18">
        <f t="shared" si="3254"/>
        <v>0.53232409367081979</v>
      </c>
      <c r="Q12288">
        <f t="shared" si="3255"/>
        <v>7.5741166507770305E-12</v>
      </c>
      <c r="S12288" s="21">
        <f t="shared" si="3256"/>
        <v>18.853130329170874</v>
      </c>
      <c r="T12288">
        <f t="shared" si="3257"/>
        <v>1.1479703053945357E-8</v>
      </c>
      <c r="Z12288" s="15">
        <f t="shared" si="3258"/>
        <v>0.53268820399312822</v>
      </c>
      <c r="AA12288">
        <f t="shared" si="3259"/>
        <v>1.3458804519885749E-7</v>
      </c>
      <c r="AF12288" s="3">
        <f t="shared" si="3250"/>
        <v>0.53280096304704827</v>
      </c>
      <c r="AH12288">
        <f t="shared" si="3260"/>
        <v>1305.7500000002351</v>
      </c>
      <c r="AI12288">
        <f t="shared" si="3261"/>
        <v>18.853023185794719</v>
      </c>
      <c r="AJ12288" s="5">
        <f t="shared" si="3262"/>
        <v>18.867305631279354</v>
      </c>
      <c r="AK12288">
        <f t="shared" si="3263"/>
        <v>2.0398824902158588E-4</v>
      </c>
    </row>
    <row r="12289" spans="1:37" x14ac:dyDescent="0.25">
      <c r="A12289" s="1">
        <v>1305.850000000235</v>
      </c>
      <c r="B12289">
        <v>18.854841765528651</v>
      </c>
      <c r="D12289">
        <f t="shared" si="3251"/>
        <v>0.48934644948025713</v>
      </c>
      <c r="E12289">
        <f t="shared" si="3249"/>
        <v>0.53236805404916454</v>
      </c>
      <c r="G12289">
        <f t="shared" si="3264"/>
        <v>0.48934644948025713</v>
      </c>
      <c r="H12289" s="2">
        <f t="shared" si="3265"/>
        <v>0.53236805404916454</v>
      </c>
      <c r="L12289" s="20">
        <f t="shared" si="3252"/>
        <v>0.53248025740068528</v>
      </c>
      <c r="M12289">
        <f t="shared" si="3253"/>
        <v>1.8605253857163898E-3</v>
      </c>
      <c r="P12289" s="18">
        <f t="shared" si="3254"/>
        <v>0.53237080619214527</v>
      </c>
      <c r="Q12289">
        <f t="shared" si="3255"/>
        <v>7.5742909863985753E-12</v>
      </c>
      <c r="S12289" s="21">
        <f t="shared" si="3256"/>
        <v>18.854948910137871</v>
      </c>
      <c r="T12289">
        <f t="shared" si="3257"/>
        <v>1.1479967285004079E-8</v>
      </c>
      <c r="Z12289" s="15">
        <f t="shared" si="3258"/>
        <v>0.53273514730541338</v>
      </c>
      <c r="AA12289">
        <f t="shared" si="3259"/>
        <v>1.3475745878337687E-7</v>
      </c>
      <c r="AF12289" s="3">
        <f t="shared" si="3250"/>
        <v>0.53284790500852774</v>
      </c>
      <c r="AH12289">
        <f t="shared" si="3260"/>
        <v>1305.850000000235</v>
      </c>
      <c r="AI12289">
        <f t="shared" si="3261"/>
        <v>18.854841765528651</v>
      </c>
      <c r="AJ12289" s="5">
        <f t="shared" si="3262"/>
        <v>18.869133197247262</v>
      </c>
      <c r="AK12289">
        <f t="shared" si="3263"/>
        <v>2.0424502056772445E-4</v>
      </c>
    </row>
    <row r="12290" spans="1:37" x14ac:dyDescent="0.25">
      <c r="A12290" s="1">
        <v>1305.9500000002349</v>
      </c>
      <c r="B12290">
        <v>18.85666029227097</v>
      </c>
      <c r="D12290">
        <f t="shared" si="3251"/>
        <v>0.48938627583734018</v>
      </c>
      <c r="E12290">
        <f t="shared" ref="E12290:E12353" si="3266">(B12290-$B$2)/($B$25111-$B$2)</f>
        <v>0.53241476517766151</v>
      </c>
      <c r="G12290">
        <f t="shared" si="3264"/>
        <v>0.48938627583734018</v>
      </c>
      <c r="H12290" s="2">
        <f t="shared" si="3265"/>
        <v>0.53241476517766151</v>
      </c>
      <c r="L12290" s="20">
        <f t="shared" si="3252"/>
        <v>0.53252696723230031</v>
      </c>
      <c r="M12290">
        <f t="shared" si="3253"/>
        <v>1.8611192540351868E-3</v>
      </c>
      <c r="P12290" s="18">
        <f t="shared" si="3254"/>
        <v>0.5324175173522594</v>
      </c>
      <c r="Q12290">
        <f t="shared" si="3255"/>
        <v>7.5744650172514899E-12</v>
      </c>
      <c r="S12290" s="21">
        <f t="shared" si="3256"/>
        <v>18.856767438111088</v>
      </c>
      <c r="T12290">
        <f t="shared" si="3257"/>
        <v>1.1480231054700337E-8</v>
      </c>
      <c r="Z12290" s="15">
        <f t="shared" si="3258"/>
        <v>0.53278208922923231</v>
      </c>
      <c r="AA12290">
        <f t="shared" si="3259"/>
        <v>1.349269588623917E-7</v>
      </c>
      <c r="AF12290" s="3">
        <f t="shared" ref="AF12290:AF12353" si="3267">$Y$6*LOG(((1+L12290)*$Y$2)^$Y$5+$Y$4)/LOG($Y$7)+$Y$3</f>
        <v>0.53289484557956746</v>
      </c>
      <c r="AH12290">
        <f t="shared" si="3260"/>
        <v>1305.9500000002349</v>
      </c>
      <c r="AI12290">
        <f t="shared" si="3261"/>
        <v>18.85666029227097</v>
      </c>
      <c r="AJ12290" s="5">
        <f t="shared" si="3262"/>
        <v>18.870960709160322</v>
      </c>
      <c r="AK12290">
        <f t="shared" si="3263"/>
        <v>2.0450192320926129E-4</v>
      </c>
    </row>
    <row r="12291" spans="1:37" x14ac:dyDescent="0.25">
      <c r="A12291" s="1">
        <v>1306.0500000002351</v>
      </c>
      <c r="B12291">
        <v>18.858478766016351</v>
      </c>
      <c r="D12291">
        <f t="shared" ref="D12291:D12354" si="3268">(A12291-$A$2)/($A$25111-$A$2)</f>
        <v>0.4894261021944234</v>
      </c>
      <c r="E12291">
        <f t="shared" si="3266"/>
        <v>0.53246147494486595</v>
      </c>
      <c r="G12291">
        <f t="shared" si="3264"/>
        <v>0.4894261021944234</v>
      </c>
      <c r="H12291" s="2">
        <f t="shared" si="3265"/>
        <v>0.53246147494486595</v>
      </c>
      <c r="L12291" s="20">
        <f t="shared" ref="L12291:L12354" si="3269">$K$4*_xlfn.ERF.PRECISE($K$2*H12291+$K$3)+$K$5</f>
        <v>0.53257367570068936</v>
      </c>
      <c r="M12291">
        <f t="shared" ref="M12291:M12354" si="3270">(G12291-L12291)^2</f>
        <v>1.8617130994786249E-3</v>
      </c>
      <c r="P12291" s="18">
        <f t="shared" ref="P12291:P12354" si="3271">$O$4*TANH($O$2*H12291+$O$3)</f>
        <v>0.53246422715102459</v>
      </c>
      <c r="Q12291">
        <f t="shared" ref="Q12291:Q12354" si="3272">(H12291-P12291)^2</f>
        <v>7.5746387396585252E-12</v>
      </c>
      <c r="S12291" s="21">
        <f t="shared" ref="S12291:S12354" si="3273">( P12291-$J$2)*($B$25111-$B$2)/($I$2-$J$2)+$B$2</f>
        <v>18.858585913085172</v>
      </c>
      <c r="T12291">
        <f t="shared" ref="T12291:T12354" si="3274">(B12291-S12291)^2</f>
        <v>1.1480494356927519E-8</v>
      </c>
      <c r="Z12291" s="15">
        <f t="shared" ref="Z12291:Z12354" si="3275">$Y$6*LOG(((1+H12291)*$Y$2)^$Y$5+$Y$4,$Y$7)+$Y$3</f>
        <v>0.53282902976443824</v>
      </c>
      <c r="AA12291">
        <f t="shared" ref="AA12291:AA12354" si="3276">(H12291-Z12291)^2</f>
        <v>1.3509654539081944E-7</v>
      </c>
      <c r="AF12291" s="3">
        <f t="shared" si="3267"/>
        <v>0.53294178476002552</v>
      </c>
      <c r="AH12291">
        <f t="shared" ref="AH12291:AH12354" si="3277">( G12291-$J$2)*($A$25111-$A$2)/($I$2-$J$2)+$A$2</f>
        <v>1306.0500000002351</v>
      </c>
      <c r="AI12291">
        <f t="shared" ref="AI12291:AI12354" si="3278">( H12291-$J$2)*($B$25111-$B$2)/($I$2-$J$2)+$B$2</f>
        <v>18.858478766016351</v>
      </c>
      <c r="AJ12291" s="5">
        <f t="shared" ref="AJ12291:AJ12354" si="3279">( Z12291-$J$2)*($B$25111-$B$2)/($I$2-$J$2)+$B$2</f>
        <v>18.872788167012818</v>
      </c>
      <c r="AK12291">
        <f t="shared" ref="AK12291:AK12354" si="3280">(AI12291-AJ12291)^2</f>
        <v>2.0475895687769213E-4</v>
      </c>
    </row>
    <row r="12292" spans="1:37" x14ac:dyDescent="0.25">
      <c r="A12292" s="1">
        <v>1306.150000000235</v>
      </c>
      <c r="B12292">
        <v>18.860297186759482</v>
      </c>
      <c r="D12292">
        <f t="shared" si="3268"/>
        <v>0.48946592855150645</v>
      </c>
      <c r="E12292">
        <f t="shared" si="3266"/>
        <v>0.53250818335064154</v>
      </c>
      <c r="G12292">
        <f t="shared" si="3264"/>
        <v>0.48946592855150645</v>
      </c>
      <c r="H12292" s="2">
        <f t="shared" si="3265"/>
        <v>0.53250818335064154</v>
      </c>
      <c r="L12292" s="20">
        <f t="shared" si="3269"/>
        <v>0.53262038280571389</v>
      </c>
      <c r="M12292">
        <f t="shared" si="3270"/>
        <v>1.8623069219784827E-3</v>
      </c>
      <c r="P12292" s="18">
        <f t="shared" si="3271"/>
        <v>0.53251093558830476</v>
      </c>
      <c r="Q12292">
        <f t="shared" si="3272"/>
        <v>7.5748121548312406E-12</v>
      </c>
      <c r="S12292" s="21">
        <f t="shared" si="3273"/>
        <v>18.86040433505482</v>
      </c>
      <c r="T12292">
        <f t="shared" si="3274"/>
        <v>1.1480757193953441E-8</v>
      </c>
      <c r="Z12292" s="15">
        <f t="shared" si="3275"/>
        <v>0.53287596891088462</v>
      </c>
      <c r="AA12292">
        <f t="shared" si="3276"/>
        <v>1.3526621832331881E-7</v>
      </c>
      <c r="AF12292" s="3">
        <f t="shared" si="3267"/>
        <v>0.53298872254975316</v>
      </c>
      <c r="AH12292">
        <f t="shared" si="3277"/>
        <v>1306.150000000235</v>
      </c>
      <c r="AI12292">
        <f t="shared" si="3278"/>
        <v>18.860297186759482</v>
      </c>
      <c r="AJ12292" s="5">
        <f t="shared" si="3279"/>
        <v>18.874615570799048</v>
      </c>
      <c r="AK12292">
        <f t="shared" si="3280"/>
        <v>2.0501612150449139E-4</v>
      </c>
    </row>
    <row r="12293" spans="1:37" x14ac:dyDescent="0.25">
      <c r="A12293" s="1">
        <v>1306.2500000002351</v>
      </c>
      <c r="B12293">
        <v>18.862115554495009</v>
      </c>
      <c r="D12293">
        <f t="shared" si="3268"/>
        <v>0.48950575490858961</v>
      </c>
      <c r="E12293">
        <f t="shared" si="3266"/>
        <v>0.5325548903948506</v>
      </c>
      <c r="G12293">
        <f t="shared" si="3264"/>
        <v>0.48950575490858961</v>
      </c>
      <c r="H12293" s="2">
        <f t="shared" si="3265"/>
        <v>0.5325548903948506</v>
      </c>
      <c r="L12293" s="20">
        <f t="shared" si="3269"/>
        <v>0.53266708854723888</v>
      </c>
      <c r="M12293">
        <f t="shared" si="3270"/>
        <v>1.8629007214667969E-3</v>
      </c>
      <c r="P12293" s="18">
        <f t="shared" si="3271"/>
        <v>0.53255764266396255</v>
      </c>
      <c r="Q12293">
        <f t="shared" si="3272"/>
        <v>7.5749852645923965E-12</v>
      </c>
      <c r="S12293" s="21">
        <f t="shared" si="3273"/>
        <v>18.862222704014687</v>
      </c>
      <c r="T12293">
        <f t="shared" si="3274"/>
        <v>1.1481019567284712E-8</v>
      </c>
      <c r="Z12293" s="15">
        <f t="shared" si="3275"/>
        <v>0.53292290666842224</v>
      </c>
      <c r="AA12293">
        <f t="shared" si="3276"/>
        <v>1.354359776135535E-7</v>
      </c>
      <c r="AF12293" s="3">
        <f t="shared" si="3267"/>
        <v>0.53303565894860516</v>
      </c>
      <c r="AH12293">
        <f t="shared" si="3277"/>
        <v>1306.2500000002351</v>
      </c>
      <c r="AI12293">
        <f t="shared" si="3278"/>
        <v>18.862115554495009</v>
      </c>
      <c r="AJ12293" s="5">
        <f t="shared" si="3279"/>
        <v>18.876442920513202</v>
      </c>
      <c r="AK12293">
        <f t="shared" si="3280"/>
        <v>2.052734170192798E-4</v>
      </c>
    </row>
    <row r="12294" spans="1:37" x14ac:dyDescent="0.25">
      <c r="A12294" s="1">
        <v>1306.350000000235</v>
      </c>
      <c r="B12294">
        <v>18.863933869217629</v>
      </c>
      <c r="D12294">
        <f t="shared" si="3268"/>
        <v>0.48954558126567266</v>
      </c>
      <c r="E12294">
        <f t="shared" si="3266"/>
        <v>0.53260159607735702</v>
      </c>
      <c r="G12294">
        <f t="shared" ref="G12294:G12357" si="3281">($I$2-$J$2)*D12294+$J$2</f>
        <v>0.48954558126567266</v>
      </c>
      <c r="H12294" s="2">
        <f t="shared" si="3265"/>
        <v>0.53260159607735702</v>
      </c>
      <c r="L12294" s="20">
        <f t="shared" si="3269"/>
        <v>0.53271379292512222</v>
      </c>
      <c r="M12294">
        <f t="shared" si="3270"/>
        <v>1.8634944978750372E-3</v>
      </c>
      <c r="P12294" s="18">
        <f t="shared" si="3271"/>
        <v>0.53260434837786119</v>
      </c>
      <c r="Q12294">
        <f t="shared" si="3272"/>
        <v>7.5751580652646548E-12</v>
      </c>
      <c r="S12294" s="21">
        <f t="shared" si="3273"/>
        <v>18.864041019959448</v>
      </c>
      <c r="T12294">
        <f t="shared" si="3274"/>
        <v>1.1481281472337222E-8</v>
      </c>
      <c r="Z12294" s="15">
        <f t="shared" si="3275"/>
        <v>0.53296984303690587</v>
      </c>
      <c r="AA12294">
        <f t="shared" si="3276"/>
        <v>1.3560582321696926E-7</v>
      </c>
      <c r="AF12294" s="3">
        <f t="shared" si="3267"/>
        <v>0.5330825939564281</v>
      </c>
      <c r="AH12294">
        <f t="shared" si="3277"/>
        <v>1306.350000000235</v>
      </c>
      <c r="AI12294">
        <f t="shared" si="3278"/>
        <v>18.863933869217629</v>
      </c>
      <c r="AJ12294" s="5">
        <f t="shared" si="3279"/>
        <v>18.878270216149623</v>
      </c>
      <c r="AK12294">
        <f t="shared" si="3280"/>
        <v>2.0553084335450439E-4</v>
      </c>
    </row>
    <row r="12295" spans="1:37" x14ac:dyDescent="0.25">
      <c r="A12295" s="1">
        <v>1306.4500000002349</v>
      </c>
      <c r="B12295">
        <v>18.865752130922001</v>
      </c>
      <c r="D12295">
        <f t="shared" si="3268"/>
        <v>0.48958540762275576</v>
      </c>
      <c r="E12295">
        <f t="shared" si="3266"/>
        <v>0.53264830039802358</v>
      </c>
      <c r="G12295">
        <f t="shared" si="3281"/>
        <v>0.48958540762275576</v>
      </c>
      <c r="H12295" s="2">
        <f t="shared" ref="H12295:H12358" si="3282">($I$2-$J$2)*E12295+$J$2</f>
        <v>0.53264830039802358</v>
      </c>
      <c r="L12295" s="20">
        <f t="shared" si="3269"/>
        <v>0.53276049593922892</v>
      </c>
      <c r="M12295">
        <f t="shared" si="3270"/>
        <v>1.8640882511352565E-3</v>
      </c>
      <c r="P12295" s="18">
        <f t="shared" si="3271"/>
        <v>0.53265105272986402</v>
      </c>
      <c r="Q12295">
        <f t="shared" si="3272"/>
        <v>7.5753305598930709E-12</v>
      </c>
      <c r="S12295" s="21">
        <f t="shared" si="3273"/>
        <v>18.865859282883783</v>
      </c>
      <c r="T12295">
        <f t="shared" si="3274"/>
        <v>1.1481542913663007E-8</v>
      </c>
      <c r="Z12295" s="15">
        <f t="shared" si="3275"/>
        <v>0.53301677801618652</v>
      </c>
      <c r="AA12295">
        <f t="shared" si="3276"/>
        <v>1.3577575508703594E-7</v>
      </c>
      <c r="AF12295" s="3">
        <f t="shared" si="3267"/>
        <v>0.53312952757307674</v>
      </c>
      <c r="AH12295">
        <f t="shared" si="3277"/>
        <v>1306.4500000002349</v>
      </c>
      <c r="AI12295">
        <f t="shared" si="3278"/>
        <v>18.865752130922001</v>
      </c>
      <c r="AJ12295" s="5">
        <f t="shared" si="3279"/>
        <v>18.880097457702515</v>
      </c>
      <c r="AK12295">
        <f t="shared" si="3280"/>
        <v>2.0578840043973952E-4</v>
      </c>
    </row>
    <row r="12296" spans="1:37" x14ac:dyDescent="0.25">
      <c r="A12296" s="1">
        <v>1306.5500000002351</v>
      </c>
      <c r="B12296">
        <v>18.86757033960281</v>
      </c>
      <c r="D12296">
        <f t="shared" si="3268"/>
        <v>0.48962523397983893</v>
      </c>
      <c r="E12296">
        <f t="shared" si="3266"/>
        <v>0.53269500335671383</v>
      </c>
      <c r="G12296">
        <f t="shared" si="3281"/>
        <v>0.48962523397983893</v>
      </c>
      <c r="H12296" s="2">
        <f t="shared" si="3282"/>
        <v>0.53269500335671383</v>
      </c>
      <c r="L12296" s="20">
        <f t="shared" si="3269"/>
        <v>0.53280719758943107</v>
      </c>
      <c r="M12296">
        <f t="shared" si="3270"/>
        <v>1.8646819811801402E-3</v>
      </c>
      <c r="P12296" s="18">
        <f t="shared" si="3271"/>
        <v>0.53269775571983413</v>
      </c>
      <c r="Q12296">
        <f t="shared" si="3272"/>
        <v>7.5755027460225389E-12</v>
      </c>
      <c r="S12296" s="21">
        <f t="shared" si="3273"/>
        <v>18.867677492782363</v>
      </c>
      <c r="T12296">
        <f t="shared" si="3274"/>
        <v>1.1481803888200651E-8</v>
      </c>
      <c r="Z12296" s="15">
        <f t="shared" si="3275"/>
        <v>0.53306371160611787</v>
      </c>
      <c r="AA12296">
        <f t="shared" si="3276"/>
        <v>1.3594577317859792E-7</v>
      </c>
      <c r="AF12296" s="3">
        <f t="shared" si="3267"/>
        <v>0.53317645979841211</v>
      </c>
      <c r="AH12296">
        <f t="shared" si="3277"/>
        <v>1306.5500000002351</v>
      </c>
      <c r="AI12296">
        <f t="shared" si="3278"/>
        <v>18.86757033960281</v>
      </c>
      <c r="AJ12296" s="5">
        <f t="shared" si="3279"/>
        <v>18.881924645166176</v>
      </c>
      <c r="AK12296">
        <f t="shared" si="3280"/>
        <v>2.0604608820647146E-4</v>
      </c>
    </row>
    <row r="12297" spans="1:37" x14ac:dyDescent="0.25">
      <c r="A12297" s="1">
        <v>1306.650000000235</v>
      </c>
      <c r="B12297">
        <v>18.869388495254761</v>
      </c>
      <c r="D12297">
        <f t="shared" si="3268"/>
        <v>0.48966506033692198</v>
      </c>
      <c r="E12297">
        <f t="shared" si="3266"/>
        <v>0.53274170495329165</v>
      </c>
      <c r="G12297">
        <f t="shared" si="3281"/>
        <v>0.48966506033692198</v>
      </c>
      <c r="H12297" s="2">
        <f t="shared" si="3282"/>
        <v>0.53274170495329165</v>
      </c>
      <c r="L12297" s="20">
        <f t="shared" si="3269"/>
        <v>0.53285389787558657</v>
      </c>
      <c r="M12297">
        <f t="shared" si="3270"/>
        <v>1.8652756879411639E-3</v>
      </c>
      <c r="P12297" s="18">
        <f t="shared" si="3271"/>
        <v>0.53274445734763587</v>
      </c>
      <c r="Q12297">
        <f t="shared" si="3272"/>
        <v>7.5756746260870894E-12</v>
      </c>
      <c r="S12297" s="21">
        <f t="shared" si="3273"/>
        <v>18.869495649649902</v>
      </c>
      <c r="T12297">
        <f t="shared" si="3274"/>
        <v>1.148206439821827E-8</v>
      </c>
      <c r="Z12297" s="15">
        <f t="shared" si="3275"/>
        <v>0.53311064380655249</v>
      </c>
      <c r="AA12297">
        <f t="shared" si="3276"/>
        <v>1.3611587744542083E-7</v>
      </c>
      <c r="AF12297" s="3">
        <f t="shared" si="3267"/>
        <v>0.53322339063228363</v>
      </c>
      <c r="AH12297">
        <f t="shared" si="3277"/>
        <v>1306.650000000235</v>
      </c>
      <c r="AI12297">
        <f t="shared" si="3278"/>
        <v>18.869388495254761</v>
      </c>
      <c r="AJ12297" s="5">
        <f t="shared" si="3279"/>
        <v>18.883751778534872</v>
      </c>
      <c r="AK12297">
        <f t="shared" si="3280"/>
        <v>2.0630390658473677E-4</v>
      </c>
    </row>
    <row r="12298" spans="1:37" x14ac:dyDescent="0.25">
      <c r="A12298" s="1">
        <v>1306.7500000002351</v>
      </c>
      <c r="B12298">
        <v>18.871206597872519</v>
      </c>
      <c r="D12298">
        <f t="shared" si="3268"/>
        <v>0.48970488669400514</v>
      </c>
      <c r="E12298">
        <f t="shared" si="3266"/>
        <v>0.53278840518761994</v>
      </c>
      <c r="G12298">
        <f t="shared" si="3281"/>
        <v>0.48970488669400514</v>
      </c>
      <c r="H12298" s="2">
        <f t="shared" si="3282"/>
        <v>0.53278840518761994</v>
      </c>
      <c r="L12298" s="20">
        <f t="shared" si="3269"/>
        <v>0.53290059679755686</v>
      </c>
      <c r="M12298">
        <f t="shared" si="3270"/>
        <v>1.8658693713500803E-3</v>
      </c>
      <c r="P12298" s="18">
        <f t="shared" si="3271"/>
        <v>0.53279115761313189</v>
      </c>
      <c r="Q12298">
        <f t="shared" si="3272"/>
        <v>7.5758461988539179E-12</v>
      </c>
      <c r="S12298" s="21">
        <f t="shared" si="3273"/>
        <v>18.871313753481058</v>
      </c>
      <c r="T12298">
        <f t="shared" si="3274"/>
        <v>1.1482324441415796E-8</v>
      </c>
      <c r="Z12298" s="15">
        <f t="shared" si="3275"/>
        <v>0.53315757461734359</v>
      </c>
      <c r="AA12298">
        <f t="shared" si="3276"/>
        <v>1.3628606784248354E-7</v>
      </c>
      <c r="AF12298" s="3">
        <f t="shared" si="3267"/>
        <v>0.53327032007453923</v>
      </c>
      <c r="AH12298">
        <f t="shared" si="3277"/>
        <v>1306.7500000002351</v>
      </c>
      <c r="AI12298">
        <f t="shared" si="3278"/>
        <v>18.871206597872515</v>
      </c>
      <c r="AJ12298" s="5">
        <f t="shared" si="3279"/>
        <v>18.885578857802887</v>
      </c>
      <c r="AK12298">
        <f t="shared" si="3280"/>
        <v>2.0656185550618135E-4</v>
      </c>
    </row>
    <row r="12299" spans="1:37" x14ac:dyDescent="0.25">
      <c r="A12299" s="1">
        <v>1306.850000000235</v>
      </c>
      <c r="B12299">
        <v>18.87302464745078</v>
      </c>
      <c r="D12299">
        <f t="shared" si="3268"/>
        <v>0.48974471305108824</v>
      </c>
      <c r="E12299">
        <f t="shared" si="3266"/>
        <v>0.53283510405956269</v>
      </c>
      <c r="G12299">
        <f t="shared" si="3281"/>
        <v>0.48974471305108824</v>
      </c>
      <c r="H12299" s="2">
        <f t="shared" si="3282"/>
        <v>0.53283510405956269</v>
      </c>
      <c r="L12299" s="20">
        <f t="shared" si="3269"/>
        <v>0.53294729435520338</v>
      </c>
      <c r="M12299">
        <f t="shared" si="3270"/>
        <v>1.8664630313386789E-3</v>
      </c>
      <c r="P12299" s="18">
        <f t="shared" si="3271"/>
        <v>0.53283785651618609</v>
      </c>
      <c r="Q12299">
        <f t="shared" si="3272"/>
        <v>7.5760174637013482E-12</v>
      </c>
      <c r="S12299" s="21">
        <f t="shared" si="3273"/>
        <v>18.873131804270528</v>
      </c>
      <c r="T12299">
        <f t="shared" si="3274"/>
        <v>1.1482584018538663E-8</v>
      </c>
      <c r="Z12299" s="15">
        <f t="shared" si="3275"/>
        <v>0.53320450403834463</v>
      </c>
      <c r="AA12299">
        <f t="shared" si="3276"/>
        <v>1.3645634432409542E-7</v>
      </c>
      <c r="AF12299" s="3">
        <f t="shared" si="3267"/>
        <v>0.53331724812503323</v>
      </c>
      <c r="AH12299">
        <f t="shared" si="3277"/>
        <v>1306.850000000235</v>
      </c>
      <c r="AI12299">
        <f t="shared" si="3278"/>
        <v>18.87302464745078</v>
      </c>
      <c r="AJ12299" s="5">
        <f t="shared" si="3279"/>
        <v>18.887405882964515</v>
      </c>
      <c r="AK12299">
        <f t="shared" si="3280"/>
        <v>2.0681993490151093E-4</v>
      </c>
    </row>
    <row r="12300" spans="1:37" x14ac:dyDescent="0.25">
      <c r="A12300" s="1">
        <v>1306.9500000002349</v>
      </c>
      <c r="B12300">
        <v>18.874842643984231</v>
      </c>
      <c r="D12300">
        <f t="shared" si="3268"/>
        <v>0.48978453940817129</v>
      </c>
      <c r="E12300">
        <f t="shared" si="3266"/>
        <v>0.53288180156898335</v>
      </c>
      <c r="G12300">
        <f t="shared" si="3281"/>
        <v>0.48978453940817129</v>
      </c>
      <c r="H12300" s="2">
        <f t="shared" si="3282"/>
        <v>0.53288180156898335</v>
      </c>
      <c r="L12300" s="20">
        <f t="shared" si="3269"/>
        <v>0.5329939905484018</v>
      </c>
      <c r="M12300">
        <f t="shared" si="3270"/>
        <v>1.8670566678399671E-3</v>
      </c>
      <c r="P12300" s="18">
        <f t="shared" si="3271"/>
        <v>0.53288455405666235</v>
      </c>
      <c r="Q12300">
        <f t="shared" si="3272"/>
        <v>7.5761884230635756E-12</v>
      </c>
      <c r="S12300" s="21">
        <f t="shared" si="3273"/>
        <v>18.87494980201302</v>
      </c>
      <c r="T12300">
        <f t="shared" si="3274"/>
        <v>1.1482843134139392E-8</v>
      </c>
      <c r="Z12300" s="15">
        <f t="shared" si="3275"/>
        <v>0.53325143206940817</v>
      </c>
      <c r="AA12300">
        <f t="shared" si="3276"/>
        <v>1.3662670684430462E-7</v>
      </c>
      <c r="AF12300" s="3">
        <f t="shared" si="3267"/>
        <v>0.53336417478362752</v>
      </c>
      <c r="AH12300">
        <f t="shared" si="3277"/>
        <v>1306.9500000002349</v>
      </c>
      <c r="AI12300">
        <f t="shared" si="3278"/>
        <v>18.874842643984234</v>
      </c>
      <c r="AJ12300" s="5">
        <f t="shared" si="3279"/>
        <v>18.889232854014015</v>
      </c>
      <c r="AK12300">
        <f t="shared" si="3280"/>
        <v>2.0707814470120403E-4</v>
      </c>
    </row>
    <row r="12301" spans="1:37" x14ac:dyDescent="0.25">
      <c r="A12301" s="1">
        <v>1307.0500000002351</v>
      </c>
      <c r="B12301">
        <v>18.876660587467569</v>
      </c>
      <c r="D12301">
        <f t="shared" si="3268"/>
        <v>0.48982436576525445</v>
      </c>
      <c r="E12301">
        <f t="shared" si="3266"/>
        <v>0.53292849771574557</v>
      </c>
      <c r="G12301">
        <f t="shared" si="3281"/>
        <v>0.48982436576525445</v>
      </c>
      <c r="H12301" s="2">
        <f t="shared" si="3282"/>
        <v>0.53292849771574557</v>
      </c>
      <c r="L12301" s="20">
        <f t="shared" si="3269"/>
        <v>0.53304068537700644</v>
      </c>
      <c r="M12301">
        <f t="shared" si="3270"/>
        <v>1.8676502807850994E-3</v>
      </c>
      <c r="P12301" s="18">
        <f t="shared" si="3271"/>
        <v>0.53293125023442378</v>
      </c>
      <c r="Q12301">
        <f t="shared" si="3272"/>
        <v>7.5763590738742853E-12</v>
      </c>
      <c r="S12301" s="21">
        <f t="shared" si="3273"/>
        <v>18.876767746703198</v>
      </c>
      <c r="T12301">
        <f t="shared" si="3274"/>
        <v>1.1483101780588136E-8</v>
      </c>
      <c r="Z12301" s="15">
        <f t="shared" si="3275"/>
        <v>0.53329835871038833</v>
      </c>
      <c r="AA12301">
        <f t="shared" si="3276"/>
        <v>1.3679715535812927E-7</v>
      </c>
      <c r="AF12301" s="3">
        <f t="shared" si="3267"/>
        <v>0.53341110005016779</v>
      </c>
      <c r="AH12301">
        <f t="shared" si="3277"/>
        <v>1307.0500000002351</v>
      </c>
      <c r="AI12301">
        <f t="shared" si="3278"/>
        <v>18.876660587467569</v>
      </c>
      <c r="AJ12301" s="5">
        <f t="shared" si="3279"/>
        <v>18.891059770945709</v>
      </c>
      <c r="AK12301">
        <f t="shared" si="3280"/>
        <v>2.0733648483714821E-4</v>
      </c>
    </row>
    <row r="12302" spans="1:37" x14ac:dyDescent="0.25">
      <c r="A12302" s="1">
        <v>1307.150000000235</v>
      </c>
      <c r="B12302">
        <v>18.878478477895481</v>
      </c>
      <c r="D12302">
        <f t="shared" si="3268"/>
        <v>0.48986419212233756</v>
      </c>
      <c r="E12302">
        <f t="shared" si="3266"/>
        <v>0.53297519249971292</v>
      </c>
      <c r="G12302">
        <f t="shared" si="3281"/>
        <v>0.48986419212233756</v>
      </c>
      <c r="H12302" s="2">
        <f t="shared" si="3282"/>
        <v>0.53297519249971292</v>
      </c>
      <c r="L12302" s="20">
        <f t="shared" si="3269"/>
        <v>0.5330873788408752</v>
      </c>
      <c r="M12302">
        <f t="shared" si="3270"/>
        <v>1.8682438701055689E-3</v>
      </c>
      <c r="P12302" s="18">
        <f t="shared" si="3271"/>
        <v>0.53297794504933427</v>
      </c>
      <c r="Q12302">
        <f t="shared" si="3272"/>
        <v>7.5765294179565509E-12</v>
      </c>
      <c r="S12302" s="21">
        <f t="shared" si="3273"/>
        <v>18.878585638335764</v>
      </c>
      <c r="T12302">
        <f t="shared" si="3274"/>
        <v>1.1483359961676052E-8</v>
      </c>
      <c r="Z12302" s="15">
        <f t="shared" si="3275"/>
        <v>0.53334528396113634</v>
      </c>
      <c r="AA12302">
        <f t="shared" si="3276"/>
        <v>1.3696768981852004E-7</v>
      </c>
      <c r="AF12302" s="3">
        <f t="shared" si="3267"/>
        <v>0.53345802392450059</v>
      </c>
      <c r="AH12302">
        <f t="shared" si="3277"/>
        <v>1307.150000000235</v>
      </c>
      <c r="AI12302">
        <f t="shared" si="3278"/>
        <v>18.878478477895477</v>
      </c>
      <c r="AJ12302" s="5">
        <f t="shared" si="3279"/>
        <v>18.892886633753808</v>
      </c>
      <c r="AK12302">
        <f t="shared" si="3280"/>
        <v>2.075949552379354E-4</v>
      </c>
    </row>
    <row r="12303" spans="1:37" x14ac:dyDescent="0.25">
      <c r="A12303" s="1">
        <v>1307.2500000002351</v>
      </c>
      <c r="B12303">
        <v>18.880296315262679</v>
      </c>
      <c r="D12303">
        <f t="shared" si="3268"/>
        <v>0.48990401847942072</v>
      </c>
      <c r="E12303">
        <f t="shared" si="3266"/>
        <v>0.53302188592074973</v>
      </c>
      <c r="G12303">
        <f t="shared" si="3281"/>
        <v>0.48990401847942072</v>
      </c>
      <c r="H12303" s="2">
        <f t="shared" si="3282"/>
        <v>0.53302188592074973</v>
      </c>
      <c r="L12303" s="20">
        <f t="shared" si="3269"/>
        <v>0.53313407093988729</v>
      </c>
      <c r="M12303">
        <f t="shared" si="3270"/>
        <v>1.868837435734692E-3</v>
      </c>
      <c r="P12303" s="18">
        <f t="shared" si="3271"/>
        <v>0.53302463850125792</v>
      </c>
      <c r="Q12303">
        <f t="shared" si="3272"/>
        <v>7.576699454077573E-12</v>
      </c>
      <c r="S12303" s="21">
        <f t="shared" si="3273"/>
        <v>18.880403476905428</v>
      </c>
      <c r="T12303">
        <f t="shared" si="3274"/>
        <v>1.1483617676625918E-8</v>
      </c>
      <c r="Z12303" s="15">
        <f t="shared" si="3275"/>
        <v>0.5333922078215072</v>
      </c>
      <c r="AA12303">
        <f t="shared" si="3276"/>
        <v>1.3713831018062946E-7</v>
      </c>
      <c r="AF12303" s="3">
        <f t="shared" si="3267"/>
        <v>0.53350494640649582</v>
      </c>
      <c r="AH12303">
        <f t="shared" si="3277"/>
        <v>1307.2500000002351</v>
      </c>
      <c r="AI12303">
        <f t="shared" si="3278"/>
        <v>18.880296315262679</v>
      </c>
      <c r="AJ12303" s="5">
        <f t="shared" si="3279"/>
        <v>18.894713442432661</v>
      </c>
      <c r="AK12303">
        <f t="shared" si="3280"/>
        <v>2.0785355583540765E-4</v>
      </c>
    </row>
    <row r="12304" spans="1:37" x14ac:dyDescent="0.25">
      <c r="A12304" s="1">
        <v>1307.350000000235</v>
      </c>
      <c r="B12304">
        <v>18.882114099563861</v>
      </c>
      <c r="D12304">
        <f t="shared" si="3268"/>
        <v>0.48994384483650377</v>
      </c>
      <c r="E12304">
        <f t="shared" si="3266"/>
        <v>0.53306857797871965</v>
      </c>
      <c r="G12304">
        <f t="shared" si="3281"/>
        <v>0.48994384483650377</v>
      </c>
      <c r="H12304" s="2">
        <f t="shared" si="3282"/>
        <v>0.53306857797871965</v>
      </c>
      <c r="L12304" s="20">
        <f t="shared" si="3269"/>
        <v>0.53318076167390416</v>
      </c>
      <c r="M12304">
        <f t="shared" si="3270"/>
        <v>1.8694309776042769E-3</v>
      </c>
      <c r="P12304" s="18">
        <f t="shared" si="3271"/>
        <v>0.53307133059005862</v>
      </c>
      <c r="Q12304">
        <f t="shared" si="3272"/>
        <v>7.5768691834493262E-12</v>
      </c>
      <c r="S12304" s="21">
        <f t="shared" si="3273"/>
        <v>18.882221262406894</v>
      </c>
      <c r="T12304">
        <f t="shared" si="3274"/>
        <v>1.1483874926944818E-8</v>
      </c>
      <c r="Z12304" s="15">
        <f t="shared" si="3275"/>
        <v>0.53343913029135437</v>
      </c>
      <c r="AA12304">
        <f t="shared" si="3276"/>
        <v>1.3730901639893918E-7</v>
      </c>
      <c r="AF12304" s="3">
        <f t="shared" si="3267"/>
        <v>0.53355186749600292</v>
      </c>
      <c r="AH12304">
        <f t="shared" si="3277"/>
        <v>1307.350000000235</v>
      </c>
      <c r="AI12304">
        <f t="shared" si="3278"/>
        <v>18.882114099563861</v>
      </c>
      <c r="AJ12304" s="5">
        <f t="shared" si="3279"/>
        <v>18.896540196976567</v>
      </c>
      <c r="AK12304">
        <f t="shared" si="3280"/>
        <v>2.0811228656087495E-4</v>
      </c>
    </row>
    <row r="12305" spans="1:37" x14ac:dyDescent="0.25">
      <c r="A12305" s="1">
        <v>1307.4500000002349</v>
      </c>
      <c r="B12305">
        <v>18.883931830793721</v>
      </c>
      <c r="D12305">
        <f t="shared" si="3268"/>
        <v>0.48998367119358682</v>
      </c>
      <c r="E12305">
        <f t="shared" si="3266"/>
        <v>0.53311526867348646</v>
      </c>
      <c r="G12305">
        <f t="shared" si="3281"/>
        <v>0.48998367119358682</v>
      </c>
      <c r="H12305" s="2">
        <f t="shared" si="3282"/>
        <v>0.53311526867348646</v>
      </c>
      <c r="L12305" s="20">
        <f t="shared" si="3269"/>
        <v>0.53322745104277303</v>
      </c>
      <c r="M12305">
        <f t="shared" si="3270"/>
        <v>1.8700244956448829E-3</v>
      </c>
      <c r="P12305" s="18">
        <f t="shared" si="3271"/>
        <v>0.53311802131559993</v>
      </c>
      <c r="Q12305">
        <f t="shared" si="3272"/>
        <v>7.5770386048390205E-12</v>
      </c>
      <c r="S12305" s="21">
        <f t="shared" si="3273"/>
        <v>18.884038994834846</v>
      </c>
      <c r="T12305">
        <f t="shared" si="3274"/>
        <v>1.1484131710332706E-8</v>
      </c>
      <c r="Z12305" s="15">
        <f t="shared" si="3275"/>
        <v>0.5334860513705304</v>
      </c>
      <c r="AA12305">
        <f t="shared" si="3276"/>
        <v>1.3747980842717561E-7</v>
      </c>
      <c r="AF12305" s="3">
        <f t="shared" si="3267"/>
        <v>0.53359878719286025</v>
      </c>
      <c r="AH12305">
        <f t="shared" si="3277"/>
        <v>1307.4500000002349</v>
      </c>
      <c r="AI12305">
        <f t="shared" si="3278"/>
        <v>18.883931830793721</v>
      </c>
      <c r="AJ12305" s="5">
        <f t="shared" si="3279"/>
        <v>18.89836689737978</v>
      </c>
      <c r="AK12305">
        <f t="shared" si="3280"/>
        <v>2.0837114734398519E-4</v>
      </c>
    </row>
    <row r="12306" spans="1:37" x14ac:dyDescent="0.25">
      <c r="A12306" s="1">
        <v>1307.5500000002351</v>
      </c>
      <c r="B12306">
        <v>18.885749508946969</v>
      </c>
      <c r="D12306">
        <f t="shared" si="3268"/>
        <v>0.49002349755066998</v>
      </c>
      <c r="E12306">
        <f t="shared" si="3266"/>
        <v>0.53316195800491428</v>
      </c>
      <c r="G12306">
        <f t="shared" si="3281"/>
        <v>0.49002349755066998</v>
      </c>
      <c r="H12306" s="2">
        <f t="shared" si="3282"/>
        <v>0.53316195800491428</v>
      </c>
      <c r="L12306" s="20">
        <f t="shared" si="3269"/>
        <v>0.53327413904638021</v>
      </c>
      <c r="M12306">
        <f t="shared" si="3270"/>
        <v>1.8706179897904516E-3</v>
      </c>
      <c r="P12306" s="18">
        <f t="shared" si="3271"/>
        <v>0.53316471067774618</v>
      </c>
      <c r="Q12306">
        <f t="shared" si="3272"/>
        <v>7.5772077194586937E-12</v>
      </c>
      <c r="S12306" s="21">
        <f t="shared" si="3273"/>
        <v>18.885856674184005</v>
      </c>
      <c r="T12306">
        <f t="shared" si="3274"/>
        <v>1.1484388029058188E-8</v>
      </c>
      <c r="Z12306" s="15">
        <f t="shared" si="3275"/>
        <v>0.53353297105888986</v>
      </c>
      <c r="AA12306">
        <f t="shared" si="3276"/>
        <v>1.376506862202847E-7</v>
      </c>
      <c r="AF12306" s="3">
        <f t="shared" si="3267"/>
        <v>0.53364570549694212</v>
      </c>
      <c r="AH12306">
        <f t="shared" si="3277"/>
        <v>1307.5500000002351</v>
      </c>
      <c r="AI12306">
        <f t="shared" si="3278"/>
        <v>18.885749508946969</v>
      </c>
      <c r="AJ12306" s="5">
        <f t="shared" si="3279"/>
        <v>18.900193543636647</v>
      </c>
      <c r="AK12306">
        <f t="shared" si="3280"/>
        <v>2.0863013811661915E-4</v>
      </c>
    </row>
    <row r="12307" spans="1:37" x14ac:dyDescent="0.25">
      <c r="A12307" s="1">
        <v>1307.650000000235</v>
      </c>
      <c r="B12307">
        <v>18.887567134018319</v>
      </c>
      <c r="D12307">
        <f t="shared" si="3268"/>
        <v>0.49006332390775309</v>
      </c>
      <c r="E12307">
        <f t="shared" si="3266"/>
        <v>0.53320864597286732</v>
      </c>
      <c r="G12307">
        <f t="shared" si="3281"/>
        <v>0.49006332390775309</v>
      </c>
      <c r="H12307" s="2">
        <f t="shared" si="3282"/>
        <v>0.53320864597286732</v>
      </c>
      <c r="L12307" s="20">
        <f t="shared" si="3269"/>
        <v>0.53332082568458006</v>
      </c>
      <c r="M12307">
        <f t="shared" si="3270"/>
        <v>1.8712114599721882E-3</v>
      </c>
      <c r="P12307" s="18">
        <f t="shared" si="3271"/>
        <v>0.53321139867636147</v>
      </c>
      <c r="Q12307">
        <f t="shared" si="3272"/>
        <v>7.5773765266867907E-12</v>
      </c>
      <c r="S12307" s="21">
        <f t="shared" si="3273"/>
        <v>18.887674300449078</v>
      </c>
      <c r="T12307">
        <f t="shared" si="3274"/>
        <v>1.1484643881582685E-8</v>
      </c>
      <c r="Z12307" s="15">
        <f t="shared" si="3275"/>
        <v>0.53357988935628464</v>
      </c>
      <c r="AA12307">
        <f t="shared" si="3276"/>
        <v>1.3782164973113851E-7</v>
      </c>
      <c r="AF12307" s="3">
        <f t="shared" si="3267"/>
        <v>0.53369262240809312</v>
      </c>
      <c r="AH12307">
        <f t="shared" si="3277"/>
        <v>1307.650000000235</v>
      </c>
      <c r="AI12307">
        <f t="shared" si="3278"/>
        <v>18.887567134018319</v>
      </c>
      <c r="AJ12307" s="5">
        <f t="shared" si="3279"/>
        <v>18.902020135741399</v>
      </c>
      <c r="AK12307">
        <f t="shared" si="3280"/>
        <v>2.0888925880735201E-4</v>
      </c>
    </row>
    <row r="12308" spans="1:37" x14ac:dyDescent="0.25">
      <c r="A12308" s="1">
        <v>1307.7500000002351</v>
      </c>
      <c r="B12308">
        <v>18.889384706002481</v>
      </c>
      <c r="D12308">
        <f t="shared" si="3268"/>
        <v>0.49010315026483625</v>
      </c>
      <c r="E12308">
        <f t="shared" si="3266"/>
        <v>0.5332553325772097</v>
      </c>
      <c r="G12308">
        <f t="shared" si="3281"/>
        <v>0.49010315026483625</v>
      </c>
      <c r="H12308" s="2">
        <f t="shared" si="3282"/>
        <v>0.5332553325772097</v>
      </c>
      <c r="L12308" s="20">
        <f t="shared" si="3269"/>
        <v>0.533367510957234</v>
      </c>
      <c r="M12308">
        <f t="shared" si="3270"/>
        <v>1.8718049061218916E-3</v>
      </c>
      <c r="P12308" s="18">
        <f t="shared" si="3271"/>
        <v>0.53325808531131003</v>
      </c>
      <c r="Q12308">
        <f t="shared" si="3272"/>
        <v>7.5775450271242048E-12</v>
      </c>
      <c r="S12308" s="21">
        <f t="shared" si="3273"/>
        <v>18.889491873624781</v>
      </c>
      <c r="T12308">
        <f t="shared" si="3274"/>
        <v>1.1484899269413467E-8</v>
      </c>
      <c r="Z12308" s="15">
        <f t="shared" si="3275"/>
        <v>0.53362680626257086</v>
      </c>
      <c r="AA12308">
        <f t="shared" si="3276"/>
        <v>1.3799269891580787E-7</v>
      </c>
      <c r="AF12308" s="3">
        <f t="shared" si="3267"/>
        <v>0.53373953792616446</v>
      </c>
      <c r="AH12308">
        <f t="shared" si="3277"/>
        <v>1307.7500000002351</v>
      </c>
      <c r="AI12308">
        <f t="shared" si="3278"/>
        <v>18.889384706002481</v>
      </c>
      <c r="AJ12308" s="5">
        <f t="shared" si="3279"/>
        <v>18.903846673688431</v>
      </c>
      <c r="AK12308">
        <f t="shared" si="3280"/>
        <v>2.0914850934945832E-4</v>
      </c>
    </row>
    <row r="12309" spans="1:37" x14ac:dyDescent="0.25">
      <c r="A12309" s="1">
        <v>1307.850000000235</v>
      </c>
      <c r="B12309">
        <v>18.891202224894169</v>
      </c>
      <c r="D12309">
        <f t="shared" si="3268"/>
        <v>0.4901429766219193</v>
      </c>
      <c r="E12309">
        <f t="shared" si="3266"/>
        <v>0.53330201781780562</v>
      </c>
      <c r="G12309">
        <f t="shared" si="3281"/>
        <v>0.4901429766219193</v>
      </c>
      <c r="H12309" s="2">
        <f t="shared" si="3282"/>
        <v>0.53330201781780562</v>
      </c>
      <c r="L12309" s="20">
        <f t="shared" si="3269"/>
        <v>0.53341419486420705</v>
      </c>
      <c r="M12309">
        <f t="shared" si="3270"/>
        <v>1.8723983281716957E-3</v>
      </c>
      <c r="P12309" s="18">
        <f t="shared" si="3271"/>
        <v>0.53330477058245584</v>
      </c>
      <c r="Q12309">
        <f t="shared" si="3272"/>
        <v>7.5777132195381655E-12</v>
      </c>
      <c r="S12309" s="21">
        <f t="shared" si="3273"/>
        <v>18.891309393705818</v>
      </c>
      <c r="T12309">
        <f t="shared" si="3274"/>
        <v>1.1485154190250496E-8</v>
      </c>
      <c r="Z12309" s="15">
        <f t="shared" si="3275"/>
        <v>0.53367372177759997</v>
      </c>
      <c r="AA12309">
        <f t="shared" si="3276"/>
        <v>1.3816383372680429E-7</v>
      </c>
      <c r="AF12309" s="3">
        <f t="shared" si="3267"/>
        <v>0.53378645205101072</v>
      </c>
      <c r="AH12309">
        <f t="shared" si="3277"/>
        <v>1307.850000000235</v>
      </c>
      <c r="AI12309">
        <f t="shared" si="3278"/>
        <v>18.891202224894169</v>
      </c>
      <c r="AJ12309" s="5">
        <f t="shared" si="3279"/>
        <v>18.905673157471959</v>
      </c>
      <c r="AK12309">
        <f t="shared" si="3280"/>
        <v>2.0940788967095284E-4</v>
      </c>
    </row>
    <row r="12310" spans="1:37" x14ac:dyDescent="0.25">
      <c r="A12310" s="1">
        <v>1307.9500000002349</v>
      </c>
      <c r="B12310">
        <v>18.893019690688089</v>
      </c>
      <c r="D12310">
        <f t="shared" si="3268"/>
        <v>0.49018280297900241</v>
      </c>
      <c r="E12310">
        <f t="shared" si="3266"/>
        <v>0.53334870169451909</v>
      </c>
      <c r="G12310">
        <f t="shared" si="3281"/>
        <v>0.49018280297900241</v>
      </c>
      <c r="H12310" s="2">
        <f t="shared" si="3282"/>
        <v>0.53334870169451909</v>
      </c>
      <c r="L12310" s="20">
        <f t="shared" si="3269"/>
        <v>0.53346087740536419</v>
      </c>
      <c r="M12310">
        <f t="shared" si="3270"/>
        <v>1.8729917260537094E-3</v>
      </c>
      <c r="P12310" s="18">
        <f t="shared" si="3271"/>
        <v>0.53335145448966326</v>
      </c>
      <c r="Q12310">
        <f t="shared" si="3272"/>
        <v>7.577881105752089E-12</v>
      </c>
      <c r="S12310" s="21">
        <f t="shared" si="3273"/>
        <v>18.893126860686905</v>
      </c>
      <c r="T12310">
        <f t="shared" si="3274"/>
        <v>1.1485408646362598E-8</v>
      </c>
      <c r="Z12310" s="15">
        <f t="shared" si="3275"/>
        <v>0.53372063590122654</v>
      </c>
      <c r="AA12310">
        <f t="shared" si="3276"/>
        <v>1.3833505411909803E-7</v>
      </c>
      <c r="AF12310" s="3">
        <f t="shared" si="3267"/>
        <v>0.53383336478248622</v>
      </c>
      <c r="AH12310">
        <f t="shared" si="3277"/>
        <v>1307.9500000002349</v>
      </c>
      <c r="AI12310">
        <f t="shared" si="3278"/>
        <v>18.893019690688089</v>
      </c>
      <c r="AJ12310" s="5">
        <f t="shared" si="3279"/>
        <v>18.907499587086328</v>
      </c>
      <c r="AK12310">
        <f t="shared" si="3280"/>
        <v>2.0966739970373124E-4</v>
      </c>
    </row>
    <row r="12311" spans="1:37" x14ac:dyDescent="0.25">
      <c r="A12311" s="1">
        <v>1308.0500000002351</v>
      </c>
      <c r="B12311">
        <v>18.894837103378968</v>
      </c>
      <c r="D12311">
        <f t="shared" si="3268"/>
        <v>0.49022262933608557</v>
      </c>
      <c r="E12311">
        <f t="shared" si="3266"/>
        <v>0.53339538420721477</v>
      </c>
      <c r="G12311">
        <f t="shared" si="3281"/>
        <v>0.49022262933608557</v>
      </c>
      <c r="H12311" s="2">
        <f t="shared" si="3282"/>
        <v>0.53339538420721477</v>
      </c>
      <c r="L12311" s="20">
        <f t="shared" si="3269"/>
        <v>0.53350755858057752</v>
      </c>
      <c r="M12311">
        <f t="shared" si="3270"/>
        <v>1.8735850997006749E-3</v>
      </c>
      <c r="P12311" s="18">
        <f t="shared" si="3271"/>
        <v>0.53339813703279637</v>
      </c>
      <c r="Q12311">
        <f t="shared" si="3272"/>
        <v>7.5780486826994844E-12</v>
      </c>
      <c r="S12311" s="21">
        <f t="shared" si="3273"/>
        <v>18.894944274562757</v>
      </c>
      <c r="T12311">
        <f t="shared" si="3274"/>
        <v>1.1485662634688245E-8</v>
      </c>
      <c r="Z12311" s="15">
        <f t="shared" si="3275"/>
        <v>0.53376754863330422</v>
      </c>
      <c r="AA12311">
        <f t="shared" si="3276"/>
        <v>1.3850636004648945E-7</v>
      </c>
      <c r="AF12311" s="3">
        <f t="shared" si="3267"/>
        <v>0.53388027612045241</v>
      </c>
      <c r="AH12311">
        <f t="shared" si="3277"/>
        <v>1308.0500000002351</v>
      </c>
      <c r="AI12311">
        <f t="shared" si="3278"/>
        <v>18.894837103378968</v>
      </c>
      <c r="AJ12311" s="5">
        <f t="shared" si="3279"/>
        <v>18.909325962525838</v>
      </c>
      <c r="AK12311">
        <f t="shared" si="3280"/>
        <v>2.09927039377817E-4</v>
      </c>
    </row>
    <row r="12312" spans="1:37" x14ac:dyDescent="0.25">
      <c r="A12312" s="1">
        <v>1308.150000000235</v>
      </c>
      <c r="B12312">
        <v>18.896654462961529</v>
      </c>
      <c r="D12312">
        <f t="shared" si="3268"/>
        <v>0.49026245569316862</v>
      </c>
      <c r="E12312">
        <f t="shared" si="3266"/>
        <v>0.53344206535575689</v>
      </c>
      <c r="G12312">
        <f t="shared" si="3281"/>
        <v>0.49026245569316862</v>
      </c>
      <c r="H12312" s="2">
        <f t="shared" si="3282"/>
        <v>0.53344206535575689</v>
      </c>
      <c r="L12312" s="20">
        <f t="shared" si="3269"/>
        <v>0.53355423838969784</v>
      </c>
      <c r="M12312">
        <f t="shared" si="3270"/>
        <v>1.8741784490435072E-3</v>
      </c>
      <c r="P12312" s="18">
        <f t="shared" si="3271"/>
        <v>0.53344481821172018</v>
      </c>
      <c r="Q12312">
        <f t="shared" si="3272"/>
        <v>7.5782159546488298E-12</v>
      </c>
      <c r="S12312" s="21">
        <f t="shared" si="3273"/>
        <v>18.896761635328115</v>
      </c>
      <c r="T12312">
        <f t="shared" si="3274"/>
        <v>1.148591615978086E-8</v>
      </c>
      <c r="Z12312" s="15">
        <f t="shared" si="3275"/>
        <v>0.53381445997368848</v>
      </c>
      <c r="AA12312">
        <f t="shared" si="3276"/>
        <v>1.3867775146441704E-7</v>
      </c>
      <c r="AF12312" s="3">
        <f t="shared" si="3267"/>
        <v>0.53392718606474987</v>
      </c>
      <c r="AH12312">
        <f t="shared" si="3277"/>
        <v>1308.150000000235</v>
      </c>
      <c r="AI12312">
        <f t="shared" si="3278"/>
        <v>18.896654462961529</v>
      </c>
      <c r="AJ12312" s="5">
        <f t="shared" si="3279"/>
        <v>18.911152283784858</v>
      </c>
      <c r="AK12312">
        <f t="shared" si="3280"/>
        <v>2.1018680862537319E-4</v>
      </c>
    </row>
    <row r="12313" spans="1:37" x14ac:dyDescent="0.25">
      <c r="A12313" s="1">
        <v>1308.250000000236</v>
      </c>
      <c r="B12313">
        <v>18.8984717694305</v>
      </c>
      <c r="D12313">
        <f t="shared" si="3268"/>
        <v>0.49030228205025217</v>
      </c>
      <c r="E12313">
        <f t="shared" si="3266"/>
        <v>0.53348874514001032</v>
      </c>
      <c r="G12313">
        <f t="shared" si="3281"/>
        <v>0.49030228205025217</v>
      </c>
      <c r="H12313" s="2">
        <f t="shared" si="3282"/>
        <v>0.53348874514001032</v>
      </c>
      <c r="L12313" s="20">
        <f t="shared" si="3269"/>
        <v>0.53360091683260791</v>
      </c>
      <c r="M12313">
        <f t="shared" si="3270"/>
        <v>1.8747717740158262E-3</v>
      </c>
      <c r="P12313" s="18">
        <f t="shared" si="3271"/>
        <v>0.5334914980262988</v>
      </c>
      <c r="Q12313">
        <f t="shared" si="3272"/>
        <v>7.5783829173111227E-12</v>
      </c>
      <c r="S12313" s="21">
        <f t="shared" si="3273"/>
        <v>18.898578942977689</v>
      </c>
      <c r="T12313">
        <f t="shared" si="3274"/>
        <v>1.148616921705593E-8</v>
      </c>
      <c r="Z12313" s="15">
        <f t="shared" si="3275"/>
        <v>0.53386136992223188</v>
      </c>
      <c r="AA12313">
        <f t="shared" si="3276"/>
        <v>1.3884922832566009E-7</v>
      </c>
      <c r="AF12313" s="3">
        <f t="shared" si="3267"/>
        <v>0.53397409461524981</v>
      </c>
      <c r="AH12313">
        <f t="shared" si="3277"/>
        <v>1308.250000000236</v>
      </c>
      <c r="AI12313">
        <f t="shared" si="3278"/>
        <v>18.8984717694305</v>
      </c>
      <c r="AJ12313" s="5">
        <f t="shared" si="3279"/>
        <v>18.912978550857648</v>
      </c>
      <c r="AK12313">
        <f t="shared" si="3280"/>
        <v>2.1044670737503996E-4</v>
      </c>
    </row>
    <row r="12314" spans="1:37" x14ac:dyDescent="0.25">
      <c r="A12314" s="1">
        <v>1308.350000000235</v>
      </c>
      <c r="B12314">
        <v>18.900289022780591</v>
      </c>
      <c r="D12314">
        <f t="shared" si="3268"/>
        <v>0.49034210840733489</v>
      </c>
      <c r="E12314">
        <f t="shared" si="3266"/>
        <v>0.53353542355983896</v>
      </c>
      <c r="G12314">
        <f t="shared" si="3281"/>
        <v>0.49034210840733489</v>
      </c>
      <c r="H12314" s="2">
        <f t="shared" si="3282"/>
        <v>0.53353542355983896</v>
      </c>
      <c r="L12314" s="20">
        <f t="shared" si="3269"/>
        <v>0.53364759390915495</v>
      </c>
      <c r="M12314">
        <f t="shared" si="3270"/>
        <v>1.8753650745483477E-3</v>
      </c>
      <c r="P12314" s="18">
        <f t="shared" si="3271"/>
        <v>0.53353817647639667</v>
      </c>
      <c r="Q12314">
        <f t="shared" si="3272"/>
        <v>7.5785495737324281E-12</v>
      </c>
      <c r="S12314" s="21">
        <f t="shared" si="3273"/>
        <v>18.9003961975062</v>
      </c>
      <c r="T12314">
        <f t="shared" si="3274"/>
        <v>1.148642180954399E-8</v>
      </c>
      <c r="Z12314" s="15">
        <f t="shared" si="3275"/>
        <v>0.53390827847878808</v>
      </c>
      <c r="AA12314">
        <f t="shared" si="3276"/>
        <v>1.3902079058455265E-7</v>
      </c>
      <c r="AF12314" s="3">
        <f t="shared" si="3267"/>
        <v>0.53402100177179035</v>
      </c>
      <c r="AH12314">
        <f t="shared" si="3277"/>
        <v>1308.350000000235</v>
      </c>
      <c r="AI12314">
        <f t="shared" si="3278"/>
        <v>18.900289022780591</v>
      </c>
      <c r="AJ12314" s="5">
        <f t="shared" si="3279"/>
        <v>18.91480476373852</v>
      </c>
      <c r="AK12314">
        <f t="shared" si="3280"/>
        <v>2.1070673555769951E-4</v>
      </c>
    </row>
    <row r="12315" spans="1:37" x14ac:dyDescent="0.25">
      <c r="A12315" s="1">
        <v>1308.4500000002349</v>
      </c>
      <c r="B12315">
        <v>18.90210622300653</v>
      </c>
      <c r="D12315">
        <f t="shared" si="3268"/>
        <v>0.49038193476441794</v>
      </c>
      <c r="E12315">
        <f t="shared" si="3266"/>
        <v>0.53358210061510747</v>
      </c>
      <c r="G12315">
        <f t="shared" si="3281"/>
        <v>0.49038193476441794</v>
      </c>
      <c r="H12315" s="2">
        <f t="shared" si="3282"/>
        <v>0.53358210061510747</v>
      </c>
      <c r="L12315" s="20">
        <f t="shared" si="3269"/>
        <v>0.53369426961921462</v>
      </c>
      <c r="M12315">
        <f t="shared" si="3270"/>
        <v>1.8759583505740358E-3</v>
      </c>
      <c r="P12315" s="18">
        <f t="shared" si="3271"/>
        <v>0.53358485356187824</v>
      </c>
      <c r="Q12315">
        <f t="shared" si="3272"/>
        <v>7.5787159226800338E-12</v>
      </c>
      <c r="S12315" s="21">
        <f t="shared" si="3273"/>
        <v>18.902213398908373</v>
      </c>
      <c r="T12315">
        <f t="shared" si="3274"/>
        <v>1.1486673935706557E-8</v>
      </c>
      <c r="Z12315" s="15">
        <f t="shared" si="3275"/>
        <v>0.5339551856432132</v>
      </c>
      <c r="AA12315">
        <f t="shared" si="3276"/>
        <v>1.3919243819665722E-7</v>
      </c>
      <c r="AF12315" s="3">
        <f t="shared" si="3267"/>
        <v>0.53406790753423605</v>
      </c>
      <c r="AH12315">
        <f t="shared" si="3277"/>
        <v>1308.4500000002349</v>
      </c>
      <c r="AI12315">
        <f t="shared" si="3278"/>
        <v>18.90210622300653</v>
      </c>
      <c r="AJ12315" s="5">
        <f t="shared" si="3279"/>
        <v>18.916630922421859</v>
      </c>
      <c r="AK12315">
        <f t="shared" si="3280"/>
        <v>2.1096689310565767E-4</v>
      </c>
    </row>
    <row r="12316" spans="1:37" x14ac:dyDescent="0.25">
      <c r="A12316" s="1">
        <v>1308.5500000002351</v>
      </c>
      <c r="B12316">
        <v>18.903923370103069</v>
      </c>
      <c r="D12316">
        <f t="shared" si="3268"/>
        <v>0.4904217611215011</v>
      </c>
      <c r="E12316">
        <f t="shared" si="3266"/>
        <v>0.53362877630568106</v>
      </c>
      <c r="G12316">
        <f t="shared" si="3281"/>
        <v>0.4904217611215011</v>
      </c>
      <c r="H12316" s="2">
        <f t="shared" si="3282"/>
        <v>0.53362877630568106</v>
      </c>
      <c r="L12316" s="20">
        <f t="shared" si="3269"/>
        <v>0.53374094396264837</v>
      </c>
      <c r="M12316">
        <f t="shared" si="3270"/>
        <v>1.8765516020247484E-3</v>
      </c>
      <c r="P12316" s="18">
        <f t="shared" si="3271"/>
        <v>0.53363152928260849</v>
      </c>
      <c r="Q12316">
        <f t="shared" si="3272"/>
        <v>7.5788819629211868E-12</v>
      </c>
      <c r="S12316" s="21">
        <f t="shared" si="3273"/>
        <v>18.904030547178952</v>
      </c>
      <c r="T12316">
        <f t="shared" si="3274"/>
        <v>1.1486925594766648E-8</v>
      </c>
      <c r="Z12316" s="15">
        <f t="shared" si="3275"/>
        <v>0.5340020914153587</v>
      </c>
      <c r="AA12316">
        <f t="shared" si="3276"/>
        <v>1.3936417111362914E-7</v>
      </c>
      <c r="AF12316" s="3">
        <f t="shared" si="3267"/>
        <v>0.53411481190243948</v>
      </c>
      <c r="AH12316">
        <f t="shared" si="3277"/>
        <v>1308.5500000002351</v>
      </c>
      <c r="AI12316">
        <f t="shared" si="3278"/>
        <v>18.903923370103069</v>
      </c>
      <c r="AJ12316" s="5">
        <f t="shared" si="3279"/>
        <v>18.918457026901894</v>
      </c>
      <c r="AK12316">
        <f t="shared" si="3280"/>
        <v>2.1122717994603895E-4</v>
      </c>
    </row>
    <row r="12317" spans="1:37" x14ac:dyDescent="0.25">
      <c r="A12317" s="1">
        <v>1308.6500000002361</v>
      </c>
      <c r="B12317">
        <v>18.90574046406493</v>
      </c>
      <c r="D12317">
        <f t="shared" si="3268"/>
        <v>0.49046158747858465</v>
      </c>
      <c r="E12317">
        <f t="shared" si="3266"/>
        <v>0.53367545063142419</v>
      </c>
      <c r="G12317">
        <f t="shared" si="3281"/>
        <v>0.49046158747858465</v>
      </c>
      <c r="H12317" s="2">
        <f t="shared" si="3282"/>
        <v>0.53367545063142419</v>
      </c>
      <c r="L12317" s="20">
        <f t="shared" si="3269"/>
        <v>0.5337876169393212</v>
      </c>
      <c r="M12317">
        <f t="shared" si="3270"/>
        <v>1.8771448288326113E-3</v>
      </c>
      <c r="P12317" s="18">
        <f t="shared" si="3271"/>
        <v>0.53367820363845242</v>
      </c>
      <c r="Q12317">
        <f t="shared" si="3272"/>
        <v>7.5790476975021334E-12</v>
      </c>
      <c r="S12317" s="21">
        <f t="shared" si="3273"/>
        <v>18.905847642312679</v>
      </c>
      <c r="T12317">
        <f t="shared" si="3274"/>
        <v>1.1487176790516557E-8</v>
      </c>
      <c r="Z12317" s="15">
        <f t="shared" si="3275"/>
        <v>0.5340489957950818</v>
      </c>
      <c r="AA12317">
        <f t="shared" si="3276"/>
        <v>1.3953598929199671E-7</v>
      </c>
      <c r="AF12317" s="3">
        <f t="shared" si="3267"/>
        <v>0.53416171487625252</v>
      </c>
      <c r="AH12317">
        <f t="shared" si="3277"/>
        <v>1308.6500000002361</v>
      </c>
      <c r="AI12317">
        <f t="shared" si="3278"/>
        <v>18.90574046406493</v>
      </c>
      <c r="AJ12317" s="5">
        <f t="shared" si="3279"/>
        <v>18.92028307717306</v>
      </c>
      <c r="AK12317">
        <f t="shared" si="3280"/>
        <v>2.1148759601275735E-4</v>
      </c>
    </row>
    <row r="12318" spans="1:37" x14ac:dyDescent="0.25">
      <c r="A12318" s="1">
        <v>1308.750000000236</v>
      </c>
      <c r="B12318">
        <v>18.907557504886839</v>
      </c>
      <c r="D12318">
        <f t="shared" si="3268"/>
        <v>0.4905014138356677</v>
      </c>
      <c r="E12318">
        <f t="shared" si="3266"/>
        <v>0.53372212359220128</v>
      </c>
      <c r="G12318">
        <f t="shared" si="3281"/>
        <v>0.4905014138356677</v>
      </c>
      <c r="H12318" s="2">
        <f t="shared" si="3282"/>
        <v>0.53372212359220128</v>
      </c>
      <c r="L12318" s="20">
        <f t="shared" si="3269"/>
        <v>0.53383428854909454</v>
      </c>
      <c r="M12318">
        <f t="shared" si="3270"/>
        <v>1.8777380309295472E-3</v>
      </c>
      <c r="P12318" s="18">
        <f t="shared" si="3271"/>
        <v>0.53372487662927404</v>
      </c>
      <c r="Q12318">
        <f t="shared" si="3272"/>
        <v>7.5792131239676012E-12</v>
      </c>
      <c r="S12318" s="21">
        <f t="shared" si="3273"/>
        <v>18.907664684304258</v>
      </c>
      <c r="T12318">
        <f t="shared" si="3274"/>
        <v>1.1487427518371661E-8</v>
      </c>
      <c r="Z12318" s="15">
        <f t="shared" si="3275"/>
        <v>0.53409589878223418</v>
      </c>
      <c r="AA12318">
        <f t="shared" si="3276"/>
        <v>1.3970789268412972E-7</v>
      </c>
      <c r="AF12318" s="3">
        <f t="shared" si="3267"/>
        <v>0.53420861645552864</v>
      </c>
      <c r="AH12318">
        <f t="shared" si="3277"/>
        <v>1308.750000000236</v>
      </c>
      <c r="AI12318">
        <f t="shared" si="3278"/>
        <v>18.907557504886839</v>
      </c>
      <c r="AJ12318" s="5">
        <f t="shared" si="3279"/>
        <v>18.922109073229585</v>
      </c>
      <c r="AK12318">
        <f t="shared" si="3280"/>
        <v>2.117481412336128E-4</v>
      </c>
    </row>
    <row r="12319" spans="1:37" x14ac:dyDescent="0.25">
      <c r="A12319" s="1">
        <v>1308.850000000235</v>
      </c>
      <c r="B12319">
        <v>18.909374492563551</v>
      </c>
      <c r="D12319">
        <f t="shared" si="3268"/>
        <v>0.49054124019275042</v>
      </c>
      <c r="E12319">
        <f t="shared" si="3266"/>
        <v>0.53376879518787768</v>
      </c>
      <c r="G12319">
        <f t="shared" si="3281"/>
        <v>0.49054124019275042</v>
      </c>
      <c r="H12319" s="2">
        <f t="shared" si="3282"/>
        <v>0.53376879518787768</v>
      </c>
      <c r="L12319" s="20">
        <f t="shared" si="3269"/>
        <v>0.5338809587918405</v>
      </c>
      <c r="M12319">
        <f t="shared" si="3270"/>
        <v>1.8783312082483149E-3</v>
      </c>
      <c r="P12319" s="18">
        <f t="shared" si="3271"/>
        <v>0.53377154825493867</v>
      </c>
      <c r="Q12319">
        <f t="shared" si="3272"/>
        <v>7.5793782423074426E-12</v>
      </c>
      <c r="S12319" s="21">
        <f t="shared" si="3273"/>
        <v>18.909481673148452</v>
      </c>
      <c r="T12319">
        <f t="shared" si="3274"/>
        <v>1.1487677779839683E-8</v>
      </c>
      <c r="Z12319" s="15">
        <f t="shared" si="3275"/>
        <v>0.5341428003766715</v>
      </c>
      <c r="AA12319">
        <f t="shared" si="3276"/>
        <v>1.398798812447043E-7</v>
      </c>
      <c r="AF12319" s="3">
        <f t="shared" si="3267"/>
        <v>0.53425551664012771</v>
      </c>
      <c r="AH12319">
        <f t="shared" si="3277"/>
        <v>1308.850000000235</v>
      </c>
      <c r="AI12319">
        <f t="shared" si="3278"/>
        <v>18.909374492563551</v>
      </c>
      <c r="AJ12319" s="5">
        <f t="shared" si="3279"/>
        <v>18.923935015065851</v>
      </c>
      <c r="AK12319">
        <f t="shared" si="3280"/>
        <v>2.1200881553999756E-4</v>
      </c>
    </row>
    <row r="12320" spans="1:37" x14ac:dyDescent="0.25">
      <c r="A12320" s="1">
        <v>1308.9500000002349</v>
      </c>
      <c r="B12320">
        <v>18.91119142708979</v>
      </c>
      <c r="D12320">
        <f t="shared" si="3268"/>
        <v>0.49058106654983347</v>
      </c>
      <c r="E12320">
        <f t="shared" si="3266"/>
        <v>0.53381546541831792</v>
      </c>
      <c r="G12320">
        <f t="shared" si="3281"/>
        <v>0.49058106654983347</v>
      </c>
      <c r="H12320" s="2">
        <f t="shared" si="3282"/>
        <v>0.53381546541831792</v>
      </c>
      <c r="L12320" s="20">
        <f t="shared" si="3269"/>
        <v>0.53392762766741342</v>
      </c>
      <c r="M12320">
        <f t="shared" si="3270"/>
        <v>1.8789243607200941E-3</v>
      </c>
      <c r="P12320" s="18">
        <f t="shared" si="3271"/>
        <v>0.53381821851531119</v>
      </c>
      <c r="Q12320">
        <f t="shared" si="3272"/>
        <v>7.5795430543454617E-12</v>
      </c>
      <c r="S12320" s="21">
        <f t="shared" si="3273"/>
        <v>18.911298608839999</v>
      </c>
      <c r="T12320">
        <f t="shared" si="3274"/>
        <v>1.1487927577951577E-8</v>
      </c>
      <c r="Z12320" s="15">
        <f t="shared" si="3275"/>
        <v>0.53418970057824855</v>
      </c>
      <c r="AA12320">
        <f t="shared" si="3276"/>
        <v>1.4005195492830034E-7</v>
      </c>
      <c r="AF12320" s="3">
        <f t="shared" si="3267"/>
        <v>0.5343024154298941</v>
      </c>
      <c r="AH12320">
        <f t="shared" si="3277"/>
        <v>1308.9500000002349</v>
      </c>
      <c r="AI12320">
        <f t="shared" si="3278"/>
        <v>18.91119142708979</v>
      </c>
      <c r="AJ12320" s="5">
        <f t="shared" si="3279"/>
        <v>18.925760902676199</v>
      </c>
      <c r="AK12320">
        <f t="shared" si="3280"/>
        <v>2.1226961886297363E-4</v>
      </c>
    </row>
    <row r="12321" spans="1:37" x14ac:dyDescent="0.25">
      <c r="A12321" s="1">
        <v>1309.050000000236</v>
      </c>
      <c r="B12321">
        <v>18.913008308460331</v>
      </c>
      <c r="D12321">
        <f t="shared" si="3268"/>
        <v>0.49062089290691702</v>
      </c>
      <c r="E12321">
        <f t="shared" si="3266"/>
        <v>0.53386213428338769</v>
      </c>
      <c r="G12321">
        <f t="shared" si="3281"/>
        <v>0.49062089290691702</v>
      </c>
      <c r="H12321" s="2">
        <f t="shared" si="3282"/>
        <v>0.53386213428338769</v>
      </c>
      <c r="L12321" s="20">
        <f t="shared" si="3269"/>
        <v>0.53397429517568895</v>
      </c>
      <c r="M12321">
        <f t="shared" si="3270"/>
        <v>1.8795174882779596E-3</v>
      </c>
      <c r="P12321" s="18">
        <f t="shared" si="3271"/>
        <v>0.53386488741025706</v>
      </c>
      <c r="Q12321">
        <f t="shared" si="3272"/>
        <v>7.5797075588489734E-12</v>
      </c>
      <c r="S12321" s="21">
        <f t="shared" si="3273"/>
        <v>18.913115491373656</v>
      </c>
      <c r="T12321">
        <f t="shared" si="3274"/>
        <v>1.1488176908884243E-8</v>
      </c>
      <c r="Z12321" s="15">
        <f t="shared" si="3275"/>
        <v>0.53423659938681944</v>
      </c>
      <c r="AA12321">
        <f t="shared" si="3276"/>
        <v>1.4022411368815396E-7</v>
      </c>
      <c r="AF12321" s="3">
        <f t="shared" si="3267"/>
        <v>0.53434931282469367</v>
      </c>
      <c r="AH12321">
        <f t="shared" si="3277"/>
        <v>1309.050000000236</v>
      </c>
      <c r="AI12321">
        <f t="shared" si="3278"/>
        <v>18.913008308460331</v>
      </c>
      <c r="AJ12321" s="5">
        <f t="shared" si="3279"/>
        <v>18.927586736054955</v>
      </c>
      <c r="AK12321">
        <f t="shared" si="3280"/>
        <v>2.1253055113171779E-4</v>
      </c>
    </row>
    <row r="12322" spans="1:37" x14ac:dyDescent="0.25">
      <c r="A12322" s="1">
        <v>1309.1500000002361</v>
      </c>
      <c r="B12322">
        <v>18.914825136669879</v>
      </c>
      <c r="D12322">
        <f t="shared" si="3268"/>
        <v>0.49066071926400018</v>
      </c>
      <c r="E12322">
        <f t="shared" si="3266"/>
        <v>0.53390880178295097</v>
      </c>
      <c r="G12322">
        <f t="shared" si="3281"/>
        <v>0.49066071926400018</v>
      </c>
      <c r="H12322" s="2">
        <f t="shared" si="3282"/>
        <v>0.53390880178295097</v>
      </c>
      <c r="L12322" s="20">
        <f t="shared" si="3269"/>
        <v>0.53402096131653209</v>
      </c>
      <c r="M12322">
        <f t="shared" si="3270"/>
        <v>1.8801105908541572E-3</v>
      </c>
      <c r="P12322" s="18">
        <f t="shared" si="3271"/>
        <v>0.53391155493964026</v>
      </c>
      <c r="Q12322">
        <f t="shared" si="3272"/>
        <v>7.5798717558079096E-12</v>
      </c>
      <c r="S12322" s="21">
        <f t="shared" si="3273"/>
        <v>18.914932320744132</v>
      </c>
      <c r="T12322">
        <f t="shared" si="3274"/>
        <v>1.148842577338397E-8</v>
      </c>
      <c r="Z12322" s="15">
        <f t="shared" si="3275"/>
        <v>0.53428349680223897</v>
      </c>
      <c r="AA12322">
        <f t="shared" si="3276"/>
        <v>1.4039635747923177E-7</v>
      </c>
      <c r="AF12322" s="3">
        <f t="shared" si="3267"/>
        <v>0.53439620882437988</v>
      </c>
      <c r="AH12322">
        <f t="shared" si="3277"/>
        <v>1309.1500000002361</v>
      </c>
      <c r="AI12322">
        <f t="shared" si="3278"/>
        <v>18.914825136669876</v>
      </c>
      <c r="AJ12322" s="5">
        <f t="shared" si="3279"/>
        <v>18.929412515196464</v>
      </c>
      <c r="AK12322">
        <f t="shared" si="3280"/>
        <v>2.1279161227797305E-4</v>
      </c>
    </row>
    <row r="12323" spans="1:37" x14ac:dyDescent="0.25">
      <c r="A12323" s="1">
        <v>1309.250000000236</v>
      </c>
      <c r="B12323">
        <v>18.916641911713199</v>
      </c>
      <c r="D12323">
        <f t="shared" si="3268"/>
        <v>0.49070054562108323</v>
      </c>
      <c r="E12323">
        <f t="shared" si="3266"/>
        <v>0.53395546791687343</v>
      </c>
      <c r="G12323">
        <f t="shared" si="3281"/>
        <v>0.49070054562108323</v>
      </c>
      <c r="H12323" s="2">
        <f t="shared" si="3282"/>
        <v>0.53395546791687343</v>
      </c>
      <c r="L12323" s="20">
        <f t="shared" si="3269"/>
        <v>0.53406762608980074</v>
      </c>
      <c r="M12323">
        <f t="shared" si="3270"/>
        <v>1.8807036683802199E-3</v>
      </c>
      <c r="P12323" s="18">
        <f t="shared" si="3271"/>
        <v>0.53395822110332636</v>
      </c>
      <c r="Q12323">
        <f t="shared" si="3272"/>
        <v>7.5800356446008879E-12</v>
      </c>
      <c r="S12323" s="21">
        <f t="shared" si="3273"/>
        <v>18.916749096946191</v>
      </c>
      <c r="T12323">
        <f t="shared" si="3274"/>
        <v>1.1488674171435514E-8</v>
      </c>
      <c r="Z12323" s="15">
        <f t="shared" si="3275"/>
        <v>0.53433039282436123</v>
      </c>
      <c r="AA12323">
        <f t="shared" si="3276"/>
        <v>1.4056868625473975E-7</v>
      </c>
      <c r="AF12323" s="3">
        <f t="shared" si="3267"/>
        <v>0.5344431034288013</v>
      </c>
      <c r="AH12323">
        <f t="shared" si="3277"/>
        <v>1309.250000000236</v>
      </c>
      <c r="AI12323">
        <f t="shared" si="3278"/>
        <v>18.916641911713199</v>
      </c>
      <c r="AJ12323" s="5">
        <f t="shared" si="3279"/>
        <v>18.931238240095045</v>
      </c>
      <c r="AK12323">
        <f t="shared" si="3280"/>
        <v>2.1305280223066336E-4</v>
      </c>
    </row>
    <row r="12324" spans="1:37" x14ac:dyDescent="0.25">
      <c r="A12324" s="1">
        <v>1309.350000000235</v>
      </c>
      <c r="B12324">
        <v>18.918458633585061</v>
      </c>
      <c r="D12324">
        <f t="shared" si="3268"/>
        <v>0.49074037197816595</v>
      </c>
      <c r="E12324">
        <f t="shared" si="3266"/>
        <v>0.53400213268502061</v>
      </c>
      <c r="G12324">
        <f t="shared" si="3281"/>
        <v>0.49074037197816595</v>
      </c>
      <c r="H12324" s="2">
        <f t="shared" si="3282"/>
        <v>0.53400213268502061</v>
      </c>
      <c r="L12324" s="20">
        <f t="shared" si="3269"/>
        <v>0.53411428949536699</v>
      </c>
      <c r="M12324">
        <f t="shared" si="3270"/>
        <v>1.8812967207889595E-3</v>
      </c>
      <c r="P12324" s="18">
        <f t="shared" si="3271"/>
        <v>0.53400488590118111</v>
      </c>
      <c r="Q12324">
        <f t="shared" si="3272"/>
        <v>7.5801992264405293E-12</v>
      </c>
      <c r="S12324" s="21">
        <f t="shared" si="3273"/>
        <v>18.918565819974607</v>
      </c>
      <c r="T12324">
        <f t="shared" si="3274"/>
        <v>1.1488922103785267E-8</v>
      </c>
      <c r="Z12324" s="15">
        <f t="shared" si="3275"/>
        <v>0.53437728745304214</v>
      </c>
      <c r="AA12324">
        <f t="shared" si="3276"/>
        <v>1.4074109996928343E-7</v>
      </c>
      <c r="AF12324" s="3">
        <f t="shared" si="3267"/>
        <v>0.5344899966378196</v>
      </c>
      <c r="AH12324">
        <f t="shared" si="3277"/>
        <v>1309.350000000235</v>
      </c>
      <c r="AI12324">
        <f t="shared" si="3278"/>
        <v>18.918458633585061</v>
      </c>
      <c r="AJ12324" s="5">
        <f t="shared" si="3279"/>
        <v>18.933063910745091</v>
      </c>
      <c r="AK12324">
        <f t="shared" si="3280"/>
        <v>2.1331412092128149E-4</v>
      </c>
    </row>
    <row r="12325" spans="1:37" x14ac:dyDescent="0.25">
      <c r="A12325" s="1">
        <v>1309.4500000002361</v>
      </c>
      <c r="B12325">
        <v>18.920275302280199</v>
      </c>
      <c r="D12325">
        <f t="shared" si="3268"/>
        <v>0.4907801983352495</v>
      </c>
      <c r="E12325">
        <f t="shared" si="3266"/>
        <v>0.5340487960872573</v>
      </c>
      <c r="G12325">
        <f t="shared" si="3281"/>
        <v>0.4907801983352495</v>
      </c>
      <c r="H12325" s="2">
        <f t="shared" si="3282"/>
        <v>0.5340487960872573</v>
      </c>
      <c r="L12325" s="20">
        <f t="shared" si="3269"/>
        <v>0.53416095153309229</v>
      </c>
      <c r="M12325">
        <f t="shared" si="3270"/>
        <v>1.8818897480121475E-3</v>
      </c>
      <c r="P12325" s="18">
        <f t="shared" si="3271"/>
        <v>0.5340515493330692</v>
      </c>
      <c r="Q12325">
        <f t="shared" si="3272"/>
        <v>7.5803625007054967E-12</v>
      </c>
      <c r="S12325" s="21">
        <f t="shared" si="3273"/>
        <v>18.920382489824114</v>
      </c>
      <c r="T12325">
        <f t="shared" si="3274"/>
        <v>1.1489169570418065E-8</v>
      </c>
      <c r="Z12325" s="15">
        <f t="shared" si="3275"/>
        <v>0.53442418068813424</v>
      </c>
      <c r="AA12325">
        <f t="shared" si="3276"/>
        <v>1.4091359857553799E-7</v>
      </c>
      <c r="AF12325" s="3">
        <f t="shared" si="3267"/>
        <v>0.53453688845128489</v>
      </c>
      <c r="AH12325">
        <f t="shared" si="3277"/>
        <v>1309.4500000002361</v>
      </c>
      <c r="AI12325">
        <f t="shared" si="3278"/>
        <v>18.920275302280199</v>
      </c>
      <c r="AJ12325" s="5">
        <f t="shared" si="3279"/>
        <v>18.934889527140857</v>
      </c>
      <c r="AK12325">
        <f t="shared" si="3280"/>
        <v>2.135755682778743E-4</v>
      </c>
    </row>
    <row r="12326" spans="1:37" x14ac:dyDescent="0.25">
      <c r="A12326" s="1">
        <v>1309.550000000236</v>
      </c>
      <c r="B12326">
        <v>18.92209191779337</v>
      </c>
      <c r="D12326">
        <f t="shared" si="3268"/>
        <v>0.49082002469233255</v>
      </c>
      <c r="E12326">
        <f t="shared" si="3266"/>
        <v>0.53409545812344883</v>
      </c>
      <c r="G12326">
        <f t="shared" si="3281"/>
        <v>0.49082002469233255</v>
      </c>
      <c r="H12326" s="2">
        <f t="shared" si="3282"/>
        <v>0.53409545812344883</v>
      </c>
      <c r="L12326" s="20">
        <f t="shared" si="3269"/>
        <v>0.53420761220284163</v>
      </c>
      <c r="M12326">
        <f t="shared" si="3270"/>
        <v>1.8824827499820838E-3</v>
      </c>
      <c r="P12326" s="18">
        <f t="shared" si="3271"/>
        <v>0.53409821139885605</v>
      </c>
      <c r="Q12326">
        <f t="shared" si="3272"/>
        <v>7.5805254679971471E-12</v>
      </c>
      <c r="S12326" s="21">
        <f t="shared" si="3273"/>
        <v>18.922199106489472</v>
      </c>
      <c r="T12326">
        <f t="shared" si="3274"/>
        <v>1.1489416572080396E-8</v>
      </c>
      <c r="Z12326" s="15">
        <f t="shared" si="3275"/>
        <v>0.53447107252949611</v>
      </c>
      <c r="AA12326">
        <f t="shared" si="3276"/>
        <v>1.4108618203024754E-7</v>
      </c>
      <c r="AF12326" s="3">
        <f t="shared" si="3267"/>
        <v>0.53458377886905306</v>
      </c>
      <c r="AH12326">
        <f t="shared" si="3277"/>
        <v>1309.550000000236</v>
      </c>
      <c r="AI12326">
        <f t="shared" si="3278"/>
        <v>18.922091917793374</v>
      </c>
      <c r="AJ12326" s="5">
        <f t="shared" si="3279"/>
        <v>18.936715089276841</v>
      </c>
      <c r="AK12326">
        <f t="shared" si="3280"/>
        <v>2.1383714423490294E-4</v>
      </c>
    </row>
    <row r="12327" spans="1:37" x14ac:dyDescent="0.25">
      <c r="A12327" s="1">
        <v>1309.6500000002361</v>
      </c>
      <c r="B12327">
        <v>18.923908480119319</v>
      </c>
      <c r="D12327">
        <f t="shared" si="3268"/>
        <v>0.49085985104941571</v>
      </c>
      <c r="E12327">
        <f t="shared" si="3266"/>
        <v>0.53414211879346007</v>
      </c>
      <c r="G12327">
        <f t="shared" si="3281"/>
        <v>0.49085985104941571</v>
      </c>
      <c r="H12327" s="2">
        <f t="shared" si="3282"/>
        <v>0.53414211879346007</v>
      </c>
      <c r="L12327" s="20">
        <f t="shared" si="3269"/>
        <v>0.53425427150448357</v>
      </c>
      <c r="M12327">
        <f t="shared" si="3270"/>
        <v>1.8830757266312119E-3</v>
      </c>
      <c r="P12327" s="18">
        <f t="shared" si="3271"/>
        <v>0.53414487209840633</v>
      </c>
      <c r="Q12327">
        <f t="shared" si="3272"/>
        <v>7.5806881270828103E-12</v>
      </c>
      <c r="S12327" s="21">
        <f t="shared" si="3273"/>
        <v>18.924015669965414</v>
      </c>
      <c r="T12327">
        <f t="shared" si="3274"/>
        <v>1.1489663105710662E-8</v>
      </c>
      <c r="Z12327" s="15">
        <f t="shared" si="3275"/>
        <v>0.53451796297697785</v>
      </c>
      <c r="AA12327">
        <f t="shared" si="3276"/>
        <v>1.4125885028413963E-7</v>
      </c>
      <c r="AF12327" s="3">
        <f t="shared" si="3267"/>
        <v>0.53463066789098068</v>
      </c>
      <c r="AH12327">
        <f t="shared" si="3277"/>
        <v>1309.6500000002361</v>
      </c>
      <c r="AI12327">
        <f t="shared" si="3278"/>
        <v>18.923908480119319</v>
      </c>
      <c r="AJ12327" s="5">
        <f t="shared" si="3279"/>
        <v>18.938540597147206</v>
      </c>
      <c r="AK12327">
        <f t="shared" si="3280"/>
        <v>2.140988487177717E-4</v>
      </c>
    </row>
    <row r="12328" spans="1:37" x14ac:dyDescent="0.25">
      <c r="A12328" s="1">
        <v>1309.750000000236</v>
      </c>
      <c r="B12328">
        <v>18.925724989252839</v>
      </c>
      <c r="D12328">
        <f t="shared" si="3268"/>
        <v>0.49089967740649881</v>
      </c>
      <c r="E12328">
        <f t="shared" si="3266"/>
        <v>0.53418877809715748</v>
      </c>
      <c r="G12328">
        <f t="shared" si="3281"/>
        <v>0.49089967740649881</v>
      </c>
      <c r="H12328" s="2">
        <f t="shared" si="3282"/>
        <v>0.53418877809715748</v>
      </c>
      <c r="L12328" s="20">
        <f t="shared" si="3269"/>
        <v>0.53430092943787955</v>
      </c>
      <c r="M12328">
        <f t="shared" si="3270"/>
        <v>1.8836686778914301E-3</v>
      </c>
      <c r="P12328" s="18">
        <f t="shared" si="3271"/>
        <v>0.53419153143158671</v>
      </c>
      <c r="Q12328">
        <f t="shared" si="3272"/>
        <v>7.580850479175238E-12</v>
      </c>
      <c r="S12328" s="21">
        <f t="shared" si="3273"/>
        <v>18.925832180246744</v>
      </c>
      <c r="T12328">
        <f t="shared" si="3274"/>
        <v>1.1489909174340267E-8</v>
      </c>
      <c r="Z12328" s="15">
        <f t="shared" si="3275"/>
        <v>0.53456485203043957</v>
      </c>
      <c r="AA12328">
        <f t="shared" si="3276"/>
        <v>1.4143160329426566E-7</v>
      </c>
      <c r="AF12328" s="3">
        <f t="shared" si="3267"/>
        <v>0.53467755551691987</v>
      </c>
      <c r="AH12328">
        <f t="shared" si="3277"/>
        <v>1309.750000000236</v>
      </c>
      <c r="AI12328">
        <f t="shared" si="3278"/>
        <v>18.925724989252839</v>
      </c>
      <c r="AJ12328" s="5">
        <f t="shared" si="3279"/>
        <v>18.940366050746508</v>
      </c>
      <c r="AK12328">
        <f t="shared" si="3280"/>
        <v>2.1436068166142167E-4</v>
      </c>
    </row>
    <row r="12329" spans="1:37" x14ac:dyDescent="0.25">
      <c r="A12329" s="1">
        <v>1309.8500000002359</v>
      </c>
      <c r="B12329">
        <v>18.92754144518868</v>
      </c>
      <c r="D12329">
        <f t="shared" si="3268"/>
        <v>0.49093950376358186</v>
      </c>
      <c r="E12329">
        <f t="shared" si="3266"/>
        <v>0.53423543603440615</v>
      </c>
      <c r="G12329">
        <f t="shared" si="3281"/>
        <v>0.49093950376358186</v>
      </c>
      <c r="H12329" s="2">
        <f t="shared" si="3282"/>
        <v>0.53423543603440615</v>
      </c>
      <c r="L12329" s="20">
        <f t="shared" si="3269"/>
        <v>0.53434758600290522</v>
      </c>
      <c r="M12329">
        <f t="shared" si="3270"/>
        <v>1.8842616036958595E-3</v>
      </c>
      <c r="P12329" s="18">
        <f t="shared" si="3271"/>
        <v>0.53423818939826218</v>
      </c>
      <c r="Q12329">
        <f t="shared" si="3272"/>
        <v>7.58101252365314E-12</v>
      </c>
      <c r="S12329" s="21">
        <f t="shared" si="3273"/>
        <v>18.927648637328211</v>
      </c>
      <c r="T12329">
        <f t="shared" si="3274"/>
        <v>1.1490154777192538E-8</v>
      </c>
      <c r="Z12329" s="15">
        <f t="shared" si="3275"/>
        <v>0.53461173968973319</v>
      </c>
      <c r="AA12329">
        <f t="shared" si="3276"/>
        <v>1.4160444101248957E-7</v>
      </c>
      <c r="AF12329" s="3">
        <f t="shared" si="3267"/>
        <v>0.53472444174673561</v>
      </c>
      <c r="AH12329">
        <f t="shared" si="3277"/>
        <v>1309.8500000002359</v>
      </c>
      <c r="AI12329">
        <f t="shared" si="3278"/>
        <v>18.92754144518868</v>
      </c>
      <c r="AJ12329" s="5">
        <f t="shared" si="3279"/>
        <v>18.942191450068979</v>
      </c>
      <c r="AK12329">
        <f t="shared" si="3280"/>
        <v>2.1462264299276809E-4</v>
      </c>
    </row>
    <row r="12330" spans="1:37" x14ac:dyDescent="0.25">
      <c r="A12330" s="1">
        <v>1309.9500000002361</v>
      </c>
      <c r="B12330">
        <v>18.929357847921601</v>
      </c>
      <c r="D12330">
        <f t="shared" si="3268"/>
        <v>0.49097933012066503</v>
      </c>
      <c r="E12330">
        <f t="shared" si="3266"/>
        <v>0.53428209260507142</v>
      </c>
      <c r="G12330">
        <f t="shared" si="3281"/>
        <v>0.49097933012066503</v>
      </c>
      <c r="H12330" s="2">
        <f t="shared" si="3282"/>
        <v>0.53428209260507142</v>
      </c>
      <c r="L12330" s="20">
        <f t="shared" si="3269"/>
        <v>0.53439424119941137</v>
      </c>
      <c r="M12330">
        <f t="shared" si="3270"/>
        <v>1.8848545039754519E-3</v>
      </c>
      <c r="P12330" s="18">
        <f t="shared" si="3271"/>
        <v>0.53428484599829784</v>
      </c>
      <c r="Q12330">
        <f t="shared" si="3272"/>
        <v>7.5811742592838476E-12</v>
      </c>
      <c r="S12330" s="21">
        <f t="shared" si="3273"/>
        <v>18.929465041204562</v>
      </c>
      <c r="T12330">
        <f t="shared" si="3274"/>
        <v>1.1490399911967498E-8</v>
      </c>
      <c r="Z12330" s="15">
        <f t="shared" si="3275"/>
        <v>0.53465862595471503</v>
      </c>
      <c r="AA12330">
        <f t="shared" si="3276"/>
        <v>1.4177736339383261E-7</v>
      </c>
      <c r="AF12330" s="3">
        <f t="shared" si="3267"/>
        <v>0.53477132658026805</v>
      </c>
      <c r="AH12330">
        <f t="shared" si="3277"/>
        <v>1309.9500000002361</v>
      </c>
      <c r="AI12330">
        <f t="shared" si="3278"/>
        <v>18.929357847921601</v>
      </c>
      <c r="AJ12330" s="5">
        <f t="shared" si="3279"/>
        <v>18.944016795109025</v>
      </c>
      <c r="AK12330">
        <f t="shared" si="3280"/>
        <v>2.1488473264369572E-4</v>
      </c>
    </row>
    <row r="12331" spans="1:37" x14ac:dyDescent="0.25">
      <c r="A12331" s="1">
        <v>1310.050000000236</v>
      </c>
      <c r="B12331">
        <v>18.931174197446371</v>
      </c>
      <c r="D12331">
        <f t="shared" si="3268"/>
        <v>0.49101915647774808</v>
      </c>
      <c r="E12331">
        <f t="shared" si="3266"/>
        <v>0.53432874780901896</v>
      </c>
      <c r="G12331">
        <f t="shared" si="3281"/>
        <v>0.49101915647774808</v>
      </c>
      <c r="H12331" s="2">
        <f t="shared" si="3282"/>
        <v>0.53432874780901896</v>
      </c>
      <c r="L12331" s="20">
        <f t="shared" si="3269"/>
        <v>0.53444089502728076</v>
      </c>
      <c r="M12331">
        <f t="shared" si="3270"/>
        <v>1.8854473786639727E-3</v>
      </c>
      <c r="P12331" s="18">
        <f t="shared" si="3271"/>
        <v>0.53433150123155981</v>
      </c>
      <c r="Q12331">
        <f t="shared" si="3272"/>
        <v>7.5813356885029521E-12</v>
      </c>
      <c r="S12331" s="21">
        <f t="shared" si="3273"/>
        <v>18.931281391870581</v>
      </c>
      <c r="T12331">
        <f t="shared" si="3274"/>
        <v>1.1490644581696731E-8</v>
      </c>
      <c r="Z12331" s="15">
        <f t="shared" si="3275"/>
        <v>0.53470551082523921</v>
      </c>
      <c r="AA12331">
        <f t="shared" si="3276"/>
        <v>1.4195037039138003E-7</v>
      </c>
      <c r="AF12331" s="3">
        <f t="shared" si="3267"/>
        <v>0.53481821001739038</v>
      </c>
      <c r="AH12331">
        <f t="shared" si="3277"/>
        <v>1310.050000000236</v>
      </c>
      <c r="AI12331">
        <f t="shared" si="3278"/>
        <v>18.931174197446371</v>
      </c>
      <c r="AJ12331" s="5">
        <f t="shared" si="3279"/>
        <v>18.945842085860971</v>
      </c>
      <c r="AK12331">
        <f t="shared" si="3280"/>
        <v>2.1514695054315316E-4</v>
      </c>
    </row>
    <row r="12332" spans="1:37" x14ac:dyDescent="0.25">
      <c r="A12332" s="1">
        <v>1310.1500000002361</v>
      </c>
      <c r="B12332">
        <v>18.932990493757771</v>
      </c>
      <c r="D12332">
        <f t="shared" si="3268"/>
        <v>0.49105898283483129</v>
      </c>
      <c r="E12332">
        <f t="shared" si="3266"/>
        <v>0.53437540164611463</v>
      </c>
      <c r="G12332">
        <f t="shared" si="3281"/>
        <v>0.49105898283483129</v>
      </c>
      <c r="H12332" s="2">
        <f t="shared" si="3282"/>
        <v>0.53437540164611463</v>
      </c>
      <c r="L12332" s="20">
        <f t="shared" si="3269"/>
        <v>0.53448754748636063</v>
      </c>
      <c r="M12332">
        <f t="shared" si="3270"/>
        <v>1.8860402276920632E-3</v>
      </c>
      <c r="P12332" s="18">
        <f t="shared" si="3271"/>
        <v>0.53437815509791387</v>
      </c>
      <c r="Q12332">
        <f t="shared" si="3272"/>
        <v>7.5814968106892214E-12</v>
      </c>
      <c r="S12332" s="21">
        <f t="shared" si="3273"/>
        <v>18.933097689321048</v>
      </c>
      <c r="T12332">
        <f t="shared" si="3274"/>
        <v>1.14908887863653E-8</v>
      </c>
      <c r="Z12332" s="15">
        <f t="shared" si="3275"/>
        <v>0.53475239430116117</v>
      </c>
      <c r="AA12332">
        <f t="shared" si="3276"/>
        <v>1.4212346195903758E-7</v>
      </c>
      <c r="AF12332" s="3">
        <f t="shared" si="3267"/>
        <v>0.53486509205793853</v>
      </c>
      <c r="AH12332">
        <f t="shared" si="3277"/>
        <v>1310.1500000002361</v>
      </c>
      <c r="AI12332">
        <f t="shared" si="3278"/>
        <v>18.932990493757771</v>
      </c>
      <c r="AJ12332" s="5">
        <f t="shared" si="3279"/>
        <v>18.947667322319187</v>
      </c>
      <c r="AK12332">
        <f t="shared" si="3280"/>
        <v>2.1540929662121111E-4</v>
      </c>
    </row>
    <row r="12333" spans="1:37" x14ac:dyDescent="0.25">
      <c r="A12333" s="1">
        <v>1310.250000000236</v>
      </c>
      <c r="B12333">
        <v>18.934806736850561</v>
      </c>
      <c r="D12333">
        <f t="shared" si="3268"/>
        <v>0.49109880919191434</v>
      </c>
      <c r="E12333">
        <f t="shared" si="3266"/>
        <v>0.53442205411622401</v>
      </c>
      <c r="G12333">
        <f t="shared" si="3281"/>
        <v>0.49109880919191434</v>
      </c>
      <c r="H12333" s="2">
        <f t="shared" si="3282"/>
        <v>0.53442205411622401</v>
      </c>
      <c r="L12333" s="20">
        <f t="shared" si="3269"/>
        <v>0.53453419857653373</v>
      </c>
      <c r="M12333">
        <f t="shared" si="3270"/>
        <v>1.8866330509935063E-3</v>
      </c>
      <c r="P12333" s="18">
        <f t="shared" si="3271"/>
        <v>0.53442480759722533</v>
      </c>
      <c r="Q12333">
        <f t="shared" si="3272"/>
        <v>7.581657624610024E-12</v>
      </c>
      <c r="S12333" s="21">
        <f t="shared" si="3273"/>
        <v>18.934913933550718</v>
      </c>
      <c r="T12333">
        <f t="shared" si="3274"/>
        <v>1.1491132524434941E-8</v>
      </c>
      <c r="Z12333" s="15">
        <f t="shared" si="3275"/>
        <v>0.53479927638233793</v>
      </c>
      <c r="AA12333">
        <f t="shared" si="3276"/>
        <v>1.4229663805212038E-7</v>
      </c>
      <c r="AF12333" s="3">
        <f t="shared" si="3267"/>
        <v>0.53491197270178459</v>
      </c>
      <c r="AH12333">
        <f t="shared" si="3277"/>
        <v>1310.250000000236</v>
      </c>
      <c r="AI12333">
        <f t="shared" si="3278"/>
        <v>18.934806736850565</v>
      </c>
      <c r="AJ12333" s="5">
        <f t="shared" si="3279"/>
        <v>18.949492504478101</v>
      </c>
      <c r="AK12333">
        <f t="shared" si="3280"/>
        <v>2.1567177081000509E-4</v>
      </c>
    </row>
    <row r="12334" spans="1:37" x14ac:dyDescent="0.25">
      <c r="A12334" s="1">
        <v>1310.3500000002359</v>
      </c>
      <c r="B12334">
        <v>18.936622926719529</v>
      </c>
      <c r="D12334">
        <f t="shared" si="3268"/>
        <v>0.49113863554899739</v>
      </c>
      <c r="E12334">
        <f t="shared" si="3266"/>
        <v>0.53446870521921297</v>
      </c>
      <c r="G12334">
        <f t="shared" si="3281"/>
        <v>0.49113863554899739</v>
      </c>
      <c r="H12334" s="2">
        <f t="shared" si="3282"/>
        <v>0.53446870521921297</v>
      </c>
      <c r="L12334" s="20">
        <f t="shared" si="3269"/>
        <v>0.5345808482976544</v>
      </c>
      <c r="M12334">
        <f t="shared" si="3270"/>
        <v>1.8872258484995772E-3</v>
      </c>
      <c r="P12334" s="18">
        <f t="shared" si="3271"/>
        <v>0.53447145872936019</v>
      </c>
      <c r="Q12334">
        <f t="shared" si="3272"/>
        <v>7.5818181308668963E-12</v>
      </c>
      <c r="S12334" s="21">
        <f t="shared" si="3273"/>
        <v>18.936730124554373</v>
      </c>
      <c r="T12334">
        <f t="shared" si="3274"/>
        <v>1.1491375795129039E-8</v>
      </c>
      <c r="Z12334" s="15">
        <f t="shared" si="3275"/>
        <v>0.5348461570686236</v>
      </c>
      <c r="AA12334">
        <f t="shared" si="3276"/>
        <v>1.4246989862350191E-7</v>
      </c>
      <c r="AF12334" s="3">
        <f t="shared" si="3267"/>
        <v>0.53495885194877424</v>
      </c>
      <c r="AH12334">
        <f t="shared" si="3277"/>
        <v>1310.3500000002359</v>
      </c>
      <c r="AI12334">
        <f t="shared" si="3278"/>
        <v>18.936622926719529</v>
      </c>
      <c r="AJ12334" s="5">
        <f t="shared" si="3279"/>
        <v>18.951317632332042</v>
      </c>
      <c r="AK12334">
        <f t="shared" si="3280"/>
        <v>2.159343730384166E-4</v>
      </c>
    </row>
    <row r="12335" spans="1:37" x14ac:dyDescent="0.25">
      <c r="A12335" s="1">
        <v>1310.4500000002361</v>
      </c>
      <c r="B12335">
        <v>18.938439063359439</v>
      </c>
      <c r="D12335">
        <f t="shared" si="3268"/>
        <v>0.49117846190608055</v>
      </c>
      <c r="E12335">
        <f t="shared" si="3266"/>
        <v>0.53451535495494729</v>
      </c>
      <c r="G12335">
        <f t="shared" si="3281"/>
        <v>0.49117846190608055</v>
      </c>
      <c r="H12335" s="2">
        <f t="shared" si="3282"/>
        <v>0.53451535495494729</v>
      </c>
      <c r="L12335" s="20">
        <f t="shared" si="3269"/>
        <v>0.53462749664958764</v>
      </c>
      <c r="M12335">
        <f t="shared" si="3270"/>
        <v>1.8878186201424858E-3</v>
      </c>
      <c r="P12335" s="18">
        <f t="shared" si="3271"/>
        <v>0.53451810849418435</v>
      </c>
      <c r="Q12335">
        <f t="shared" si="3272"/>
        <v>7.5819783300614263E-12</v>
      </c>
      <c r="S12335" s="21">
        <f t="shared" si="3273"/>
        <v>18.938546262326792</v>
      </c>
      <c r="T12335">
        <f t="shared" si="3274"/>
        <v>1.1491618601479448E-8</v>
      </c>
      <c r="Z12335" s="15">
        <f t="shared" si="3275"/>
        <v>0.53489303635987251</v>
      </c>
      <c r="AA12335">
        <f t="shared" si="3276"/>
        <v>1.4264324362629031E-7</v>
      </c>
      <c r="AF12335" s="3">
        <f t="shared" si="3267"/>
        <v>0.53500572979876004</v>
      </c>
      <c r="AH12335">
        <f t="shared" si="3277"/>
        <v>1310.4500000002361</v>
      </c>
      <c r="AI12335">
        <f t="shared" si="3278"/>
        <v>18.938439063359439</v>
      </c>
      <c r="AJ12335" s="5">
        <f t="shared" si="3279"/>
        <v>18.953142705875337</v>
      </c>
      <c r="AK12335">
        <f t="shared" si="3280"/>
        <v>2.1619710323530228E-4</v>
      </c>
    </row>
    <row r="12336" spans="1:37" x14ac:dyDescent="0.25">
      <c r="A12336" s="1">
        <v>1310.550000000236</v>
      </c>
      <c r="B12336">
        <v>18.940255146765089</v>
      </c>
      <c r="D12336">
        <f t="shared" si="3268"/>
        <v>0.49121828826316366</v>
      </c>
      <c r="E12336">
        <f t="shared" si="3266"/>
        <v>0.53456200332329307</v>
      </c>
      <c r="G12336">
        <f t="shared" si="3281"/>
        <v>0.49121828826316366</v>
      </c>
      <c r="H12336" s="2">
        <f t="shared" si="3282"/>
        <v>0.53456200332329307</v>
      </c>
      <c r="L12336" s="20">
        <f t="shared" si="3269"/>
        <v>0.53467414363220911</v>
      </c>
      <c r="M12336">
        <f t="shared" si="3270"/>
        <v>1.8884113658553961E-3</v>
      </c>
      <c r="P12336" s="18">
        <f t="shared" si="3271"/>
        <v>0.5345647568915638</v>
      </c>
      <c r="Q12336">
        <f t="shared" si="3272"/>
        <v>7.5821382215724095E-12</v>
      </c>
      <c r="S12336" s="21">
        <f t="shared" si="3273"/>
        <v>18.940362346862756</v>
      </c>
      <c r="T12336">
        <f t="shared" si="3274"/>
        <v>1.1491860939662857E-8</v>
      </c>
      <c r="Z12336" s="15">
        <f t="shared" si="3275"/>
        <v>0.53493991425594301</v>
      </c>
      <c r="AA12336">
        <f t="shared" si="3276"/>
        <v>1.4281667301634642E-7</v>
      </c>
      <c r="AF12336" s="3">
        <f t="shared" si="3267"/>
        <v>0.53505260625160944</v>
      </c>
      <c r="AH12336">
        <f t="shared" si="3277"/>
        <v>1310.550000000236</v>
      </c>
      <c r="AI12336">
        <f t="shared" si="3278"/>
        <v>18.940255146765089</v>
      </c>
      <c r="AJ12336" s="5">
        <f t="shared" si="3279"/>
        <v>18.954967725102463</v>
      </c>
      <c r="AK12336">
        <f t="shared" si="3280"/>
        <v>2.1645996133336161E-4</v>
      </c>
    </row>
    <row r="12337" spans="1:37" x14ac:dyDescent="0.25">
      <c r="A12337" s="1">
        <v>1310.6500000002361</v>
      </c>
      <c r="B12337">
        <v>18.942071176931261</v>
      </c>
      <c r="D12337">
        <f t="shared" si="3268"/>
        <v>0.49125811462024682</v>
      </c>
      <c r="E12337">
        <f t="shared" si="3266"/>
        <v>0.53460865032411653</v>
      </c>
      <c r="G12337">
        <f t="shared" si="3281"/>
        <v>0.49125811462024682</v>
      </c>
      <c r="H12337" s="2">
        <f t="shared" si="3282"/>
        <v>0.53460865032411653</v>
      </c>
      <c r="L12337" s="20">
        <f t="shared" si="3269"/>
        <v>0.5347207892453838</v>
      </c>
      <c r="M12337">
        <f t="shared" si="3270"/>
        <v>1.8890040855705256E-3</v>
      </c>
      <c r="P12337" s="18">
        <f t="shared" si="3271"/>
        <v>0.53461140392136475</v>
      </c>
      <c r="Q12337">
        <f t="shared" si="3272"/>
        <v>7.5822978053900636E-12</v>
      </c>
      <c r="S12337" s="21">
        <f t="shared" si="3273"/>
        <v>18.942178378157063</v>
      </c>
      <c r="T12337">
        <f t="shared" si="3274"/>
        <v>1.1492102813472929E-8</v>
      </c>
      <c r="Z12337" s="15">
        <f t="shared" si="3275"/>
        <v>0.53498679075668965</v>
      </c>
      <c r="AA12337">
        <f t="shared" si="3276"/>
        <v>1.4299018674658273E-7</v>
      </c>
      <c r="AF12337" s="3">
        <f t="shared" si="3267"/>
        <v>0.53509948130717477</v>
      </c>
      <c r="AH12337">
        <f t="shared" si="3277"/>
        <v>1310.6500000002361</v>
      </c>
      <c r="AI12337">
        <f t="shared" si="3278"/>
        <v>18.942071176931261</v>
      </c>
      <c r="AJ12337" s="5">
        <f t="shared" si="3279"/>
        <v>18.95679269000777</v>
      </c>
      <c r="AK12337">
        <f t="shared" si="3280"/>
        <v>2.1672294726182668E-4</v>
      </c>
    </row>
    <row r="12338" spans="1:37" x14ac:dyDescent="0.25">
      <c r="A12338" s="1">
        <v>1310.750000000236</v>
      </c>
      <c r="B12338">
        <v>18.943887153852721</v>
      </c>
      <c r="D12338">
        <f t="shared" si="3268"/>
        <v>0.49129794097732987</v>
      </c>
      <c r="E12338">
        <f t="shared" si="3266"/>
        <v>0.53465529595728312</v>
      </c>
      <c r="G12338">
        <f t="shared" si="3281"/>
        <v>0.49129794097732987</v>
      </c>
      <c r="H12338" s="2">
        <f t="shared" si="3282"/>
        <v>0.53465529595728312</v>
      </c>
      <c r="L12338" s="20">
        <f t="shared" si="3269"/>
        <v>0.53476743348897315</v>
      </c>
      <c r="M12338">
        <f t="shared" si="3270"/>
        <v>1.8895967792198114E-3</v>
      </c>
      <c r="P12338" s="18">
        <f t="shared" si="3271"/>
        <v>0.53465804958345253</v>
      </c>
      <c r="Q12338">
        <f t="shared" si="3272"/>
        <v>7.582457080893192E-12</v>
      </c>
      <c r="S12338" s="21">
        <f t="shared" si="3273"/>
        <v>18.943994356204463</v>
      </c>
      <c r="T12338">
        <f t="shared" si="3274"/>
        <v>1.1492344219086328E-8</v>
      </c>
      <c r="Z12338" s="15">
        <f t="shared" si="3275"/>
        <v>0.53503366586196566</v>
      </c>
      <c r="AA12338">
        <f t="shared" si="3276"/>
        <v>1.4316378476947486E-7</v>
      </c>
      <c r="AF12338" s="3">
        <f t="shared" si="3267"/>
        <v>0.53514635496530794</v>
      </c>
      <c r="AH12338">
        <f t="shared" si="3277"/>
        <v>1310.750000000236</v>
      </c>
      <c r="AI12338">
        <f t="shared" si="3278"/>
        <v>18.943887153852721</v>
      </c>
      <c r="AJ12338" s="5">
        <f t="shared" si="3279"/>
        <v>18.958617600585534</v>
      </c>
      <c r="AK12338">
        <f t="shared" si="3280"/>
        <v>2.1698606094823093E-4</v>
      </c>
    </row>
    <row r="12339" spans="1:37" x14ac:dyDescent="0.25">
      <c r="A12339" s="1">
        <v>1310.8500000002359</v>
      </c>
      <c r="B12339">
        <v>18.945703077524279</v>
      </c>
      <c r="D12339">
        <f t="shared" si="3268"/>
        <v>0.49133776733441298</v>
      </c>
      <c r="E12339">
        <f t="shared" si="3266"/>
        <v>0.53470194022265949</v>
      </c>
      <c r="G12339">
        <f t="shared" si="3281"/>
        <v>0.49133776733441298</v>
      </c>
      <c r="H12339" s="2">
        <f t="shared" si="3282"/>
        <v>0.53470194022265949</v>
      </c>
      <c r="L12339" s="20">
        <f t="shared" si="3269"/>
        <v>0.53481407636284217</v>
      </c>
      <c r="M12339">
        <f t="shared" si="3270"/>
        <v>1.8901894467354739E-3</v>
      </c>
      <c r="P12339" s="18">
        <f t="shared" si="3271"/>
        <v>0.53470469387769415</v>
      </c>
      <c r="Q12339">
        <f t="shared" si="3272"/>
        <v>7.5826160499063274E-12</v>
      </c>
      <c r="S12339" s="21">
        <f t="shared" si="3273"/>
        <v>18.945810280999783</v>
      </c>
      <c r="T12339">
        <f t="shared" si="3274"/>
        <v>1.1492585160296857E-8</v>
      </c>
      <c r="Z12339" s="15">
        <f t="shared" si="3275"/>
        <v>0.53508053957163026</v>
      </c>
      <c r="AA12339">
        <f t="shared" si="3276"/>
        <v>1.4333746704109556E-7</v>
      </c>
      <c r="AF12339" s="3">
        <f t="shared" si="3267"/>
        <v>0.5351932272258646</v>
      </c>
      <c r="AH12339">
        <f t="shared" si="3277"/>
        <v>1310.8500000002359</v>
      </c>
      <c r="AI12339">
        <f t="shared" si="3278"/>
        <v>18.945703077524279</v>
      </c>
      <c r="AJ12339" s="5">
        <f t="shared" si="3279"/>
        <v>18.960442456830283</v>
      </c>
      <c r="AK12339">
        <f t="shared" si="3280"/>
        <v>2.1724930232625887E-4</v>
      </c>
    </row>
    <row r="12340" spans="1:37" x14ac:dyDescent="0.25">
      <c r="A12340" s="1">
        <v>1310.9500000002361</v>
      </c>
      <c r="B12340">
        <v>18.947518947940711</v>
      </c>
      <c r="D12340">
        <f t="shared" si="3268"/>
        <v>0.49137759369149614</v>
      </c>
      <c r="E12340">
        <f t="shared" si="3266"/>
        <v>0.53474858312011153</v>
      </c>
      <c r="G12340">
        <f t="shared" si="3281"/>
        <v>0.49137759369149614</v>
      </c>
      <c r="H12340" s="2">
        <f t="shared" si="3282"/>
        <v>0.53474858312011153</v>
      </c>
      <c r="L12340" s="20">
        <f t="shared" si="3269"/>
        <v>0.53486071786686296</v>
      </c>
      <c r="M12340">
        <f t="shared" si="3270"/>
        <v>1.8907820880503701E-3</v>
      </c>
      <c r="P12340" s="18">
        <f t="shared" si="3271"/>
        <v>0.53475133680395515</v>
      </c>
      <c r="Q12340">
        <f t="shared" si="3272"/>
        <v>7.5827747105854613E-12</v>
      </c>
      <c r="S12340" s="21">
        <f t="shared" si="3273"/>
        <v>18.947626152537786</v>
      </c>
      <c r="T12340">
        <f t="shared" si="3274"/>
        <v>1.1492825634042894E-8</v>
      </c>
      <c r="Z12340" s="15">
        <f t="shared" si="3275"/>
        <v>0.53512741188553847</v>
      </c>
      <c r="AA12340">
        <f t="shared" si="3276"/>
        <v>1.4351123351490087E-7</v>
      </c>
      <c r="AF12340" s="3">
        <f t="shared" si="3267"/>
        <v>0.53524009808870487</v>
      </c>
      <c r="AH12340">
        <f t="shared" si="3277"/>
        <v>1310.9500000002361</v>
      </c>
      <c r="AI12340">
        <f t="shared" si="3278"/>
        <v>18.947518947940711</v>
      </c>
      <c r="AJ12340" s="5">
        <f t="shared" si="3279"/>
        <v>18.962267258736361</v>
      </c>
      <c r="AK12340">
        <f t="shared" si="3280"/>
        <v>2.1751267132507583E-4</v>
      </c>
    </row>
    <row r="12341" spans="1:37" x14ac:dyDescent="0.25">
      <c r="A12341" s="1">
        <v>1311.050000000236</v>
      </c>
      <c r="B12341">
        <v>18.949334765096829</v>
      </c>
      <c r="D12341">
        <f t="shared" si="3268"/>
        <v>0.49141742004857919</v>
      </c>
      <c r="E12341">
        <f t="shared" si="3266"/>
        <v>0.53479522464950591</v>
      </c>
      <c r="G12341">
        <f t="shared" si="3281"/>
        <v>0.49141742004857919</v>
      </c>
      <c r="H12341" s="2">
        <f t="shared" si="3282"/>
        <v>0.53479522464950591</v>
      </c>
      <c r="L12341" s="20">
        <f t="shared" si="3269"/>
        <v>0.53490735800090405</v>
      </c>
      <c r="M12341">
        <f t="shared" si="3270"/>
        <v>1.8913747030970666E-3</v>
      </c>
      <c r="P12341" s="18">
        <f t="shared" si="3271"/>
        <v>0.5347979783621023</v>
      </c>
      <c r="Q12341">
        <f t="shared" si="3272"/>
        <v>7.5829330635323077E-12</v>
      </c>
      <c r="S12341" s="21">
        <f t="shared" si="3273"/>
        <v>18.94944197081329</v>
      </c>
      <c r="T12341">
        <f t="shared" si="3274"/>
        <v>1.1493065641833171E-8</v>
      </c>
      <c r="Z12341" s="15">
        <f t="shared" si="3275"/>
        <v>0.53517428280354462</v>
      </c>
      <c r="AA12341">
        <f t="shared" si="3276"/>
        <v>1.4368508414323737E-7</v>
      </c>
      <c r="AF12341" s="3">
        <f t="shared" si="3267"/>
        <v>0.5352869675536891</v>
      </c>
      <c r="AH12341">
        <f t="shared" si="3277"/>
        <v>1311.050000000236</v>
      </c>
      <c r="AI12341">
        <f t="shared" si="3278"/>
        <v>18.949334765096829</v>
      </c>
      <c r="AJ12341" s="5">
        <f t="shared" si="3279"/>
        <v>18.96409200629811</v>
      </c>
      <c r="AK12341">
        <f t="shared" si="3280"/>
        <v>2.1777616787277472E-4</v>
      </c>
    </row>
    <row r="12342" spans="1:37" x14ac:dyDescent="0.25">
      <c r="A12342" s="1">
        <v>1311.1500000002361</v>
      </c>
      <c r="B12342">
        <v>18.951150528987402</v>
      </c>
      <c r="D12342">
        <f t="shared" si="3268"/>
        <v>0.49145724640566235</v>
      </c>
      <c r="E12342">
        <f t="shared" si="3266"/>
        <v>0.53484186481070839</v>
      </c>
      <c r="G12342">
        <f t="shared" si="3281"/>
        <v>0.49145724640566235</v>
      </c>
      <c r="H12342" s="2">
        <f t="shared" si="3282"/>
        <v>0.53484186481070839</v>
      </c>
      <c r="L12342" s="20">
        <f t="shared" si="3269"/>
        <v>0.53495399676481981</v>
      </c>
      <c r="M12342">
        <f t="shared" si="3270"/>
        <v>1.8919672918068641E-3</v>
      </c>
      <c r="P12342" s="18">
        <f t="shared" si="3271"/>
        <v>0.5348446185520016</v>
      </c>
      <c r="Q12342">
        <f t="shared" si="3272"/>
        <v>7.5830911099600838E-12</v>
      </c>
      <c r="S12342" s="21">
        <f t="shared" si="3273"/>
        <v>18.95125773582107</v>
      </c>
      <c r="T12342">
        <f t="shared" si="3274"/>
        <v>1.1493305185176514E-8</v>
      </c>
      <c r="Z12342" s="15">
        <f t="shared" si="3275"/>
        <v>0.53522115232550638</v>
      </c>
      <c r="AA12342">
        <f t="shared" si="3276"/>
        <v>1.4385901888163393E-7</v>
      </c>
      <c r="AF12342" s="3">
        <f t="shared" si="3267"/>
        <v>0.5353338356206585</v>
      </c>
      <c r="AH12342">
        <f t="shared" si="3277"/>
        <v>1311.1500000002361</v>
      </c>
      <c r="AI12342">
        <f t="shared" si="3278"/>
        <v>18.951150528987402</v>
      </c>
      <c r="AJ12342" s="5">
        <f t="shared" si="3279"/>
        <v>18.965916699509979</v>
      </c>
      <c r="AK12342">
        <f t="shared" si="3280"/>
        <v>2.1803979190182859E-4</v>
      </c>
    </row>
    <row r="12343" spans="1:37" x14ac:dyDescent="0.25">
      <c r="A12343" s="1">
        <v>1311.250000000236</v>
      </c>
      <c r="B12343">
        <v>18.95296623960725</v>
      </c>
      <c r="D12343">
        <f t="shared" si="3268"/>
        <v>0.49149707276274546</v>
      </c>
      <c r="E12343">
        <f t="shared" si="3266"/>
        <v>0.53488850360358575</v>
      </c>
      <c r="G12343">
        <f t="shared" si="3281"/>
        <v>0.49149707276274546</v>
      </c>
      <c r="H12343" s="2">
        <f t="shared" si="3282"/>
        <v>0.53488850360358575</v>
      </c>
      <c r="L12343" s="20">
        <f t="shared" si="3269"/>
        <v>0.53500063415848587</v>
      </c>
      <c r="M12343">
        <f t="shared" si="3270"/>
        <v>1.8925598541129551E-3</v>
      </c>
      <c r="P12343" s="18">
        <f t="shared" si="3271"/>
        <v>0.53489125737351928</v>
      </c>
      <c r="Q12343">
        <f t="shared" si="3272"/>
        <v>7.5832488468018558E-12</v>
      </c>
      <c r="S12343" s="21">
        <f t="shared" si="3273"/>
        <v>18.953073447555923</v>
      </c>
      <c r="T12343">
        <f t="shared" si="3274"/>
        <v>1.1493544258726017E-8</v>
      </c>
      <c r="Z12343" s="15">
        <f t="shared" si="3275"/>
        <v>0.53526802045127786</v>
      </c>
      <c r="AA12343">
        <f t="shared" si="3276"/>
        <v>1.440330376821542E-7</v>
      </c>
      <c r="AF12343" s="3">
        <f t="shared" si="3267"/>
        <v>0.53538070228948031</v>
      </c>
      <c r="AH12343">
        <f t="shared" si="3277"/>
        <v>1311.250000000236</v>
      </c>
      <c r="AI12343">
        <f t="shared" si="3278"/>
        <v>18.95296623960725</v>
      </c>
      <c r="AJ12343" s="5">
        <f t="shared" si="3279"/>
        <v>18.967741338366292</v>
      </c>
      <c r="AK12343">
        <f t="shared" si="3280"/>
        <v>2.1830354333944558E-4</v>
      </c>
    </row>
    <row r="12344" spans="1:37" x14ac:dyDescent="0.25">
      <c r="A12344" s="1">
        <v>1311.3500000002359</v>
      </c>
      <c r="B12344">
        <v>18.954781896951161</v>
      </c>
      <c r="D12344">
        <f t="shared" si="3268"/>
        <v>0.49153689911982851</v>
      </c>
      <c r="E12344">
        <f t="shared" si="3266"/>
        <v>0.53493514102800421</v>
      </c>
      <c r="G12344">
        <f t="shared" si="3281"/>
        <v>0.49153689911982851</v>
      </c>
      <c r="H12344" s="2">
        <f t="shared" si="3282"/>
        <v>0.53493514102800421</v>
      </c>
      <c r="L12344" s="20">
        <f t="shared" si="3269"/>
        <v>0.53504727018176723</v>
      </c>
      <c r="M12344">
        <f t="shared" si="3270"/>
        <v>1.8931523899475948E-3</v>
      </c>
      <c r="P12344" s="18">
        <f t="shared" si="3271"/>
        <v>0.5349378948265221</v>
      </c>
      <c r="Q12344">
        <f t="shared" si="3272"/>
        <v>7.5834062771052431E-12</v>
      </c>
      <c r="S12344" s="21">
        <f t="shared" si="3273"/>
        <v>18.954889106012661</v>
      </c>
      <c r="T12344">
        <f t="shared" si="3274"/>
        <v>1.149378286779931E-8</v>
      </c>
      <c r="Z12344" s="15">
        <f t="shared" si="3275"/>
        <v>0.53531488718071696</v>
      </c>
      <c r="AA12344">
        <f t="shared" si="3276"/>
        <v>1.4420714050013182E-7</v>
      </c>
      <c r="AF12344" s="3">
        <f t="shared" si="3267"/>
        <v>0.53542756756000887</v>
      </c>
      <c r="AH12344">
        <f t="shared" si="3277"/>
        <v>1311.3500000002359</v>
      </c>
      <c r="AI12344">
        <f t="shared" si="3278"/>
        <v>18.954781896951161</v>
      </c>
      <c r="AJ12344" s="5">
        <f t="shared" si="3279"/>
        <v>18.96956592286152</v>
      </c>
      <c r="AK12344">
        <f t="shared" si="3280"/>
        <v>2.1856742211816266E-4</v>
      </c>
    </row>
    <row r="12345" spans="1:37" x14ac:dyDescent="0.25">
      <c r="A12345" s="1">
        <v>1311.4500000002361</v>
      </c>
      <c r="B12345">
        <v>18.956597501013949</v>
      </c>
      <c r="D12345">
        <f t="shared" si="3268"/>
        <v>0.49157672547691167</v>
      </c>
      <c r="E12345">
        <f t="shared" si="3266"/>
        <v>0.53498177708383055</v>
      </c>
      <c r="G12345">
        <f t="shared" si="3281"/>
        <v>0.49157672547691167</v>
      </c>
      <c r="H12345" s="2">
        <f t="shared" si="3282"/>
        <v>0.53498177708383055</v>
      </c>
      <c r="L12345" s="20">
        <f t="shared" si="3269"/>
        <v>0.535093904834536</v>
      </c>
      <c r="M12345">
        <f t="shared" si="3270"/>
        <v>1.8937448992436456E-3</v>
      </c>
      <c r="P12345" s="18">
        <f t="shared" si="3271"/>
        <v>0.53498453091087661</v>
      </c>
      <c r="Q12345">
        <f t="shared" si="3272"/>
        <v>7.5835633996377046E-12</v>
      </c>
      <c r="S12345" s="21">
        <f t="shared" si="3273"/>
        <v>18.956704711186088</v>
      </c>
      <c r="T12345">
        <f t="shared" si="3274"/>
        <v>1.1494021010096525E-8</v>
      </c>
      <c r="Z12345" s="15">
        <f t="shared" si="3275"/>
        <v>0.53536175251367912</v>
      </c>
      <c r="AA12345">
        <f t="shared" si="3276"/>
        <v>1.4438132728861162E-7</v>
      </c>
      <c r="AF12345" s="3">
        <f t="shared" si="3267"/>
        <v>0.5354744314321056</v>
      </c>
      <c r="AH12345">
        <f t="shared" si="3277"/>
        <v>1311.4500000002361</v>
      </c>
      <c r="AI12345">
        <f t="shared" si="3278"/>
        <v>18.956597501013949</v>
      </c>
      <c r="AJ12345" s="5">
        <f t="shared" si="3279"/>
        <v>18.971390452990029</v>
      </c>
      <c r="AK12345">
        <f t="shared" si="3280"/>
        <v>2.1883142816661225E-4</v>
      </c>
    </row>
    <row r="12346" spans="1:37" x14ac:dyDescent="0.25">
      <c r="A12346" s="1">
        <v>1311.550000000236</v>
      </c>
      <c r="B12346">
        <v>18.958413051790409</v>
      </c>
      <c r="D12346">
        <f t="shared" si="3268"/>
        <v>0.49161655183399472</v>
      </c>
      <c r="E12346">
        <f t="shared" si="3266"/>
        <v>0.53502841177093108</v>
      </c>
      <c r="G12346">
        <f t="shared" si="3281"/>
        <v>0.49161655183399472</v>
      </c>
      <c r="H12346" s="2">
        <f t="shared" si="3282"/>
        <v>0.53502841177093108</v>
      </c>
      <c r="L12346" s="20">
        <f t="shared" si="3269"/>
        <v>0.53514053811664652</v>
      </c>
      <c r="M12346">
        <f t="shared" si="3270"/>
        <v>1.8943373819324625E-3</v>
      </c>
      <c r="P12346" s="18">
        <f t="shared" si="3271"/>
        <v>0.53503116562644915</v>
      </c>
      <c r="Q12346">
        <f t="shared" si="3272"/>
        <v>7.5837202143896243E-12</v>
      </c>
      <c r="S12346" s="21">
        <f t="shared" si="3273"/>
        <v>18.958520263071001</v>
      </c>
      <c r="T12346">
        <f t="shared" si="3274"/>
        <v>1.1494258686364864E-8</v>
      </c>
      <c r="Z12346" s="15">
        <f t="shared" si="3275"/>
        <v>0.53540861645002025</v>
      </c>
      <c r="AA12346">
        <f t="shared" si="3276"/>
        <v>1.445555980012979E-7</v>
      </c>
      <c r="AF12346" s="3">
        <f t="shared" si="3267"/>
        <v>0.5355212939056142</v>
      </c>
      <c r="AH12346">
        <f t="shared" si="3277"/>
        <v>1311.550000000236</v>
      </c>
      <c r="AI12346">
        <f t="shared" si="3278"/>
        <v>18.958413051790412</v>
      </c>
      <c r="AJ12346" s="5">
        <f t="shared" si="3279"/>
        <v>18.973214928746213</v>
      </c>
      <c r="AK12346">
        <f t="shared" si="3280"/>
        <v>2.1909556141466404E-4</v>
      </c>
    </row>
    <row r="12347" spans="1:37" x14ac:dyDescent="0.25">
      <c r="A12347" s="1">
        <v>1311.6500000002361</v>
      </c>
      <c r="B12347">
        <v>18.96022854927536</v>
      </c>
      <c r="D12347">
        <f t="shared" si="3268"/>
        <v>0.49165637819107788</v>
      </c>
      <c r="E12347">
        <f t="shared" si="3266"/>
        <v>0.5350750450891727</v>
      </c>
      <c r="G12347">
        <f t="shared" si="3281"/>
        <v>0.49165637819107788</v>
      </c>
      <c r="H12347" s="2">
        <f t="shared" si="3282"/>
        <v>0.5350750450891727</v>
      </c>
      <c r="L12347" s="20">
        <f t="shared" si="3269"/>
        <v>0.53518717002797089</v>
      </c>
      <c r="M12347">
        <f t="shared" si="3270"/>
        <v>1.8949298379469114E-3</v>
      </c>
      <c r="P12347" s="18">
        <f t="shared" si="3271"/>
        <v>0.5350777989731067</v>
      </c>
      <c r="Q12347">
        <f t="shared" si="3272"/>
        <v>7.5838767219628892E-12</v>
      </c>
      <c r="S12347" s="21">
        <f t="shared" si="3273"/>
        <v>18.960335761662225</v>
      </c>
      <c r="T12347">
        <f t="shared" si="3274"/>
        <v>1.1494495897351584E-8</v>
      </c>
      <c r="Z12347" s="15">
        <f t="shared" si="3275"/>
        <v>0.53545547898959778</v>
      </c>
      <c r="AA12347">
        <f t="shared" si="3276"/>
        <v>1.4472995259264059E-7</v>
      </c>
      <c r="AF12347" s="3">
        <f t="shared" si="3267"/>
        <v>0.53556815498039789</v>
      </c>
      <c r="AH12347">
        <f t="shared" si="3277"/>
        <v>1311.6500000002361</v>
      </c>
      <c r="AI12347">
        <f t="shared" si="3278"/>
        <v>18.96022854927536</v>
      </c>
      <c r="AJ12347" s="5">
        <f t="shared" si="3279"/>
        <v>18.975039350124518</v>
      </c>
      <c r="AK12347">
        <f t="shared" si="3280"/>
        <v>2.1935982179342858E-4</v>
      </c>
    </row>
    <row r="12348" spans="1:37" x14ac:dyDescent="0.25">
      <c r="A12348" s="1">
        <v>1311.750000000236</v>
      </c>
      <c r="B12348">
        <v>18.962043993463599</v>
      </c>
      <c r="D12348">
        <f t="shared" si="3268"/>
        <v>0.49169620454816099</v>
      </c>
      <c r="E12348">
        <f t="shared" si="3266"/>
        <v>0.53512167703842173</v>
      </c>
      <c r="G12348">
        <f t="shared" si="3281"/>
        <v>0.49169620454816099</v>
      </c>
      <c r="H12348" s="2">
        <f t="shared" si="3282"/>
        <v>0.53512167703842173</v>
      </c>
      <c r="L12348" s="20">
        <f t="shared" si="3269"/>
        <v>0.53523380056838121</v>
      </c>
      <c r="M12348">
        <f t="shared" si="3270"/>
        <v>1.8955222672198961E-3</v>
      </c>
      <c r="P12348" s="18">
        <f t="shared" si="3271"/>
        <v>0.53512443095071538</v>
      </c>
      <c r="Q12348">
        <f t="shared" si="3272"/>
        <v>7.5840329211249598E-12</v>
      </c>
      <c r="S12348" s="21">
        <f t="shared" si="3273"/>
        <v>18.962151206954541</v>
      </c>
      <c r="T12348">
        <f t="shared" si="3274"/>
        <v>1.1494732639995015E-8</v>
      </c>
      <c r="Z12348" s="15">
        <f t="shared" si="3275"/>
        <v>0.53550234013226672</v>
      </c>
      <c r="AA12348">
        <f t="shared" si="3276"/>
        <v>1.4490439101564015E-7</v>
      </c>
      <c r="AF12348" s="3">
        <f t="shared" si="3267"/>
        <v>0.53561501465631656</v>
      </c>
      <c r="AH12348">
        <f t="shared" si="3277"/>
        <v>1311.750000000236</v>
      </c>
      <c r="AI12348">
        <f t="shared" si="3278"/>
        <v>18.962043993463599</v>
      </c>
      <c r="AJ12348" s="5">
        <f t="shared" si="3279"/>
        <v>18.976863717119308</v>
      </c>
      <c r="AK12348">
        <f t="shared" si="3280"/>
        <v>2.196242092315758E-4</v>
      </c>
    </row>
    <row r="12349" spans="1:37" x14ac:dyDescent="0.25">
      <c r="A12349" s="1">
        <v>1311.8500000002359</v>
      </c>
      <c r="B12349">
        <v>18.96385938434997</v>
      </c>
      <c r="D12349">
        <f t="shared" si="3268"/>
        <v>0.49173603090524404</v>
      </c>
      <c r="E12349">
        <f t="shared" si="3266"/>
        <v>0.53516830761854572</v>
      </c>
      <c r="G12349">
        <f t="shared" si="3281"/>
        <v>0.49173603090524404</v>
      </c>
      <c r="H12349" s="2">
        <f t="shared" si="3282"/>
        <v>0.53516830761854572</v>
      </c>
      <c r="L12349" s="20">
        <f t="shared" si="3269"/>
        <v>0.53528042973774248</v>
      </c>
      <c r="M12349">
        <f t="shared" si="3270"/>
        <v>1.8961146696836917E-3</v>
      </c>
      <c r="P12349" s="18">
        <f t="shared" si="3271"/>
        <v>0.53517106155914296</v>
      </c>
      <c r="Q12349">
        <f t="shared" si="3272"/>
        <v>7.5841888130892518E-12</v>
      </c>
      <c r="S12349" s="21">
        <f t="shared" si="3273"/>
        <v>18.963966598942807</v>
      </c>
      <c r="T12349">
        <f t="shared" si="3274"/>
        <v>1.1494968917327835E-8</v>
      </c>
      <c r="Z12349" s="15">
        <f t="shared" si="3275"/>
        <v>0.5355491998778843</v>
      </c>
      <c r="AA12349">
        <f t="shared" si="3276"/>
        <v>1.4507891322404212E-7</v>
      </c>
      <c r="AF12349" s="3">
        <f t="shared" si="3267"/>
        <v>0.53566187293322609</v>
      </c>
      <c r="AH12349">
        <f t="shared" si="3277"/>
        <v>1311.8500000002359</v>
      </c>
      <c r="AI12349">
        <f t="shared" si="3278"/>
        <v>18.96385938434997</v>
      </c>
      <c r="AJ12349" s="5">
        <f t="shared" si="3279"/>
        <v>18.978688029725014</v>
      </c>
      <c r="AK12349">
        <f t="shared" si="3280"/>
        <v>2.1988872365880468E-4</v>
      </c>
    </row>
    <row r="12350" spans="1:37" x14ac:dyDescent="0.25">
      <c r="A12350" s="1">
        <v>1311.9500000002361</v>
      </c>
      <c r="B12350">
        <v>18.96567472192924</v>
      </c>
      <c r="D12350">
        <f t="shared" si="3268"/>
        <v>0.4917758572623272</v>
      </c>
      <c r="E12350">
        <f t="shared" si="3266"/>
        <v>0.53521493682941046</v>
      </c>
      <c r="G12350">
        <f t="shared" si="3281"/>
        <v>0.4917758572623272</v>
      </c>
      <c r="H12350" s="2">
        <f t="shared" si="3282"/>
        <v>0.53521493682941046</v>
      </c>
      <c r="L12350" s="20">
        <f t="shared" si="3269"/>
        <v>0.53532705753591259</v>
      </c>
      <c r="M12350">
        <f t="shared" si="3270"/>
        <v>1.8967070452699441E-3</v>
      </c>
      <c r="P12350" s="18">
        <f t="shared" si="3271"/>
        <v>0.53521769079825476</v>
      </c>
      <c r="Q12350">
        <f t="shared" si="3272"/>
        <v>7.584344395400228E-12</v>
      </c>
      <c r="S12350" s="21">
        <f t="shared" si="3273"/>
        <v>18.965781937621777</v>
      </c>
      <c r="T12350">
        <f t="shared" si="3274"/>
        <v>1.1495204726288369E-8</v>
      </c>
      <c r="Z12350" s="15">
        <f t="shared" si="3275"/>
        <v>0.53559605822630552</v>
      </c>
      <c r="AA12350">
        <f t="shared" si="3276"/>
        <v>1.4525351917123929E-7</v>
      </c>
      <c r="AF12350" s="3">
        <f t="shared" si="3267"/>
        <v>0.53570872981097306</v>
      </c>
      <c r="AH12350">
        <f t="shared" si="3277"/>
        <v>1311.9500000002361</v>
      </c>
      <c r="AI12350">
        <f t="shared" si="3278"/>
        <v>18.96567472192924</v>
      </c>
      <c r="AJ12350" s="5">
        <f t="shared" si="3279"/>
        <v>18.980512287935998</v>
      </c>
      <c r="AK12350">
        <f t="shared" si="3280"/>
        <v>2.2015336500489746E-4</v>
      </c>
    </row>
    <row r="12351" spans="1:37" x14ac:dyDescent="0.25">
      <c r="A12351" s="1">
        <v>1312.050000000236</v>
      </c>
      <c r="B12351">
        <v>18.967490006196272</v>
      </c>
      <c r="D12351">
        <f t="shared" si="3268"/>
        <v>0.4918156836194103</v>
      </c>
      <c r="E12351">
        <f t="shared" si="3266"/>
        <v>0.5352615646708837</v>
      </c>
      <c r="G12351">
        <f t="shared" si="3281"/>
        <v>0.4918156836194103</v>
      </c>
      <c r="H12351" s="2">
        <f t="shared" si="3282"/>
        <v>0.5352615646708837</v>
      </c>
      <c r="L12351" s="20">
        <f t="shared" si="3269"/>
        <v>0.53537368396277074</v>
      </c>
      <c r="M12351">
        <f t="shared" si="3270"/>
        <v>1.8972993939121879E-3</v>
      </c>
      <c r="P12351" s="18">
        <f t="shared" si="3271"/>
        <v>0.53526431866791935</v>
      </c>
      <c r="Q12351">
        <f t="shared" si="3272"/>
        <v>7.5844996723288836E-12</v>
      </c>
      <c r="S12351" s="21">
        <f t="shared" si="3273"/>
        <v>18.967597222986331</v>
      </c>
      <c r="T12351">
        <f t="shared" si="3274"/>
        <v>1.1495440070671235E-8</v>
      </c>
      <c r="Z12351" s="15">
        <f t="shared" si="3275"/>
        <v>0.53564291517739049</v>
      </c>
      <c r="AA12351">
        <f t="shared" si="3276"/>
        <v>1.454282088129803E-7</v>
      </c>
      <c r="AF12351" s="3">
        <f t="shared" si="3267"/>
        <v>0.53575558528942779</v>
      </c>
      <c r="AH12351">
        <f t="shared" si="3277"/>
        <v>1312.050000000236</v>
      </c>
      <c r="AI12351">
        <f t="shared" si="3278"/>
        <v>18.967490006196272</v>
      </c>
      <c r="AJ12351" s="5">
        <f t="shared" si="3279"/>
        <v>18.982336491746814</v>
      </c>
      <c r="AK12351">
        <f t="shared" si="3280"/>
        <v>2.2041813320246292E-4</v>
      </c>
    </row>
    <row r="12352" spans="1:37" x14ac:dyDescent="0.25">
      <c r="A12352" s="1">
        <v>1312.1500000002361</v>
      </c>
      <c r="B12352">
        <v>18.96930523714585</v>
      </c>
      <c r="D12352">
        <f t="shared" si="3268"/>
        <v>0.49185550997649347</v>
      </c>
      <c r="E12352">
        <f t="shared" si="3266"/>
        <v>0.53530819114283168</v>
      </c>
      <c r="G12352">
        <f t="shared" si="3281"/>
        <v>0.49185550997649347</v>
      </c>
      <c r="H12352" s="2">
        <f t="shared" si="3282"/>
        <v>0.53530819114283168</v>
      </c>
      <c r="L12352" s="20">
        <f t="shared" si="3269"/>
        <v>0.53542030901818194</v>
      </c>
      <c r="M12352">
        <f t="shared" si="3270"/>
        <v>1.8978917155427009E-3</v>
      </c>
      <c r="P12352" s="18">
        <f t="shared" si="3271"/>
        <v>0.53531094516800248</v>
      </c>
      <c r="Q12352">
        <f t="shared" si="3272"/>
        <v>7.5846546414197248E-12</v>
      </c>
      <c r="S12352" s="21">
        <f t="shared" si="3273"/>
        <v>18.96941245503125</v>
      </c>
      <c r="T12352">
        <f t="shared" si="3274"/>
        <v>1.1495674949700263E-8</v>
      </c>
      <c r="Z12352" s="15">
        <f t="shared" si="3275"/>
        <v>0.53568977073099244</v>
      </c>
      <c r="AA12352">
        <f t="shared" si="3276"/>
        <v>1.4560298210093758E-7</v>
      </c>
      <c r="AF12352" s="3">
        <f t="shared" si="3267"/>
        <v>0.53580243936844396</v>
      </c>
      <c r="AH12352">
        <f t="shared" si="3277"/>
        <v>1312.1500000002361</v>
      </c>
      <c r="AI12352">
        <f t="shared" si="3278"/>
        <v>18.96930523714585</v>
      </c>
      <c r="AJ12352" s="5">
        <f t="shared" si="3279"/>
        <v>18.984160641151743</v>
      </c>
      <c r="AK12352">
        <f t="shared" si="3280"/>
        <v>2.2068302817828935E-4</v>
      </c>
    </row>
    <row r="12353" spans="1:37" x14ac:dyDescent="0.25">
      <c r="A12353" s="1">
        <v>1312.250000000236</v>
      </c>
      <c r="B12353">
        <v>18.97112041477283</v>
      </c>
      <c r="D12353">
        <f t="shared" si="3268"/>
        <v>0.49189533633357652</v>
      </c>
      <c r="E12353">
        <f t="shared" si="3266"/>
        <v>0.53535481624512227</v>
      </c>
      <c r="G12353">
        <f t="shared" si="3281"/>
        <v>0.49189533633357652</v>
      </c>
      <c r="H12353" s="2">
        <f t="shared" si="3282"/>
        <v>0.53535481624512227</v>
      </c>
      <c r="L12353" s="20">
        <f t="shared" si="3269"/>
        <v>0.53546693270200763</v>
      </c>
      <c r="M12353">
        <f t="shared" si="3270"/>
        <v>1.898484010093479E-3</v>
      </c>
      <c r="P12353" s="18">
        <f t="shared" si="3271"/>
        <v>0.53535757029837194</v>
      </c>
      <c r="Q12353">
        <f t="shared" si="3272"/>
        <v>7.5848093020517458E-12</v>
      </c>
      <c r="S12353" s="21">
        <f t="shared" si="3273"/>
        <v>18.971227633751379</v>
      </c>
      <c r="T12353">
        <f t="shared" si="3274"/>
        <v>1.1495909361075608E-8</v>
      </c>
      <c r="Z12353" s="15">
        <f t="shared" si="3275"/>
        <v>0.53573662488696971</v>
      </c>
      <c r="AA12353">
        <f t="shared" si="3276"/>
        <v>1.457778389893925E-7</v>
      </c>
      <c r="AF12353" s="3">
        <f t="shared" si="3267"/>
        <v>0.53584929204787279</v>
      </c>
      <c r="AH12353">
        <f t="shared" si="3277"/>
        <v>1312.250000000236</v>
      </c>
      <c r="AI12353">
        <f t="shared" si="3278"/>
        <v>18.97112041477283</v>
      </c>
      <c r="AJ12353" s="5">
        <f t="shared" si="3279"/>
        <v>18.985984736145273</v>
      </c>
      <c r="AK12353">
        <f t="shared" si="3280"/>
        <v>2.2094804986325523E-4</v>
      </c>
    </row>
    <row r="12354" spans="1:37" x14ac:dyDescent="0.25">
      <c r="A12354" s="1">
        <v>1312.3500000002359</v>
      </c>
      <c r="B12354">
        <v>18.972935539072019</v>
      </c>
      <c r="D12354">
        <f t="shared" si="3268"/>
        <v>0.49193516269065962</v>
      </c>
      <c r="E12354">
        <f t="shared" ref="E12354:E12417" si="3283">(B12354-$B$2)/($B$25111-$B$2)</f>
        <v>0.53540143997762191</v>
      </c>
      <c r="G12354">
        <f t="shared" si="3281"/>
        <v>0.49193516269065962</v>
      </c>
      <c r="H12354" s="2">
        <f t="shared" si="3282"/>
        <v>0.53540143997762191</v>
      </c>
      <c r="L12354" s="20">
        <f t="shared" si="3269"/>
        <v>0.5355135550141199</v>
      </c>
      <c r="M12354">
        <f t="shared" si="3270"/>
        <v>1.8990762774974219E-3</v>
      </c>
      <c r="P12354" s="18">
        <f t="shared" si="3271"/>
        <v>0.53540419405889428</v>
      </c>
      <c r="Q12354">
        <f t="shared" si="3272"/>
        <v>7.5849636548269936E-12</v>
      </c>
      <c r="S12354" s="21">
        <f t="shared" si="3273"/>
        <v>18.973042759141531</v>
      </c>
      <c r="T12354">
        <f t="shared" si="3274"/>
        <v>1.1496143306306582E-8</v>
      </c>
      <c r="Z12354" s="15">
        <f t="shared" si="3275"/>
        <v>0.53578347764517842</v>
      </c>
      <c r="AA12354">
        <f t="shared" si="3276"/>
        <v>1.4595277943201984E-7</v>
      </c>
      <c r="AF12354" s="3">
        <f t="shared" ref="AF12354:AF12417" si="3284">$Y$6*LOG(((1+L12354)*$Y$2)^$Y$5+$Y$4)/LOG($Y$7)+$Y$3</f>
        <v>0.53589614332757574</v>
      </c>
      <c r="AH12354">
        <f t="shared" si="3277"/>
        <v>1312.3500000002359</v>
      </c>
      <c r="AI12354">
        <f t="shared" si="3278"/>
        <v>18.972935539072019</v>
      </c>
      <c r="AJ12354" s="5">
        <f t="shared" si="3279"/>
        <v>18.987808776721803</v>
      </c>
      <c r="AK12354">
        <f t="shared" si="3280"/>
        <v>2.2121319818695193E-4</v>
      </c>
    </row>
    <row r="12355" spans="1:37" x14ac:dyDescent="0.25">
      <c r="A12355" s="1">
        <v>1312.4500000002361</v>
      </c>
      <c r="B12355">
        <v>18.974750610038249</v>
      </c>
      <c r="D12355">
        <f t="shared" ref="D12355:D12418" si="3285">(A12355-$A$2)/($A$25111-$A$2)</f>
        <v>0.49197498904774278</v>
      </c>
      <c r="E12355">
        <f t="shared" si="3283"/>
        <v>0.53544806234019793</v>
      </c>
      <c r="G12355">
        <f t="shared" si="3281"/>
        <v>0.49197498904774278</v>
      </c>
      <c r="H12355" s="2">
        <f t="shared" si="3282"/>
        <v>0.53544806234019793</v>
      </c>
      <c r="L12355" s="20">
        <f t="shared" ref="L12355:L12418" si="3286">$K$4*_xlfn.ERF.PRECISE($K$2*H12355+$K$3)+$K$5</f>
        <v>0.53556017595438021</v>
      </c>
      <c r="M12355">
        <f t="shared" ref="M12355:M12418" si="3287">(G12355-L12355)^2</f>
        <v>1.8996685176865188E-3</v>
      </c>
      <c r="P12355" s="18">
        <f t="shared" ref="P12355:P12418" si="3288">$O$4*TANH($O$2*H12355+$O$3)</f>
        <v>0.53545081644943682</v>
      </c>
      <c r="Q12355">
        <f t="shared" ref="Q12355:Q12418" si="3289">(H12355-P12355)^2</f>
        <v>7.5851176997360201E-12</v>
      </c>
      <c r="S12355" s="21">
        <f t="shared" ref="S12355:S12418" si="3290">( P12355-$J$2)*($B$25111-$B$2)/($I$2-$J$2)+$B$2</f>
        <v>18.974857831196534</v>
      </c>
      <c r="T12355">
        <f t="shared" ref="T12355:T12418" si="3291">(B12355-S12355)^2</f>
        <v>1.1496376783855177E-8</v>
      </c>
      <c r="Z12355" s="15">
        <f t="shared" ref="Z12355:Z12418" si="3292">$Y$6*LOG(((1+H12355)*$Y$2)^$Y$5+$Y$4,$Y$7)+$Y$3</f>
        <v>0.53583032900547578</v>
      </c>
      <c r="AA12355">
        <f t="shared" ref="AA12355:AA12418" si="3293">(H12355-Z12355)^2</f>
        <v>1.4612780338264996E-7</v>
      </c>
      <c r="AF12355" s="3">
        <f t="shared" si="3284"/>
        <v>0.53594299320740468</v>
      </c>
      <c r="AH12355">
        <f t="shared" ref="AH12355:AH12418" si="3294">( G12355-$J$2)*($A$25111-$A$2)/($I$2-$J$2)+$A$2</f>
        <v>1312.4500000002361</v>
      </c>
      <c r="AI12355">
        <f t="shared" ref="AI12355:AI12418" si="3295">( H12355-$J$2)*($B$25111-$B$2)/($I$2-$J$2)+$B$2</f>
        <v>18.974750610038249</v>
      </c>
      <c r="AJ12355" s="5">
        <f t="shared" ref="AJ12355:AJ12418" si="3296">( Z12355-$J$2)*($B$25111-$B$2)/($I$2-$J$2)+$B$2</f>
        <v>18.989632762875775</v>
      </c>
      <c r="AK12355">
        <f t="shared" ref="AK12355:AK12418" si="3297">(AI12355-AJ12355)^2</f>
        <v>2.2147847307947747E-4</v>
      </c>
    </row>
    <row r="12356" spans="1:37" x14ac:dyDescent="0.25">
      <c r="A12356" s="1">
        <v>1312.550000000236</v>
      </c>
      <c r="B12356">
        <v>18.976565627666339</v>
      </c>
      <c r="D12356">
        <f t="shared" si="3285"/>
        <v>0.49201481540482583</v>
      </c>
      <c r="E12356">
        <f t="shared" si="3283"/>
        <v>0.53549468333271733</v>
      </c>
      <c r="G12356">
        <f t="shared" si="3281"/>
        <v>0.49201481540482583</v>
      </c>
      <c r="H12356" s="2">
        <f t="shared" si="3282"/>
        <v>0.53549468333271733</v>
      </c>
      <c r="L12356" s="20">
        <f t="shared" si="3286"/>
        <v>0.53560679552266777</v>
      </c>
      <c r="M12356">
        <f t="shared" si="3287"/>
        <v>1.9002607305943263E-3</v>
      </c>
      <c r="P12356" s="18">
        <f t="shared" si="3288"/>
        <v>0.53549743746986667</v>
      </c>
      <c r="Q12356">
        <f t="shared" si="3289"/>
        <v>7.5852714373809434E-12</v>
      </c>
      <c r="S12356" s="21">
        <f t="shared" si="3290"/>
        <v>18.976672849911214</v>
      </c>
      <c r="T12356">
        <f t="shared" si="3291"/>
        <v>1.1496609795992652E-8</v>
      </c>
      <c r="Z12356" s="15">
        <f t="shared" si="3292"/>
        <v>0.53587717896771636</v>
      </c>
      <c r="AA12356">
        <f t="shared" si="3293"/>
        <v>1.4630291079331581E-7</v>
      </c>
      <c r="AF12356" s="3">
        <f t="shared" si="3284"/>
        <v>0.53598984168722819</v>
      </c>
      <c r="AH12356">
        <f t="shared" si="3294"/>
        <v>1312.550000000236</v>
      </c>
      <c r="AI12356">
        <f t="shared" si="3295"/>
        <v>18.976565627666339</v>
      </c>
      <c r="AJ12356" s="5">
        <f t="shared" si="3296"/>
        <v>18.991456694601524</v>
      </c>
      <c r="AK12356">
        <f t="shared" si="3297"/>
        <v>2.2174387446815814E-4</v>
      </c>
    </row>
    <row r="12357" spans="1:37" x14ac:dyDescent="0.25">
      <c r="A12357" s="1">
        <v>1312.650000000237</v>
      </c>
      <c r="B12357">
        <v>18.978380591951151</v>
      </c>
      <c r="D12357">
        <f t="shared" si="3285"/>
        <v>0.49205464176190938</v>
      </c>
      <c r="E12357">
        <f t="shared" si="3283"/>
        <v>0.53554130295504798</v>
      </c>
      <c r="G12357">
        <f t="shared" si="3281"/>
        <v>0.49205464176190938</v>
      </c>
      <c r="H12357" s="2">
        <f t="shared" si="3282"/>
        <v>0.53554130295504798</v>
      </c>
      <c r="L12357" s="20">
        <f t="shared" si="3286"/>
        <v>0.5356534137188369</v>
      </c>
      <c r="M12357">
        <f t="shared" si="3287"/>
        <v>1.9008529161521693E-3</v>
      </c>
      <c r="P12357" s="18">
        <f t="shared" si="3288"/>
        <v>0.53554405712005171</v>
      </c>
      <c r="Q12357">
        <f t="shared" si="3289"/>
        <v>7.5854248677523721E-12</v>
      </c>
      <c r="S12357" s="21">
        <f t="shared" si="3290"/>
        <v>18.978487815280435</v>
      </c>
      <c r="T12357">
        <f t="shared" si="3291"/>
        <v>1.149684234270479E-8</v>
      </c>
      <c r="Z12357" s="15">
        <f t="shared" si="3292"/>
        <v>0.5359240275317616</v>
      </c>
      <c r="AA12357">
        <f t="shared" si="3293"/>
        <v>1.4647810162062132E-7</v>
      </c>
      <c r="AF12357" s="3">
        <f t="shared" si="3284"/>
        <v>0.53603668876688992</v>
      </c>
      <c r="AH12357">
        <f t="shared" si="3294"/>
        <v>1312.650000000237</v>
      </c>
      <c r="AI12357">
        <f t="shared" si="3295"/>
        <v>18.978380591951151</v>
      </c>
      <c r="AJ12357" s="5">
        <f t="shared" si="3296"/>
        <v>18.993280571893656</v>
      </c>
      <c r="AK12357">
        <f t="shared" si="3297"/>
        <v>2.2200940228706863E-4</v>
      </c>
    </row>
    <row r="12358" spans="1:37" x14ac:dyDescent="0.25">
      <c r="A12358" s="1">
        <v>1312.750000000236</v>
      </c>
      <c r="B12358">
        <v>18.98019550288749</v>
      </c>
      <c r="D12358">
        <f t="shared" si="3285"/>
        <v>0.49209446811899205</v>
      </c>
      <c r="E12358">
        <f t="shared" si="3283"/>
        <v>0.53558792120705667</v>
      </c>
      <c r="G12358">
        <f t="shared" ref="G12358:G12421" si="3298">($I$2-$J$2)*D12358+$J$2</f>
        <v>0.49209446811899205</v>
      </c>
      <c r="H12358" s="2">
        <f t="shared" si="3282"/>
        <v>0.53558792120705667</v>
      </c>
      <c r="L12358" s="20">
        <f t="shared" si="3286"/>
        <v>0.53570003054276327</v>
      </c>
      <c r="M12358">
        <f t="shared" si="3287"/>
        <v>1.9014450742934092E-3</v>
      </c>
      <c r="P12358" s="18">
        <f t="shared" si="3288"/>
        <v>0.53559067539985838</v>
      </c>
      <c r="Q12358">
        <f t="shared" si="3289"/>
        <v>7.585577989006275E-12</v>
      </c>
      <c r="S12358" s="21">
        <f t="shared" si="3290"/>
        <v>18.980302727298987</v>
      </c>
      <c r="T12358">
        <f t="shared" si="3291"/>
        <v>1.1497074420929892E-8</v>
      </c>
      <c r="Z12358" s="15">
        <f t="shared" si="3292"/>
        <v>0.53597087469746518</v>
      </c>
      <c r="AA12358">
        <f t="shared" si="3293"/>
        <v>1.4665337581606137E-7</v>
      </c>
      <c r="AF12358" s="3">
        <f t="shared" si="3284"/>
        <v>0.53608353444625578</v>
      </c>
      <c r="AH12358">
        <f t="shared" si="3294"/>
        <v>1312.750000000236</v>
      </c>
      <c r="AI12358">
        <f t="shared" si="3295"/>
        <v>18.98019550288749</v>
      </c>
      <c r="AJ12358" s="5">
        <f t="shared" si="3296"/>
        <v>18.99510439474648</v>
      </c>
      <c r="AK12358">
        <f t="shared" si="3297"/>
        <v>2.22275056463069E-4</v>
      </c>
    </row>
    <row r="12359" spans="1:37" x14ac:dyDescent="0.25">
      <c r="A12359" s="1">
        <v>1312.8500000002359</v>
      </c>
      <c r="B12359">
        <v>18.982010360470198</v>
      </c>
      <c r="D12359">
        <f t="shared" si="3285"/>
        <v>0.49213429447607515</v>
      </c>
      <c r="E12359">
        <f t="shared" si="3283"/>
        <v>0.53563453808861072</v>
      </c>
      <c r="G12359">
        <f t="shared" si="3298"/>
        <v>0.49213429447607515</v>
      </c>
      <c r="H12359" s="2">
        <f t="shared" ref="H12359:H12422" si="3299">($I$2-$J$2)*E12359+$J$2</f>
        <v>0.53563453808861072</v>
      </c>
      <c r="L12359" s="20">
        <f t="shared" si="3286"/>
        <v>0.53574664599430477</v>
      </c>
      <c r="M12359">
        <f t="shared" si="3287"/>
        <v>1.9020372049496255E-3</v>
      </c>
      <c r="P12359" s="18">
        <f t="shared" si="3288"/>
        <v>0.53563729230915424</v>
      </c>
      <c r="Q12359">
        <f t="shared" si="3289"/>
        <v>7.5857308023563652E-12</v>
      </c>
      <c r="S12359" s="21">
        <f t="shared" si="3290"/>
        <v>18.982117585961721</v>
      </c>
      <c r="T12359">
        <f t="shared" si="3291"/>
        <v>1.149730603217747E-8</v>
      </c>
      <c r="Z12359" s="15">
        <f t="shared" si="3292"/>
        <v>0.53601772046468521</v>
      </c>
      <c r="AA12359">
        <f t="shared" si="3293"/>
        <v>1.4682873333408944E-7</v>
      </c>
      <c r="AF12359" s="3">
        <f t="shared" si="3284"/>
        <v>0.53613037872517277</v>
      </c>
      <c r="AH12359">
        <f t="shared" si="3294"/>
        <v>1312.8500000002359</v>
      </c>
      <c r="AI12359">
        <f t="shared" si="3295"/>
        <v>18.982010360470198</v>
      </c>
      <c r="AJ12359" s="5">
        <f t="shared" si="3296"/>
        <v>18.996928163154465</v>
      </c>
      <c r="AK12359">
        <f t="shared" si="3297"/>
        <v>2.2254083692670087E-4</v>
      </c>
    </row>
    <row r="12360" spans="1:37" x14ac:dyDescent="0.25">
      <c r="A12360" s="1">
        <v>1312.9500000002361</v>
      </c>
      <c r="B12360">
        <v>18.983825164694139</v>
      </c>
      <c r="D12360">
        <f t="shared" si="3285"/>
        <v>0.49217412083315831</v>
      </c>
      <c r="E12360">
        <f t="shared" si="3283"/>
        <v>0.53568115359957824</v>
      </c>
      <c r="G12360">
        <f t="shared" si="3298"/>
        <v>0.49217412083315831</v>
      </c>
      <c r="H12360" s="2">
        <f t="shared" si="3299"/>
        <v>0.53568115359957824</v>
      </c>
      <c r="L12360" s="20">
        <f t="shared" si="3286"/>
        <v>0.53579326007334416</v>
      </c>
      <c r="M12360">
        <f t="shared" si="3287"/>
        <v>1.9026293080547205E-3</v>
      </c>
      <c r="P12360" s="18">
        <f t="shared" si="3288"/>
        <v>0.53568390784780773</v>
      </c>
      <c r="Q12360">
        <f t="shared" si="3289"/>
        <v>7.5858833096279912E-12</v>
      </c>
      <c r="S12360" s="21">
        <f t="shared" si="3290"/>
        <v>18.983932391263515</v>
      </c>
      <c r="T12360">
        <f t="shared" si="3291"/>
        <v>1.1497537180242794E-8</v>
      </c>
      <c r="Z12360" s="15">
        <f t="shared" si="3292"/>
        <v>0.53606456483327825</v>
      </c>
      <c r="AA12360">
        <f t="shared" si="3293"/>
        <v>1.4700417412735906E-7</v>
      </c>
      <c r="AF12360" s="3">
        <f t="shared" si="3284"/>
        <v>0.53617722160351478</v>
      </c>
      <c r="AH12360">
        <f t="shared" si="3294"/>
        <v>1312.9500000002361</v>
      </c>
      <c r="AI12360">
        <f t="shared" si="3295"/>
        <v>18.983825164694139</v>
      </c>
      <c r="AJ12360" s="5">
        <f t="shared" si="3296"/>
        <v>18.998751877112028</v>
      </c>
      <c r="AK12360">
        <f t="shared" si="3297"/>
        <v>2.2280674360636529E-4</v>
      </c>
    </row>
    <row r="12361" spans="1:37" x14ac:dyDescent="0.25">
      <c r="A12361" s="1">
        <v>1313.0500000002371</v>
      </c>
      <c r="B12361">
        <v>18.985639915554142</v>
      </c>
      <c r="D12361">
        <f t="shared" si="3285"/>
        <v>0.49221394719024181</v>
      </c>
      <c r="E12361">
        <f t="shared" si="3283"/>
        <v>0.53572776773982644</v>
      </c>
      <c r="G12361">
        <f t="shared" si="3298"/>
        <v>0.49221394719024181</v>
      </c>
      <c r="H12361" s="2">
        <f t="shared" si="3299"/>
        <v>0.53572776773982644</v>
      </c>
      <c r="L12361" s="20">
        <f t="shared" si="3286"/>
        <v>0.53583987277973577</v>
      </c>
      <c r="M12361">
        <f t="shared" si="3287"/>
        <v>1.9032213835400642E-3</v>
      </c>
      <c r="P12361" s="18">
        <f t="shared" si="3288"/>
        <v>0.5357305220156855</v>
      </c>
      <c r="Q12361">
        <f t="shared" si="3289"/>
        <v>7.5860355077540158E-12</v>
      </c>
      <c r="S12361" s="21">
        <f t="shared" si="3290"/>
        <v>18.985747143199173</v>
      </c>
      <c r="T12361">
        <f t="shared" si="3291"/>
        <v>1.1497767859016642E-8</v>
      </c>
      <c r="Z12361" s="15">
        <f t="shared" si="3292"/>
        <v>0.53611140780310329</v>
      </c>
      <c r="AA12361">
        <f t="shared" si="3293"/>
        <v>1.4717969815106289E-7</v>
      </c>
      <c r="AF12361" s="3">
        <f t="shared" si="3284"/>
        <v>0.53622406308112391</v>
      </c>
      <c r="AH12361">
        <f t="shared" si="3294"/>
        <v>1313.0500000002371</v>
      </c>
      <c r="AI12361">
        <f t="shared" si="3295"/>
        <v>18.985639915554142</v>
      </c>
      <c r="AJ12361" s="5">
        <f t="shared" si="3296"/>
        <v>19.000575536613685</v>
      </c>
      <c r="AK12361">
        <f t="shared" si="3297"/>
        <v>2.2307277643425914E-4</v>
      </c>
    </row>
    <row r="12362" spans="1:37" x14ac:dyDescent="0.25">
      <c r="A12362" s="1">
        <v>1313.150000000237</v>
      </c>
      <c r="B12362">
        <v>18.987454613045038</v>
      </c>
      <c r="D12362">
        <f t="shared" si="3285"/>
        <v>0.49225377354732491</v>
      </c>
      <c r="E12362">
        <f t="shared" si="3283"/>
        <v>0.53577438050922255</v>
      </c>
      <c r="G12362">
        <f t="shared" si="3298"/>
        <v>0.49225377354732491</v>
      </c>
      <c r="H12362" s="2">
        <f t="shared" si="3299"/>
        <v>0.53577438050922255</v>
      </c>
      <c r="L12362" s="20">
        <f t="shared" si="3286"/>
        <v>0.53588648411335527</v>
      </c>
      <c r="M12362">
        <f t="shared" si="3287"/>
        <v>1.9038134313389768E-3</v>
      </c>
      <c r="P12362" s="18">
        <f t="shared" si="3288"/>
        <v>0.53577713481265488</v>
      </c>
      <c r="Q12362">
        <f t="shared" si="3289"/>
        <v>7.5861873973366652E-12</v>
      </c>
      <c r="S12362" s="21">
        <f t="shared" si="3290"/>
        <v>18.987561841763533</v>
      </c>
      <c r="T12362">
        <f t="shared" si="3291"/>
        <v>1.149799807000863E-8</v>
      </c>
      <c r="Z12362" s="15">
        <f t="shared" si="3292"/>
        <v>0.53615824937401535</v>
      </c>
      <c r="AA12362">
        <f t="shared" si="3293"/>
        <v>1.4735530535731477E-7</v>
      </c>
      <c r="AF12362" s="3">
        <f t="shared" si="3284"/>
        <v>0.53627090315786696</v>
      </c>
      <c r="AH12362">
        <f t="shared" si="3294"/>
        <v>1313.150000000237</v>
      </c>
      <c r="AI12362">
        <f t="shared" si="3295"/>
        <v>18.987454613045042</v>
      </c>
      <c r="AJ12362" s="5">
        <f t="shared" si="3296"/>
        <v>19.002399141653783</v>
      </c>
      <c r="AK12362">
        <f t="shared" si="3297"/>
        <v>2.2333893533746702E-4</v>
      </c>
    </row>
    <row r="12363" spans="1:37" x14ac:dyDescent="0.25">
      <c r="A12363" s="1">
        <v>1313.250000000236</v>
      </c>
      <c r="B12363">
        <v>18.989269257161691</v>
      </c>
      <c r="D12363">
        <f t="shared" si="3285"/>
        <v>0.49229359990440763</v>
      </c>
      <c r="E12363">
        <f t="shared" si="3283"/>
        <v>0.53582099190763455</v>
      </c>
      <c r="G12363">
        <f t="shared" si="3298"/>
        <v>0.49229359990440763</v>
      </c>
      <c r="H12363" s="2">
        <f t="shared" si="3299"/>
        <v>0.53582099190763455</v>
      </c>
      <c r="L12363" s="20">
        <f t="shared" si="3286"/>
        <v>0.53593309407406764</v>
      </c>
      <c r="M12363">
        <f t="shared" si="3287"/>
        <v>1.90440545138379E-3</v>
      </c>
      <c r="P12363" s="18">
        <f t="shared" si="3288"/>
        <v>0.53582374623858409</v>
      </c>
      <c r="Q12363">
        <f t="shared" si="3289"/>
        <v>7.5863389795897978E-12</v>
      </c>
      <c r="S12363" s="21">
        <f t="shared" si="3290"/>
        <v>18.989376486951468</v>
      </c>
      <c r="T12363">
        <f t="shared" si="3291"/>
        <v>1.1498227815490383E-8</v>
      </c>
      <c r="Z12363" s="15">
        <f t="shared" si="3292"/>
        <v>0.5362050895458732</v>
      </c>
      <c r="AA12363">
        <f t="shared" si="3293"/>
        <v>1.4753099570051367E-7</v>
      </c>
      <c r="AF12363" s="3">
        <f t="shared" si="3284"/>
        <v>0.53631774183359782</v>
      </c>
      <c r="AH12363">
        <f t="shared" si="3294"/>
        <v>1313.250000000236</v>
      </c>
      <c r="AI12363">
        <f t="shared" si="3295"/>
        <v>18.989269257161691</v>
      </c>
      <c r="AJ12363" s="5">
        <f t="shared" si="3296"/>
        <v>19.004222692226833</v>
      </c>
      <c r="AK12363">
        <f t="shared" si="3297"/>
        <v>2.2360522024740225E-4</v>
      </c>
    </row>
    <row r="12364" spans="1:37" x14ac:dyDescent="0.25">
      <c r="A12364" s="1">
        <v>1313.3500000002359</v>
      </c>
      <c r="B12364">
        <v>18.991083847898949</v>
      </c>
      <c r="D12364">
        <f t="shared" si="3285"/>
        <v>0.49233342626149068</v>
      </c>
      <c r="E12364">
        <f t="shared" si="3283"/>
        <v>0.53586760193493022</v>
      </c>
      <c r="G12364">
        <f t="shared" si="3298"/>
        <v>0.49233342626149068</v>
      </c>
      <c r="H12364" s="2">
        <f t="shared" si="3299"/>
        <v>0.53586760193493022</v>
      </c>
      <c r="L12364" s="20">
        <f t="shared" si="3286"/>
        <v>0.53597970266174144</v>
      </c>
      <c r="M12364">
        <f t="shared" si="3287"/>
        <v>1.9049974436070865E-3</v>
      </c>
      <c r="P12364" s="18">
        <f t="shared" si="3288"/>
        <v>0.5358703562933409</v>
      </c>
      <c r="Q12364">
        <f t="shared" si="3289"/>
        <v>7.5864902545041564E-12</v>
      </c>
      <c r="S12364" s="21">
        <f t="shared" si="3290"/>
        <v>18.991191078757822</v>
      </c>
      <c r="T12364">
        <f t="shared" si="3291"/>
        <v>1.1498457094685957E-8</v>
      </c>
      <c r="Z12364" s="15">
        <f t="shared" si="3292"/>
        <v>0.53625192831853385</v>
      </c>
      <c r="AA12364">
        <f t="shared" si="3293"/>
        <v>1.4770676913385166E-7</v>
      </c>
      <c r="AF12364" s="3">
        <f t="shared" si="3284"/>
        <v>0.53636457910817481</v>
      </c>
      <c r="AH12364">
        <f t="shared" si="3294"/>
        <v>1313.3500000002359</v>
      </c>
      <c r="AI12364">
        <f t="shared" si="3295"/>
        <v>18.991083847898949</v>
      </c>
      <c r="AJ12364" s="5">
        <f t="shared" si="3296"/>
        <v>19.006046188327261</v>
      </c>
      <c r="AK12364">
        <f t="shared" si="3297"/>
        <v>2.2387163109269687E-4</v>
      </c>
    </row>
    <row r="12365" spans="1:37" x14ac:dyDescent="0.25">
      <c r="A12365" s="1">
        <v>1313.450000000237</v>
      </c>
      <c r="B12365">
        <v>18.992898385251671</v>
      </c>
      <c r="D12365">
        <f t="shared" si="3285"/>
        <v>0.49237325261857423</v>
      </c>
      <c r="E12365">
        <f t="shared" si="3283"/>
        <v>0.53591421059097755</v>
      </c>
      <c r="G12365">
        <f t="shared" si="3298"/>
        <v>0.49237325261857423</v>
      </c>
      <c r="H12365" s="2">
        <f t="shared" si="3299"/>
        <v>0.53591421059097755</v>
      </c>
      <c r="L12365" s="20">
        <f t="shared" si="3286"/>
        <v>0.53602630987624522</v>
      </c>
      <c r="M12365">
        <f t="shared" si="3287"/>
        <v>1.905589407941502E-3</v>
      </c>
      <c r="P12365" s="18">
        <f t="shared" si="3288"/>
        <v>0.5359169649767932</v>
      </c>
      <c r="Q12365">
        <f t="shared" si="3289"/>
        <v>7.5866412214589064E-12</v>
      </c>
      <c r="S12365" s="21">
        <f t="shared" si="3290"/>
        <v>18.993005617177459</v>
      </c>
      <c r="T12365">
        <f t="shared" si="3291"/>
        <v>1.1498685908343263E-8</v>
      </c>
      <c r="Z12365" s="15">
        <f t="shared" si="3292"/>
        <v>0.53629876569185519</v>
      </c>
      <c r="AA12365">
        <f t="shared" si="3293"/>
        <v>1.4788262561101819E-7</v>
      </c>
      <c r="AF12365" s="3">
        <f t="shared" si="3284"/>
        <v>0.53641141498145695</v>
      </c>
      <c r="AH12365">
        <f t="shared" si="3294"/>
        <v>1313.450000000237</v>
      </c>
      <c r="AI12365">
        <f t="shared" si="3295"/>
        <v>18.992898385251671</v>
      </c>
      <c r="AJ12365" s="5">
        <f t="shared" si="3296"/>
        <v>19.007869629949536</v>
      </c>
      <c r="AK12365">
        <f t="shared" si="3297"/>
        <v>2.2413816780334205E-4</v>
      </c>
    </row>
    <row r="12366" spans="1:37" x14ac:dyDescent="0.25">
      <c r="A12366" s="1">
        <v>1313.5500000002371</v>
      </c>
      <c r="B12366">
        <v>18.994712869214698</v>
      </c>
      <c r="D12366">
        <f t="shared" si="3285"/>
        <v>0.49241307897565739</v>
      </c>
      <c r="E12366">
        <f t="shared" si="3283"/>
        <v>0.53596081787564387</v>
      </c>
      <c r="G12366">
        <f t="shared" si="3298"/>
        <v>0.49241307897565739</v>
      </c>
      <c r="H12366" s="2">
        <f t="shared" si="3299"/>
        <v>0.53596081787564387</v>
      </c>
      <c r="L12366" s="20">
        <f t="shared" si="3286"/>
        <v>0.53607291571744398</v>
      </c>
      <c r="M12366">
        <f t="shared" si="3287"/>
        <v>1.9061813443194578E-3</v>
      </c>
      <c r="P12366" s="18">
        <f t="shared" si="3288"/>
        <v>0.53596357228880842</v>
      </c>
      <c r="Q12366">
        <f t="shared" si="3289"/>
        <v>7.5867918810564146E-12</v>
      </c>
      <c r="S12366" s="21">
        <f t="shared" si="3290"/>
        <v>18.994820102205214</v>
      </c>
      <c r="T12366">
        <f t="shared" si="3291"/>
        <v>1.149891425492447E-8</v>
      </c>
      <c r="Z12366" s="15">
        <f t="shared" si="3292"/>
        <v>0.53634560166569401</v>
      </c>
      <c r="AA12366">
        <f t="shared" si="3293"/>
        <v>1.480585650853472E-7</v>
      </c>
      <c r="AF12366" s="3">
        <f t="shared" si="3284"/>
        <v>0.53645824945329812</v>
      </c>
      <c r="AH12366">
        <f t="shared" si="3294"/>
        <v>1313.5500000002371</v>
      </c>
      <c r="AI12366">
        <f t="shared" si="3295"/>
        <v>18.994712869214698</v>
      </c>
      <c r="AJ12366" s="5">
        <f t="shared" si="3296"/>
        <v>19.009693017088086</v>
      </c>
      <c r="AK12366">
        <f t="shared" si="3297"/>
        <v>2.2440483030856354E-4</v>
      </c>
    </row>
    <row r="12367" spans="1:37" x14ac:dyDescent="0.25">
      <c r="A12367" s="1">
        <v>1313.650000000237</v>
      </c>
      <c r="B12367">
        <v>18.99652729978289</v>
      </c>
      <c r="D12367">
        <f t="shared" si="3285"/>
        <v>0.49245290533274044</v>
      </c>
      <c r="E12367">
        <f t="shared" si="3283"/>
        <v>0.53600742378879718</v>
      </c>
      <c r="G12367">
        <f t="shared" si="3298"/>
        <v>0.49245290533274044</v>
      </c>
      <c r="H12367" s="2">
        <f t="shared" si="3299"/>
        <v>0.53600742378879718</v>
      </c>
      <c r="L12367" s="20">
        <f t="shared" si="3286"/>
        <v>0.53611952018520626</v>
      </c>
      <c r="M12367">
        <f t="shared" si="3287"/>
        <v>1.9067732526735878E-3</v>
      </c>
      <c r="P12367" s="18">
        <f t="shared" si="3288"/>
        <v>0.53601017822925423</v>
      </c>
      <c r="Q12367">
        <f t="shared" si="3289"/>
        <v>7.5869422314526514E-12</v>
      </c>
      <c r="S12367" s="21">
        <f t="shared" si="3290"/>
        <v>18.996634533835937</v>
      </c>
      <c r="T12367">
        <f t="shared" si="3291"/>
        <v>1.1499142132891705E-8</v>
      </c>
      <c r="Z12367" s="15">
        <f t="shared" si="3292"/>
        <v>0.53639243623990884</v>
      </c>
      <c r="AA12367">
        <f t="shared" si="3293"/>
        <v>1.4823458751101295E-7</v>
      </c>
      <c r="AF12367" s="3">
        <f t="shared" si="3284"/>
        <v>0.53650508252355733</v>
      </c>
      <c r="AH12367">
        <f t="shared" si="3294"/>
        <v>1313.650000000237</v>
      </c>
      <c r="AI12367">
        <f t="shared" si="3295"/>
        <v>18.996527299782887</v>
      </c>
      <c r="AJ12367" s="5">
        <f t="shared" si="3296"/>
        <v>19.011516349737398</v>
      </c>
      <c r="AK12367">
        <f t="shared" si="3297"/>
        <v>2.2467161853884291E-4</v>
      </c>
    </row>
    <row r="12368" spans="1:37" x14ac:dyDescent="0.25">
      <c r="A12368" s="1">
        <v>1313.750000000236</v>
      </c>
      <c r="B12368">
        <v>18.998341676951121</v>
      </c>
      <c r="D12368">
        <f t="shared" si="3285"/>
        <v>0.49249273168982316</v>
      </c>
      <c r="E12368">
        <f t="shared" si="3283"/>
        <v>0.53605402833030591</v>
      </c>
      <c r="G12368">
        <f t="shared" si="3298"/>
        <v>0.49249273168982316</v>
      </c>
      <c r="H12368" s="2">
        <f t="shared" si="3299"/>
        <v>0.53605402833030591</v>
      </c>
      <c r="L12368" s="20">
        <f t="shared" si="3286"/>
        <v>0.53616612327940416</v>
      </c>
      <c r="M12368">
        <f t="shared" si="3287"/>
        <v>1.9073651329368844E-3</v>
      </c>
      <c r="P12368" s="18">
        <f t="shared" si="3288"/>
        <v>0.53605678279799951</v>
      </c>
      <c r="Q12368">
        <f t="shared" si="3289"/>
        <v>7.5870922750848448E-12</v>
      </c>
      <c r="S12368" s="21">
        <f t="shared" si="3290"/>
        <v>18.998448912064525</v>
      </c>
      <c r="T12368">
        <f t="shared" si="3291"/>
        <v>1.1499369546802681E-8</v>
      </c>
      <c r="Z12368" s="15">
        <f t="shared" si="3292"/>
        <v>0.53643926941435671</v>
      </c>
      <c r="AA12368">
        <f t="shared" si="3293"/>
        <v>1.4841069284063746E-7</v>
      </c>
      <c r="AF12368" s="3">
        <f t="shared" si="3284"/>
        <v>0.5365519141920958</v>
      </c>
      <c r="AH12368">
        <f t="shared" si="3294"/>
        <v>1313.750000000236</v>
      </c>
      <c r="AI12368">
        <f t="shared" si="3295"/>
        <v>18.998341676951117</v>
      </c>
      <c r="AJ12368" s="5">
        <f t="shared" si="3296"/>
        <v>19.013339627891913</v>
      </c>
      <c r="AK12368">
        <f t="shared" si="3297"/>
        <v>2.2493853242251132E-4</v>
      </c>
    </row>
    <row r="12369" spans="1:37" x14ac:dyDescent="0.25">
      <c r="A12369" s="1">
        <v>1313.8500000002371</v>
      </c>
      <c r="B12369">
        <v>19.000156000714249</v>
      </c>
      <c r="D12369">
        <f t="shared" si="3285"/>
        <v>0.49253255804690671</v>
      </c>
      <c r="E12369">
        <f t="shared" si="3283"/>
        <v>0.53610063150003795</v>
      </c>
      <c r="G12369">
        <f t="shared" si="3298"/>
        <v>0.49253255804690671</v>
      </c>
      <c r="H12369" s="2">
        <f t="shared" si="3299"/>
        <v>0.53610063150003795</v>
      </c>
      <c r="L12369" s="20">
        <f t="shared" si="3286"/>
        <v>0.53621272499990624</v>
      </c>
      <c r="M12369">
        <f t="shared" si="3287"/>
        <v>1.9079569850419126E-3</v>
      </c>
      <c r="P12369" s="18">
        <f t="shared" si="3288"/>
        <v>0.5361033859949117</v>
      </c>
      <c r="Q12369">
        <f t="shared" si="3289"/>
        <v>7.5872420094973637E-12</v>
      </c>
      <c r="S12369" s="21">
        <f t="shared" si="3290"/>
        <v>19.000263236885811</v>
      </c>
      <c r="T12369">
        <f t="shared" si="3291"/>
        <v>1.1499596491309853E-8</v>
      </c>
      <c r="Z12369" s="15">
        <f t="shared" si="3292"/>
        <v>0.53648610118889573</v>
      </c>
      <c r="AA12369">
        <f t="shared" si="3293"/>
        <v>1.4858688102811045E-7</v>
      </c>
      <c r="AF12369" s="3">
        <f t="shared" si="3284"/>
        <v>0.53659874445877143</v>
      </c>
      <c r="AH12369">
        <f t="shared" si="3294"/>
        <v>1313.8500000002371</v>
      </c>
      <c r="AI12369">
        <f t="shared" si="3295"/>
        <v>19.000156000714249</v>
      </c>
      <c r="AJ12369" s="5">
        <f t="shared" si="3296"/>
        <v>19.015162851546101</v>
      </c>
      <c r="AK12369">
        <f t="shared" si="3297"/>
        <v>2.2520557188947514E-4</v>
      </c>
    </row>
    <row r="12370" spans="1:37" x14ac:dyDescent="0.25">
      <c r="A12370" s="1">
        <v>1313.950000000237</v>
      </c>
      <c r="B12370">
        <v>19.001970271067119</v>
      </c>
      <c r="D12370">
        <f t="shared" si="3285"/>
        <v>0.49257238440398976</v>
      </c>
      <c r="E12370">
        <f t="shared" si="3283"/>
        <v>0.53614723329786096</v>
      </c>
      <c r="G12370">
        <f t="shared" si="3298"/>
        <v>0.49257238440398976</v>
      </c>
      <c r="H12370" s="2">
        <f t="shared" si="3299"/>
        <v>0.53614723329786096</v>
      </c>
      <c r="L12370" s="20">
        <f t="shared" si="3286"/>
        <v>0.53625932534657039</v>
      </c>
      <c r="M12370">
        <f t="shared" si="3287"/>
        <v>1.9085488089205279E-3</v>
      </c>
      <c r="P12370" s="18">
        <f t="shared" si="3288"/>
        <v>0.5361499878198589</v>
      </c>
      <c r="Q12370">
        <f t="shared" si="3289"/>
        <v>7.5873914371275184E-12</v>
      </c>
      <c r="S12370" s="21">
        <f t="shared" si="3290"/>
        <v>19.002077508294668</v>
      </c>
      <c r="T12370">
        <f t="shared" si="3291"/>
        <v>1.1499822972494989E-8</v>
      </c>
      <c r="Z12370" s="15">
        <f t="shared" si="3292"/>
        <v>0.53653293156338289</v>
      </c>
      <c r="AA12370">
        <f t="shared" si="3293"/>
        <v>1.487631520266234E-7</v>
      </c>
      <c r="AF12370" s="3">
        <f t="shared" si="3284"/>
        <v>0.53664557332343343</v>
      </c>
      <c r="AH12370">
        <f t="shared" si="3294"/>
        <v>1313.950000000237</v>
      </c>
      <c r="AI12370">
        <f t="shared" si="3295"/>
        <v>19.001970271067123</v>
      </c>
      <c r="AJ12370" s="5">
        <f t="shared" si="3296"/>
        <v>19.016986020694397</v>
      </c>
      <c r="AK12370">
        <f t="shared" si="3297"/>
        <v>2.2547273686898027E-4</v>
      </c>
    </row>
    <row r="12371" spans="1:37" x14ac:dyDescent="0.25">
      <c r="A12371" s="1">
        <v>1314.0500000002371</v>
      </c>
      <c r="B12371">
        <v>19.00378448800463</v>
      </c>
      <c r="D12371">
        <f t="shared" si="3285"/>
        <v>0.49261221076107292</v>
      </c>
      <c r="E12371">
        <f t="shared" si="3283"/>
        <v>0.53619383372364371</v>
      </c>
      <c r="G12371">
        <f t="shared" si="3298"/>
        <v>0.49261221076107292</v>
      </c>
      <c r="H12371" s="2">
        <f t="shared" si="3299"/>
        <v>0.53619383372364371</v>
      </c>
      <c r="L12371" s="20">
        <f t="shared" si="3286"/>
        <v>0.53630592431927937</v>
      </c>
      <c r="M12371">
        <f t="shared" si="3287"/>
        <v>1.909140604506594E-3</v>
      </c>
      <c r="P12371" s="18">
        <f t="shared" si="3288"/>
        <v>0.53619658827270955</v>
      </c>
      <c r="Q12371">
        <f t="shared" si="3289"/>
        <v>7.5875405561313052E-12</v>
      </c>
      <c r="S12371" s="21">
        <f t="shared" si="3290"/>
        <v>19.003891726285968</v>
      </c>
      <c r="T12371">
        <f t="shared" si="3291"/>
        <v>1.1500048984248545E-8</v>
      </c>
      <c r="Z12371" s="15">
        <f t="shared" si="3292"/>
        <v>0.53657976053767786</v>
      </c>
      <c r="AA12371">
        <f t="shared" si="3293"/>
        <v>1.4893950579055272E-7</v>
      </c>
      <c r="AF12371" s="3">
        <f t="shared" si="3284"/>
        <v>0.53669240078595259</v>
      </c>
      <c r="AH12371">
        <f t="shared" si="3294"/>
        <v>1314.0500000002371</v>
      </c>
      <c r="AI12371">
        <f t="shared" si="3295"/>
        <v>19.00378448800463</v>
      </c>
      <c r="AJ12371" s="5">
        <f t="shared" si="3296"/>
        <v>19.018809135331338</v>
      </c>
      <c r="AK12371">
        <f t="shared" si="3297"/>
        <v>2.2574002729195875E-4</v>
      </c>
    </row>
    <row r="12372" spans="1:37" x14ac:dyDescent="0.25">
      <c r="A12372" s="1">
        <v>1314.150000000237</v>
      </c>
      <c r="B12372">
        <v>19.00559865152162</v>
      </c>
      <c r="D12372">
        <f t="shared" si="3285"/>
        <v>0.49265203711815597</v>
      </c>
      <c r="E12372">
        <f t="shared" si="3283"/>
        <v>0.53624043277725375</v>
      </c>
      <c r="G12372">
        <f t="shared" si="3298"/>
        <v>0.49265203711815597</v>
      </c>
      <c r="H12372" s="2">
        <f t="shared" si="3299"/>
        <v>0.53624043277725375</v>
      </c>
      <c r="L12372" s="20">
        <f t="shared" si="3286"/>
        <v>0.53635252191788751</v>
      </c>
      <c r="M12372">
        <f t="shared" si="3287"/>
        <v>1.9097323717315675E-3</v>
      </c>
      <c r="P12372" s="18">
        <f t="shared" si="3288"/>
        <v>0.53624318735333143</v>
      </c>
      <c r="Q12372">
        <f t="shared" si="3289"/>
        <v>7.5876893677228588E-12</v>
      </c>
      <c r="S12372" s="21">
        <f t="shared" si="3290"/>
        <v>19.005705890854564</v>
      </c>
      <c r="T12372">
        <f t="shared" si="3291"/>
        <v>1.1500274530366523E-8</v>
      </c>
      <c r="Z12372" s="15">
        <f t="shared" si="3292"/>
        <v>0.53662658811163699</v>
      </c>
      <c r="AA12372">
        <f t="shared" si="3293"/>
        <v>1.491159422726338E-7</v>
      </c>
      <c r="AF12372" s="3">
        <f t="shared" si="3284"/>
        <v>0.53673922684617414</v>
      </c>
      <c r="AH12372">
        <f t="shared" si="3294"/>
        <v>1314.150000000237</v>
      </c>
      <c r="AI12372">
        <f t="shared" si="3295"/>
        <v>19.005598651521623</v>
      </c>
      <c r="AJ12372" s="5">
        <f t="shared" si="3296"/>
        <v>19.020632195451327</v>
      </c>
      <c r="AK12372">
        <f t="shared" si="3297"/>
        <v>2.2600744308633387E-4</v>
      </c>
    </row>
    <row r="12373" spans="1:37" x14ac:dyDescent="0.25">
      <c r="A12373" s="1">
        <v>1314.2500000002369</v>
      </c>
      <c r="B12373">
        <v>19.00741276161299</v>
      </c>
      <c r="D12373">
        <f t="shared" si="3285"/>
        <v>0.49269186347523908</v>
      </c>
      <c r="E12373">
        <f t="shared" si="3283"/>
        <v>0.53628703045856008</v>
      </c>
      <c r="G12373">
        <f t="shared" si="3298"/>
        <v>0.49269186347523908</v>
      </c>
      <c r="H12373" s="2">
        <f t="shared" si="3299"/>
        <v>0.53628703045856008</v>
      </c>
      <c r="L12373" s="20">
        <f t="shared" si="3286"/>
        <v>0.53639911814227759</v>
      </c>
      <c r="M12373">
        <f t="shared" si="3287"/>
        <v>1.9103241105293595E-3</v>
      </c>
      <c r="P12373" s="18">
        <f t="shared" si="3288"/>
        <v>0.53628978506159342</v>
      </c>
      <c r="Q12373">
        <f t="shared" si="3289"/>
        <v>7.5878378712814496E-12</v>
      </c>
      <c r="S12373" s="21">
        <f t="shared" si="3290"/>
        <v>19.007520001995353</v>
      </c>
      <c r="T12373">
        <f t="shared" si="3291"/>
        <v>1.1500499609311183E-8</v>
      </c>
      <c r="Z12373" s="15">
        <f t="shared" si="3292"/>
        <v>0.5366734142851195</v>
      </c>
      <c r="AA12373">
        <f t="shared" si="3293"/>
        <v>1.4929246142670162E-7</v>
      </c>
      <c r="AF12373" s="3">
        <f t="shared" si="3284"/>
        <v>0.53678605150396996</v>
      </c>
      <c r="AH12373">
        <f t="shared" si="3294"/>
        <v>1314.2500000002369</v>
      </c>
      <c r="AI12373">
        <f t="shared" si="3295"/>
        <v>19.007412761612994</v>
      </c>
      <c r="AJ12373" s="5">
        <f t="shared" si="3296"/>
        <v>19.022455201048892</v>
      </c>
      <c r="AK12373">
        <f t="shared" si="3297"/>
        <v>2.2627498418267613E-4</v>
      </c>
    </row>
    <row r="12374" spans="1:37" x14ac:dyDescent="0.25">
      <c r="A12374" s="1">
        <v>1314.3500000002371</v>
      </c>
      <c r="B12374">
        <v>19.0092268182736</v>
      </c>
      <c r="D12374">
        <f t="shared" si="3285"/>
        <v>0.49273168983232224</v>
      </c>
      <c r="E12374">
        <f t="shared" si="3283"/>
        <v>0.53633362676743057</v>
      </c>
      <c r="G12374">
        <f t="shared" si="3298"/>
        <v>0.49273168983232224</v>
      </c>
      <c r="H12374" s="2">
        <f t="shared" si="3299"/>
        <v>0.53633362676743057</v>
      </c>
      <c r="L12374" s="20">
        <f t="shared" si="3286"/>
        <v>0.53644571299231103</v>
      </c>
      <c r="M12374">
        <f t="shared" si="3287"/>
        <v>1.9109158208320365E-3</v>
      </c>
      <c r="P12374" s="18">
        <f t="shared" si="3288"/>
        <v>0.5363363813973635</v>
      </c>
      <c r="Q12374">
        <f t="shared" si="3289"/>
        <v>7.5879860674096401E-12</v>
      </c>
      <c r="S12374" s="21">
        <f t="shared" si="3290"/>
        <v>19.0093340597032</v>
      </c>
      <c r="T12374">
        <f t="shared" si="3291"/>
        <v>1.1500724222592736E-8</v>
      </c>
      <c r="Z12374" s="15">
        <f t="shared" si="3292"/>
        <v>0.53672023905798194</v>
      </c>
      <c r="AA12374">
        <f t="shared" si="3293"/>
        <v>1.4946906320537628E-7</v>
      </c>
      <c r="AF12374" s="3">
        <f t="shared" si="3284"/>
        <v>0.53683287475919128</v>
      </c>
      <c r="AH12374">
        <f t="shared" si="3294"/>
        <v>1314.3500000002371</v>
      </c>
      <c r="AI12374">
        <f t="shared" si="3295"/>
        <v>19.0092268182736</v>
      </c>
      <c r="AJ12374" s="5">
        <f t="shared" si="3296"/>
        <v>19.024278152118441</v>
      </c>
      <c r="AK12374">
        <f t="shared" si="3297"/>
        <v>2.2654265050886378E-4</v>
      </c>
    </row>
    <row r="12375" spans="1:37" x14ac:dyDescent="0.25">
      <c r="A12375" s="1">
        <v>1314.450000000237</v>
      </c>
      <c r="B12375">
        <v>19.01104082149832</v>
      </c>
      <c r="D12375">
        <f t="shared" si="3285"/>
        <v>0.49277151618940529</v>
      </c>
      <c r="E12375">
        <f t="shared" si="3283"/>
        <v>0.53638022170373367</v>
      </c>
      <c r="G12375">
        <f t="shared" si="3298"/>
        <v>0.49277151618940529</v>
      </c>
      <c r="H12375" s="2">
        <f t="shared" si="3299"/>
        <v>0.53638022170373367</v>
      </c>
      <c r="L12375" s="20">
        <f t="shared" si="3286"/>
        <v>0.53649230646785284</v>
      </c>
      <c r="M12375">
        <f t="shared" si="3287"/>
        <v>1.911507502571994E-3</v>
      </c>
      <c r="P12375" s="18">
        <f t="shared" si="3288"/>
        <v>0.53638297636050991</v>
      </c>
      <c r="Q12375">
        <f t="shared" si="3289"/>
        <v>7.5881339548750699E-12</v>
      </c>
      <c r="S12375" s="21">
        <f t="shared" si="3290"/>
        <v>19.011148063972964</v>
      </c>
      <c r="T12375">
        <f t="shared" si="3291"/>
        <v>1.1500948367911465E-8</v>
      </c>
      <c r="Z12375" s="15">
        <f t="shared" si="3292"/>
        <v>0.53676706243008354</v>
      </c>
      <c r="AA12375">
        <f t="shared" si="3293"/>
        <v>1.4964574756289389E-7</v>
      </c>
      <c r="AF12375" s="3">
        <f t="shared" si="3284"/>
        <v>0.53687969661169377</v>
      </c>
      <c r="AH12375">
        <f t="shared" si="3294"/>
        <v>1314.450000000237</v>
      </c>
      <c r="AI12375">
        <f t="shared" si="3295"/>
        <v>19.01104082149832</v>
      </c>
      <c r="AJ12375" s="5">
        <f t="shared" si="3296"/>
        <v>19.026101048654496</v>
      </c>
      <c r="AK12375">
        <f t="shared" si="3297"/>
        <v>2.2681044199563939E-4</v>
      </c>
    </row>
    <row r="12376" spans="1:37" x14ac:dyDescent="0.25">
      <c r="A12376" s="1">
        <v>1314.5500000002371</v>
      </c>
      <c r="B12376">
        <v>19.012854771282051</v>
      </c>
      <c r="D12376">
        <f t="shared" si="3285"/>
        <v>0.49281134254648845</v>
      </c>
      <c r="E12376">
        <f t="shared" si="3283"/>
        <v>0.53642681526733826</v>
      </c>
      <c r="G12376">
        <f t="shared" si="3298"/>
        <v>0.49281134254648845</v>
      </c>
      <c r="H12376" s="2">
        <f t="shared" si="3299"/>
        <v>0.53642681526733826</v>
      </c>
      <c r="L12376" s="20">
        <f t="shared" si="3286"/>
        <v>0.53653889856877157</v>
      </c>
      <c r="M12376">
        <f t="shared" si="3287"/>
        <v>1.9120991556819088E-3</v>
      </c>
      <c r="P12376" s="18">
        <f t="shared" si="3288"/>
        <v>0.53642956995090163</v>
      </c>
      <c r="Q12376">
        <f t="shared" si="3289"/>
        <v>7.5882815342803353E-12</v>
      </c>
      <c r="S12376" s="21">
        <f t="shared" si="3290"/>
        <v>19.012962014799555</v>
      </c>
      <c r="T12376">
        <f t="shared" si="3291"/>
        <v>1.1501172046777648E-8</v>
      </c>
      <c r="Z12376" s="15">
        <f t="shared" si="3292"/>
        <v>0.53681388440128286</v>
      </c>
      <c r="AA12376">
        <f t="shared" si="3293"/>
        <v>1.4982251445261906E-7</v>
      </c>
      <c r="AF12376" s="3">
        <f t="shared" si="3284"/>
        <v>0.53692651706133421</v>
      </c>
      <c r="AH12376">
        <f t="shared" si="3294"/>
        <v>1314.5500000002371</v>
      </c>
      <c r="AI12376">
        <f t="shared" si="3295"/>
        <v>19.012854771282051</v>
      </c>
      <c r="AJ12376" s="5">
        <f t="shared" si="3296"/>
        <v>19.02792389065155</v>
      </c>
      <c r="AK12376">
        <f t="shared" si="3297"/>
        <v>2.2707835857222855E-4</v>
      </c>
    </row>
    <row r="12377" spans="1:37" x14ac:dyDescent="0.25">
      <c r="A12377" s="1">
        <v>1314.650000000237</v>
      </c>
      <c r="B12377">
        <v>19.014668667619659</v>
      </c>
      <c r="D12377">
        <f t="shared" si="3285"/>
        <v>0.49285116890357156</v>
      </c>
      <c r="E12377">
        <f t="shared" si="3283"/>
        <v>0.53647340745811245</v>
      </c>
      <c r="G12377">
        <f t="shared" si="3298"/>
        <v>0.49285116890357156</v>
      </c>
      <c r="H12377" s="2">
        <f t="shared" si="3299"/>
        <v>0.53647340745811245</v>
      </c>
      <c r="L12377" s="20">
        <f t="shared" si="3286"/>
        <v>0.53658548929494998</v>
      </c>
      <c r="M12377">
        <f t="shared" si="3287"/>
        <v>1.9126907800957385E-3</v>
      </c>
      <c r="P12377" s="18">
        <f t="shared" si="3288"/>
        <v>0.53647616216840688</v>
      </c>
      <c r="Q12377">
        <f t="shared" si="3289"/>
        <v>7.5884288062280762E-12</v>
      </c>
      <c r="S12377" s="21">
        <f t="shared" si="3290"/>
        <v>19.014775912177839</v>
      </c>
      <c r="T12377">
        <f t="shared" si="3291"/>
        <v>1.1501395259177613E-8</v>
      </c>
      <c r="Z12377" s="15">
        <f t="shared" si="3292"/>
        <v>0.53686070497143779</v>
      </c>
      <c r="AA12377">
        <f t="shared" si="3293"/>
        <v>1.4999936382798832E-7</v>
      </c>
      <c r="AF12377" s="3">
        <f t="shared" si="3284"/>
        <v>0.53697333610798603</v>
      </c>
      <c r="AH12377">
        <f t="shared" si="3294"/>
        <v>1314.650000000237</v>
      </c>
      <c r="AI12377">
        <f t="shared" si="3295"/>
        <v>19.014668667619659</v>
      </c>
      <c r="AJ12377" s="5">
        <f t="shared" si="3296"/>
        <v>19.029746678104072</v>
      </c>
      <c r="AK12377">
        <f t="shared" si="3297"/>
        <v>2.2734640016804948E-4</v>
      </c>
    </row>
    <row r="12378" spans="1:37" x14ac:dyDescent="0.25">
      <c r="A12378" s="1">
        <v>1314.7500000002369</v>
      </c>
      <c r="B12378">
        <v>19.01648251050603</v>
      </c>
      <c r="D12378">
        <f t="shared" si="3285"/>
        <v>0.49289099526065461</v>
      </c>
      <c r="E12378">
        <f t="shared" si="3283"/>
        <v>0.536519998275925</v>
      </c>
      <c r="G12378">
        <f t="shared" si="3298"/>
        <v>0.49289099526065461</v>
      </c>
      <c r="H12378" s="2">
        <f t="shared" si="3299"/>
        <v>0.536519998275925</v>
      </c>
      <c r="L12378" s="20">
        <f t="shared" si="3286"/>
        <v>0.53663207864624241</v>
      </c>
      <c r="M12378">
        <f t="shared" si="3287"/>
        <v>1.9132823757449448E-3</v>
      </c>
      <c r="P12378" s="18">
        <f t="shared" si="3288"/>
        <v>0.5365227530128942</v>
      </c>
      <c r="Q12378">
        <f t="shared" si="3289"/>
        <v>7.5885757694859486E-12</v>
      </c>
      <c r="S12378" s="21">
        <f t="shared" si="3290"/>
        <v>19.016589756102697</v>
      </c>
      <c r="T12378">
        <f t="shared" si="3291"/>
        <v>1.1501618004335692E-8</v>
      </c>
      <c r="Z12378" s="15">
        <f t="shared" si="3292"/>
        <v>0.53690752414040532</v>
      </c>
      <c r="AA12378">
        <f t="shared" si="3293"/>
        <v>1.501762956412196E-7</v>
      </c>
      <c r="AF12378" s="3">
        <f t="shared" si="3284"/>
        <v>0.53702015375149315</v>
      </c>
      <c r="AH12378">
        <f t="shared" si="3294"/>
        <v>1314.7500000002369</v>
      </c>
      <c r="AI12378">
        <f t="shared" si="3295"/>
        <v>19.01648251050603</v>
      </c>
      <c r="AJ12378" s="5">
        <f t="shared" si="3296"/>
        <v>19.031569411006494</v>
      </c>
      <c r="AK12378">
        <f t="shared" si="3297"/>
        <v>2.2761456671089138E-4</v>
      </c>
    </row>
    <row r="12379" spans="1:37" x14ac:dyDescent="0.25">
      <c r="A12379" s="1">
        <v>1314.8500000002371</v>
      </c>
      <c r="B12379">
        <v>19.018296299936061</v>
      </c>
      <c r="D12379">
        <f t="shared" si="3285"/>
        <v>0.49293082161773777</v>
      </c>
      <c r="E12379">
        <f t="shared" si="3283"/>
        <v>0.53656658772064469</v>
      </c>
      <c r="G12379">
        <f t="shared" si="3298"/>
        <v>0.49293082161773777</v>
      </c>
      <c r="H12379" s="2">
        <f t="shared" si="3299"/>
        <v>0.53656658772064469</v>
      </c>
      <c r="L12379" s="20">
        <f t="shared" si="3286"/>
        <v>0.53667866662252095</v>
      </c>
      <c r="M12379">
        <f t="shared" si="3287"/>
        <v>1.9138739425625328E-3</v>
      </c>
      <c r="P12379" s="18">
        <f t="shared" si="3288"/>
        <v>0.53656934248423271</v>
      </c>
      <c r="Q12379">
        <f t="shared" si="3289"/>
        <v>7.5887224258799891E-12</v>
      </c>
      <c r="S12379" s="21">
        <f t="shared" si="3290"/>
        <v>19.018403546569033</v>
      </c>
      <c r="T12379">
        <f t="shared" si="3291"/>
        <v>1.1501840283762315E-8</v>
      </c>
      <c r="Z12379" s="15">
        <f t="shared" si="3292"/>
        <v>0.53695434190804714</v>
      </c>
      <c r="AA12379">
        <f t="shared" si="3293"/>
        <v>1.5035330984813031E-7</v>
      </c>
      <c r="AF12379" s="3">
        <f t="shared" si="3284"/>
        <v>0.53706696999171788</v>
      </c>
      <c r="AH12379">
        <f t="shared" si="3294"/>
        <v>1314.8500000002371</v>
      </c>
      <c r="AI12379">
        <f t="shared" si="3295"/>
        <v>19.018296299936061</v>
      </c>
      <c r="AJ12379" s="5">
        <f t="shared" si="3296"/>
        <v>19.033392089353431</v>
      </c>
      <c r="AK12379">
        <f t="shared" si="3297"/>
        <v>2.2788285813355992E-4</v>
      </c>
    </row>
    <row r="12380" spans="1:37" x14ac:dyDescent="0.25">
      <c r="A12380" s="1">
        <v>1314.950000000237</v>
      </c>
      <c r="B12380">
        <v>19.020110035904629</v>
      </c>
      <c r="D12380">
        <f t="shared" si="3285"/>
        <v>0.49297064797482087</v>
      </c>
      <c r="E12380">
        <f t="shared" si="3283"/>
        <v>0.53661317579213996</v>
      </c>
      <c r="G12380">
        <f t="shared" si="3298"/>
        <v>0.49297064797482087</v>
      </c>
      <c r="H12380" s="2">
        <f t="shared" si="3299"/>
        <v>0.53661317579213996</v>
      </c>
      <c r="L12380" s="20">
        <f t="shared" si="3286"/>
        <v>0.53672525322365416</v>
      </c>
      <c r="M12380">
        <f t="shared" si="3287"/>
        <v>1.9144654804812296E-3</v>
      </c>
      <c r="P12380" s="18">
        <f t="shared" si="3288"/>
        <v>0.53661593058229029</v>
      </c>
      <c r="Q12380">
        <f t="shared" si="3289"/>
        <v>7.5888687723428263E-12</v>
      </c>
      <c r="S12380" s="21">
        <f t="shared" si="3290"/>
        <v>19.020217283571704</v>
      </c>
      <c r="T12380">
        <f t="shared" si="3291"/>
        <v>1.1502062092871676E-8</v>
      </c>
      <c r="Z12380" s="15">
        <f t="shared" si="3292"/>
        <v>0.53700115827421868</v>
      </c>
      <c r="AA12380">
        <f t="shared" si="3293"/>
        <v>1.5053040639996367E-7</v>
      </c>
      <c r="AF12380" s="3">
        <f t="shared" si="3284"/>
        <v>0.5371137848285179</v>
      </c>
      <c r="AH12380">
        <f t="shared" si="3294"/>
        <v>1314.950000000237</v>
      </c>
      <c r="AI12380">
        <f t="shared" si="3295"/>
        <v>19.020110035904626</v>
      </c>
      <c r="AJ12380" s="5">
        <f t="shared" si="3296"/>
        <v>19.035214713139251</v>
      </c>
      <c r="AK12380">
        <f t="shared" si="3297"/>
        <v>2.2815127436219361E-4</v>
      </c>
    </row>
    <row r="12381" spans="1:37" x14ac:dyDescent="0.25">
      <c r="A12381" s="1">
        <v>1315.0500000002371</v>
      </c>
      <c r="B12381">
        <v>19.021923718406651</v>
      </c>
      <c r="D12381">
        <f t="shared" si="3285"/>
        <v>0.49301047433190404</v>
      </c>
      <c r="E12381">
        <f t="shared" si="3283"/>
        <v>0.53665976249028036</v>
      </c>
      <c r="G12381">
        <f t="shared" si="3298"/>
        <v>0.49301047433190404</v>
      </c>
      <c r="H12381" s="2">
        <f t="shared" si="3299"/>
        <v>0.53665976249028036</v>
      </c>
      <c r="L12381" s="20">
        <f t="shared" si="3286"/>
        <v>0.5367718384495106</v>
      </c>
      <c r="M12381">
        <f t="shared" si="3287"/>
        <v>1.9150569894337431E-3</v>
      </c>
      <c r="P12381" s="18">
        <f t="shared" si="3288"/>
        <v>0.53666251730693704</v>
      </c>
      <c r="Q12381">
        <f t="shared" si="3289"/>
        <v>7.5890148119239181E-12</v>
      </c>
      <c r="S12381" s="21">
        <f t="shared" si="3290"/>
        <v>19.022030967105653</v>
      </c>
      <c r="T12381">
        <f t="shared" si="3291"/>
        <v>1.1502283437746492E-8</v>
      </c>
      <c r="Z12381" s="15">
        <f t="shared" si="3292"/>
        <v>0.5370479732387794</v>
      </c>
      <c r="AA12381">
        <f t="shared" si="3293"/>
        <v>1.5070758525018524E-7</v>
      </c>
      <c r="AF12381" s="3">
        <f t="shared" si="3284"/>
        <v>0.53716059826175155</v>
      </c>
      <c r="AH12381">
        <f t="shared" si="3294"/>
        <v>1315.0500000002371</v>
      </c>
      <c r="AI12381">
        <f t="shared" si="3295"/>
        <v>19.021923718406651</v>
      </c>
      <c r="AJ12381" s="5">
        <f t="shared" si="3296"/>
        <v>19.03703728235849</v>
      </c>
      <c r="AK12381">
        <f t="shared" si="3297"/>
        <v>2.2841981532633883E-4</v>
      </c>
    </row>
    <row r="12382" spans="1:37" x14ac:dyDescent="0.25">
      <c r="A12382" s="1">
        <v>1315.150000000237</v>
      </c>
      <c r="B12382">
        <v>19.023737347436981</v>
      </c>
      <c r="D12382">
        <f t="shared" si="3285"/>
        <v>0.49305030068898709</v>
      </c>
      <c r="E12382">
        <f t="shared" si="3283"/>
        <v>0.53670634781493365</v>
      </c>
      <c r="G12382">
        <f t="shared" si="3298"/>
        <v>0.49305030068898709</v>
      </c>
      <c r="H12382" s="2">
        <f t="shared" si="3299"/>
        <v>0.53670634781493365</v>
      </c>
      <c r="L12382" s="20">
        <f t="shared" si="3286"/>
        <v>0.53681842229996235</v>
      </c>
      <c r="M12382">
        <f t="shared" si="3287"/>
        <v>1.91564846935312E-3</v>
      </c>
      <c r="P12382" s="18">
        <f t="shared" si="3288"/>
        <v>0.53670910265804039</v>
      </c>
      <c r="Q12382">
        <f t="shared" si="3289"/>
        <v>7.5891605427792673E-12</v>
      </c>
      <c r="S12382" s="21">
        <f t="shared" si="3290"/>
        <v>19.023844597165724</v>
      </c>
      <c r="T12382">
        <f t="shared" si="3291"/>
        <v>1.1502504315325077E-8</v>
      </c>
      <c r="Z12382" s="15">
        <f t="shared" si="3292"/>
        <v>0.53709478680158829</v>
      </c>
      <c r="AA12382">
        <f t="shared" si="3293"/>
        <v>1.5088484635328192E-7</v>
      </c>
      <c r="AF12382" s="3">
        <f t="shared" si="3284"/>
        <v>0.53720741029128094</v>
      </c>
      <c r="AH12382">
        <f t="shared" si="3294"/>
        <v>1315.150000000237</v>
      </c>
      <c r="AI12382">
        <f t="shared" si="3295"/>
        <v>19.023737347436981</v>
      </c>
      <c r="AJ12382" s="5">
        <f t="shared" si="3296"/>
        <v>19.038859797005653</v>
      </c>
      <c r="AK12382">
        <f t="shared" si="3297"/>
        <v>2.286884809570257E-4</v>
      </c>
    </row>
    <row r="12383" spans="1:37" x14ac:dyDescent="0.25">
      <c r="A12383" s="1">
        <v>1315.2500000002369</v>
      </c>
      <c r="B12383">
        <v>19.025550922990551</v>
      </c>
      <c r="D12383">
        <f t="shared" si="3285"/>
        <v>0.49309012704607014</v>
      </c>
      <c r="E12383">
        <f t="shared" si="3283"/>
        <v>0.53675293176596961</v>
      </c>
      <c r="G12383">
        <f t="shared" si="3298"/>
        <v>0.49309012704607014</v>
      </c>
      <c r="H12383" s="2">
        <f t="shared" si="3299"/>
        <v>0.53675293176596961</v>
      </c>
      <c r="L12383" s="20">
        <f t="shared" si="3286"/>
        <v>0.53686500477488153</v>
      </c>
      <c r="M12383">
        <f t="shared" si="3287"/>
        <v>1.9162399201723874E-3</v>
      </c>
      <c r="P12383" s="18">
        <f t="shared" si="3288"/>
        <v>0.53675568663547057</v>
      </c>
      <c r="Q12383">
        <f t="shared" si="3289"/>
        <v>7.5893059673467592E-12</v>
      </c>
      <c r="S12383" s="21">
        <f t="shared" si="3290"/>
        <v>19.025658173746855</v>
      </c>
      <c r="T12383">
        <f t="shared" si="3291"/>
        <v>1.1502724727880098E-8</v>
      </c>
      <c r="Z12383" s="15">
        <f t="shared" si="3292"/>
        <v>0.53714159896250457</v>
      </c>
      <c r="AA12383">
        <f t="shared" si="3293"/>
        <v>1.5106218966234848E-7</v>
      </c>
      <c r="AF12383" s="3">
        <f t="shared" si="3284"/>
        <v>0.53725422091696795</v>
      </c>
      <c r="AH12383">
        <f t="shared" si="3294"/>
        <v>1315.2500000002369</v>
      </c>
      <c r="AI12383">
        <f t="shared" si="3295"/>
        <v>19.025550922990554</v>
      </c>
      <c r="AJ12383" s="5">
        <f t="shared" si="3296"/>
        <v>19.040682257075261</v>
      </c>
      <c r="AK12383">
        <f t="shared" si="3297"/>
        <v>2.2895727118300957E-4</v>
      </c>
    </row>
    <row r="12384" spans="1:37" x14ac:dyDescent="0.25">
      <c r="A12384" s="1">
        <v>1315.3500000002371</v>
      </c>
      <c r="B12384">
        <v>19.027364445062251</v>
      </c>
      <c r="D12384">
        <f t="shared" si="3285"/>
        <v>0.49312995340315335</v>
      </c>
      <c r="E12384">
        <f t="shared" si="3283"/>
        <v>0.5367995143432569</v>
      </c>
      <c r="G12384">
        <f t="shared" si="3298"/>
        <v>0.49312995340315335</v>
      </c>
      <c r="H12384" s="2">
        <f t="shared" si="3299"/>
        <v>0.5367995143432569</v>
      </c>
      <c r="L12384" s="20">
        <f t="shared" si="3286"/>
        <v>0.53691158587412957</v>
      </c>
      <c r="M12384">
        <f t="shared" si="3287"/>
        <v>1.916831341823639E-3</v>
      </c>
      <c r="P12384" s="18">
        <f t="shared" si="3288"/>
        <v>0.53680226923909569</v>
      </c>
      <c r="Q12384">
        <f t="shared" si="3289"/>
        <v>7.5894510825589997E-12</v>
      </c>
      <c r="S12384" s="21">
        <f t="shared" si="3290"/>
        <v>19.027471696843921</v>
      </c>
      <c r="T12384">
        <f t="shared" si="3291"/>
        <v>1.1502944671587781E-8</v>
      </c>
      <c r="Z12384" s="15">
        <f t="shared" si="3292"/>
        <v>0.53718840972138548</v>
      </c>
      <c r="AA12384">
        <f t="shared" si="3293"/>
        <v>1.512396151297745E-7</v>
      </c>
      <c r="AF12384" s="3">
        <f t="shared" si="3284"/>
        <v>0.5373010301386647</v>
      </c>
      <c r="AH12384">
        <f t="shared" si="3294"/>
        <v>1315.3500000002371</v>
      </c>
      <c r="AI12384">
        <f t="shared" si="3295"/>
        <v>19.027364445062251</v>
      </c>
      <c r="AJ12384" s="5">
        <f t="shared" si="3296"/>
        <v>19.042504662561754</v>
      </c>
      <c r="AK12384">
        <f t="shared" si="3297"/>
        <v>2.2922618593227049E-4</v>
      </c>
    </row>
    <row r="12385" spans="1:37" x14ac:dyDescent="0.25">
      <c r="A12385" s="1">
        <v>1315.450000000237</v>
      </c>
      <c r="B12385">
        <v>19.029177913646979</v>
      </c>
      <c r="D12385">
        <f t="shared" si="3285"/>
        <v>0.4931697797602364</v>
      </c>
      <c r="E12385">
        <f t="shared" si="3283"/>
        <v>0.53684609554666474</v>
      </c>
      <c r="G12385">
        <f t="shared" si="3298"/>
        <v>0.4931697797602364</v>
      </c>
      <c r="H12385" s="2">
        <f t="shared" si="3299"/>
        <v>0.53684609554666474</v>
      </c>
      <c r="L12385" s="20">
        <f t="shared" si="3286"/>
        <v>0.53695816559757858</v>
      </c>
      <c r="M12385">
        <f t="shared" si="3287"/>
        <v>1.9174227342399492E-3</v>
      </c>
      <c r="P12385" s="18">
        <f t="shared" si="3288"/>
        <v>0.53684885046878528</v>
      </c>
      <c r="Q12385">
        <f t="shared" si="3289"/>
        <v>7.5895958902422244E-12</v>
      </c>
      <c r="S12385" s="21">
        <f t="shared" si="3290"/>
        <v>19.029285166451835</v>
      </c>
      <c r="T12385">
        <f t="shared" si="3291"/>
        <v>1.1503164149482927E-8</v>
      </c>
      <c r="Z12385" s="15">
        <f t="shared" si="3292"/>
        <v>0.53723521907809157</v>
      </c>
      <c r="AA12385">
        <f t="shared" si="3293"/>
        <v>1.5141712271009353E-7</v>
      </c>
      <c r="AF12385" s="3">
        <f t="shared" si="3284"/>
        <v>0.53734783795623087</v>
      </c>
      <c r="AH12385">
        <f t="shared" si="3294"/>
        <v>1315.450000000237</v>
      </c>
      <c r="AI12385">
        <f t="shared" si="3295"/>
        <v>19.029177913646979</v>
      </c>
      <c r="AJ12385" s="5">
        <f t="shared" si="3296"/>
        <v>19.044327013459707</v>
      </c>
      <c r="AK12385">
        <f t="shared" si="3297"/>
        <v>2.2949522513599369E-4</v>
      </c>
    </row>
    <row r="12386" spans="1:37" x14ac:dyDescent="0.25">
      <c r="A12386" s="1">
        <v>1315.5500000002371</v>
      </c>
      <c r="B12386">
        <v>19.030991328739631</v>
      </c>
      <c r="D12386">
        <f t="shared" si="3285"/>
        <v>0.49320960611731957</v>
      </c>
      <c r="E12386">
        <f t="shared" si="3283"/>
        <v>0.53689267537606178</v>
      </c>
      <c r="G12386">
        <f t="shared" si="3298"/>
        <v>0.49320960611731957</v>
      </c>
      <c r="H12386" s="2">
        <f t="shared" si="3299"/>
        <v>0.53689267537606178</v>
      </c>
      <c r="L12386" s="20">
        <f t="shared" si="3286"/>
        <v>0.53700474394510067</v>
      </c>
      <c r="M12386">
        <f t="shared" si="3287"/>
        <v>1.9180140973543436E-3</v>
      </c>
      <c r="P12386" s="18">
        <f t="shared" si="3288"/>
        <v>0.53689543032440779</v>
      </c>
      <c r="Q12386">
        <f t="shared" si="3289"/>
        <v>7.589740389164149E-12</v>
      </c>
      <c r="S12386" s="21">
        <f t="shared" si="3290"/>
        <v>19.03109858256548</v>
      </c>
      <c r="T12386">
        <f t="shared" si="3291"/>
        <v>1.1503383159265888E-8</v>
      </c>
      <c r="Z12386" s="15">
        <f t="shared" si="3292"/>
        <v>0.53728202703247963</v>
      </c>
      <c r="AA12386">
        <f t="shared" si="3293"/>
        <v>1.5159471235532099E-7</v>
      </c>
      <c r="AF12386" s="3">
        <f t="shared" si="3284"/>
        <v>0.53739464436953077</v>
      </c>
      <c r="AH12386">
        <f t="shared" si="3294"/>
        <v>1315.5500000002371</v>
      </c>
      <c r="AI12386">
        <f t="shared" si="3295"/>
        <v>19.030991328739631</v>
      </c>
      <c r="AJ12386" s="5">
        <f t="shared" si="3296"/>
        <v>19.046149309763539</v>
      </c>
      <c r="AK12386">
        <f t="shared" si="3297"/>
        <v>2.2976438872114751E-4</v>
      </c>
    </row>
    <row r="12387" spans="1:37" x14ac:dyDescent="0.25">
      <c r="A12387" s="1">
        <v>1315.650000000237</v>
      </c>
      <c r="B12387">
        <v>19.03280469033513</v>
      </c>
      <c r="D12387">
        <f t="shared" si="3285"/>
        <v>0.49324943247440262</v>
      </c>
      <c r="E12387">
        <f t="shared" si="3283"/>
        <v>0.53693925383131769</v>
      </c>
      <c r="G12387">
        <f t="shared" si="3298"/>
        <v>0.49324943247440262</v>
      </c>
      <c r="H12387" s="2">
        <f t="shared" si="3299"/>
        <v>0.53693925383131769</v>
      </c>
      <c r="L12387" s="20">
        <f t="shared" si="3286"/>
        <v>0.53705132091655727</v>
      </c>
      <c r="M12387">
        <f t="shared" si="3287"/>
        <v>1.9186054310989617E-3</v>
      </c>
      <c r="P12387" s="18">
        <f t="shared" si="3288"/>
        <v>0.53694200880583309</v>
      </c>
      <c r="Q12387">
        <f t="shared" si="3289"/>
        <v>7.5898845805393703E-12</v>
      </c>
      <c r="S12387" s="21">
        <f t="shared" si="3290"/>
        <v>19.032911945179787</v>
      </c>
      <c r="T12387">
        <f t="shared" si="3291"/>
        <v>1.1503601702447421E-8</v>
      </c>
      <c r="Z12387" s="15">
        <f t="shared" si="3292"/>
        <v>0.53732883358441086</v>
      </c>
      <c r="AA12387">
        <f t="shared" si="3293"/>
        <v>1.51772384020137E-7</v>
      </c>
      <c r="AF12387" s="3">
        <f t="shared" si="3284"/>
        <v>0.53744144937841409</v>
      </c>
      <c r="AH12387">
        <f t="shared" si="3294"/>
        <v>1315.650000000237</v>
      </c>
      <c r="AI12387">
        <f t="shared" si="3295"/>
        <v>19.03280469033513</v>
      </c>
      <c r="AJ12387" s="5">
        <f t="shared" si="3296"/>
        <v>19.047971551467853</v>
      </c>
      <c r="AK12387">
        <f t="shared" si="3297"/>
        <v>2.300336766193079E-4</v>
      </c>
    </row>
    <row r="12388" spans="1:37" x14ac:dyDescent="0.25">
      <c r="A12388" s="1">
        <v>1315.7500000002369</v>
      </c>
      <c r="B12388">
        <v>19.034617998428381</v>
      </c>
      <c r="D12388">
        <f t="shared" si="3285"/>
        <v>0.49328925883148572</v>
      </c>
      <c r="E12388">
        <f t="shared" si="3283"/>
        <v>0.53698583091230156</v>
      </c>
      <c r="G12388">
        <f t="shared" si="3298"/>
        <v>0.49328925883148572</v>
      </c>
      <c r="H12388" s="2">
        <f t="shared" si="3299"/>
        <v>0.53698583091230156</v>
      </c>
      <c r="L12388" s="20">
        <f t="shared" si="3286"/>
        <v>0.53709789651183115</v>
      </c>
      <c r="M12388">
        <f t="shared" si="3287"/>
        <v>1.9191967354077815E-3</v>
      </c>
      <c r="P12388" s="18">
        <f t="shared" si="3288"/>
        <v>0.53698858591293031</v>
      </c>
      <c r="Q12388">
        <f t="shared" si="3289"/>
        <v>7.5900284643590848E-12</v>
      </c>
      <c r="S12388" s="21">
        <f t="shared" si="3290"/>
        <v>19.034725254289665</v>
      </c>
      <c r="T12388">
        <f t="shared" si="3291"/>
        <v>1.150381977977627E-8</v>
      </c>
      <c r="Z12388" s="15">
        <f t="shared" si="3292"/>
        <v>0.53737563873374339</v>
      </c>
      <c r="AA12388">
        <f t="shared" si="3293"/>
        <v>1.5195013765722036E-7</v>
      </c>
      <c r="AF12388" s="3">
        <f t="shared" si="3284"/>
        <v>0.53748825298275404</v>
      </c>
      <c r="AH12388">
        <f t="shared" si="3294"/>
        <v>1315.7500000002369</v>
      </c>
      <c r="AI12388">
        <f t="shared" si="3295"/>
        <v>19.034617998428381</v>
      </c>
      <c r="AJ12388" s="5">
        <f t="shared" si="3296"/>
        <v>19.049793738567121</v>
      </c>
      <c r="AK12388">
        <f t="shared" si="3297"/>
        <v>2.3030308875858496E-4</v>
      </c>
    </row>
    <row r="12389" spans="1:37" x14ac:dyDescent="0.25">
      <c r="A12389" s="1">
        <v>1315.8500000002371</v>
      </c>
      <c r="B12389">
        <v>19.0364312530143</v>
      </c>
      <c r="D12389">
        <f t="shared" si="3285"/>
        <v>0.49332908518856888</v>
      </c>
      <c r="E12389">
        <f t="shared" si="3283"/>
        <v>0.53703240661888285</v>
      </c>
      <c r="G12389">
        <f t="shared" si="3298"/>
        <v>0.49332908518856888</v>
      </c>
      <c r="H12389" s="2">
        <f t="shared" si="3299"/>
        <v>0.53703240661888285</v>
      </c>
      <c r="L12389" s="20">
        <f t="shared" si="3286"/>
        <v>0.53714447073077665</v>
      </c>
      <c r="M12389">
        <f t="shared" si="3287"/>
        <v>1.919788010212309E-3</v>
      </c>
      <c r="P12389" s="18">
        <f t="shared" si="3288"/>
        <v>0.53703516164556853</v>
      </c>
      <c r="Q12389">
        <f t="shared" si="3289"/>
        <v>7.5901720387792923E-12</v>
      </c>
      <c r="S12389" s="21">
        <f t="shared" si="3290"/>
        <v>19.036538509890015</v>
      </c>
      <c r="T12389">
        <f t="shared" si="3291"/>
        <v>1.1504037388190703E-8</v>
      </c>
      <c r="Z12389" s="15">
        <f t="shared" si="3292"/>
        <v>0.53742244248033622</v>
      </c>
      <c r="AA12389">
        <f t="shared" si="3293"/>
        <v>1.5212797321966768E-7</v>
      </c>
      <c r="AF12389" s="3">
        <f t="shared" si="3284"/>
        <v>0.53753505518239386</v>
      </c>
      <c r="AH12389">
        <f t="shared" si="3294"/>
        <v>1315.8500000002371</v>
      </c>
      <c r="AI12389">
        <f t="shared" si="3295"/>
        <v>19.0364312530143</v>
      </c>
      <c r="AJ12389" s="5">
        <f t="shared" si="3296"/>
        <v>19.051615871055859</v>
      </c>
      <c r="AK12389">
        <f t="shared" si="3297"/>
        <v>2.3057262506803622E-4</v>
      </c>
    </row>
    <row r="12390" spans="1:37" x14ac:dyDescent="0.25">
      <c r="A12390" s="1">
        <v>1315.950000000237</v>
      </c>
      <c r="B12390">
        <v>19.038244454087781</v>
      </c>
      <c r="D12390">
        <f t="shared" si="3285"/>
        <v>0.49336891154565193</v>
      </c>
      <c r="E12390">
        <f t="shared" si="3283"/>
        <v>0.53707898095093043</v>
      </c>
      <c r="G12390">
        <f t="shared" si="3298"/>
        <v>0.49336891154565193</v>
      </c>
      <c r="H12390" s="2">
        <f t="shared" si="3299"/>
        <v>0.53707898095093043</v>
      </c>
      <c r="L12390" s="20">
        <f t="shared" si="3286"/>
        <v>0.53719104357327296</v>
      </c>
      <c r="M12390">
        <f t="shared" si="3287"/>
        <v>1.9203792554462488E-3</v>
      </c>
      <c r="P12390" s="18">
        <f t="shared" si="3288"/>
        <v>0.53708173600361697</v>
      </c>
      <c r="Q12390">
        <f t="shared" si="3289"/>
        <v>7.590315305626409E-12</v>
      </c>
      <c r="S12390" s="21">
        <f t="shared" si="3290"/>
        <v>19.038351711975743</v>
      </c>
      <c r="T12390">
        <f t="shared" si="3291"/>
        <v>1.1504254529963696E-8</v>
      </c>
      <c r="Z12390" s="15">
        <f t="shared" si="3292"/>
        <v>0.53746924482404856</v>
      </c>
      <c r="AA12390">
        <f t="shared" si="3293"/>
        <v>1.5230589066116788E-7</v>
      </c>
      <c r="AF12390" s="3">
        <f t="shared" si="3284"/>
        <v>0.53758185597720454</v>
      </c>
      <c r="AH12390">
        <f t="shared" si="3294"/>
        <v>1315.950000000237</v>
      </c>
      <c r="AI12390">
        <f t="shared" si="3295"/>
        <v>19.038244454087778</v>
      </c>
      <c r="AJ12390" s="5">
        <f t="shared" si="3296"/>
        <v>19.053437948928579</v>
      </c>
      <c r="AK12390">
        <f t="shared" si="3297"/>
        <v>2.3084228547745378E-4</v>
      </c>
    </row>
    <row r="12391" spans="1:37" x14ac:dyDescent="0.25">
      <c r="A12391" s="1">
        <v>1316.0500000002371</v>
      </c>
      <c r="B12391">
        <v>19.04005760164377</v>
      </c>
      <c r="D12391">
        <f t="shared" si="3285"/>
        <v>0.4934087379027351</v>
      </c>
      <c r="E12391">
        <f t="shared" si="3283"/>
        <v>0.53712555390831451</v>
      </c>
      <c r="G12391">
        <f t="shared" si="3298"/>
        <v>0.4934087379027351</v>
      </c>
      <c r="H12391" s="2">
        <f t="shared" si="3299"/>
        <v>0.53712555390831451</v>
      </c>
      <c r="L12391" s="20">
        <f t="shared" si="3286"/>
        <v>0.53723761503918865</v>
      </c>
      <c r="M12391">
        <f t="shared" si="3287"/>
        <v>1.9209704710423416E-3</v>
      </c>
      <c r="P12391" s="18">
        <f t="shared" si="3288"/>
        <v>0.53712830898694575</v>
      </c>
      <c r="Q12391">
        <f t="shared" si="3289"/>
        <v>7.5904582642799365E-12</v>
      </c>
      <c r="S12391" s="21">
        <f t="shared" si="3290"/>
        <v>19.040164860541797</v>
      </c>
      <c r="T12391">
        <f t="shared" si="3291"/>
        <v>1.15044712058441E-8</v>
      </c>
      <c r="Z12391" s="15">
        <f t="shared" si="3292"/>
        <v>0.53751604576473899</v>
      </c>
      <c r="AA12391">
        <f t="shared" si="3293"/>
        <v>1.5248388993383646E-7</v>
      </c>
      <c r="AF12391" s="3">
        <f t="shared" si="3284"/>
        <v>0.53762865536704241</v>
      </c>
      <c r="AH12391">
        <f t="shared" si="3294"/>
        <v>1316.0500000002371</v>
      </c>
      <c r="AI12391">
        <f t="shared" si="3295"/>
        <v>19.04005760164377</v>
      </c>
      <c r="AJ12391" s="5">
        <f t="shared" si="3296"/>
        <v>19.05525997217978</v>
      </c>
      <c r="AK12391">
        <f t="shared" si="3297"/>
        <v>2.3111206991412576E-4</v>
      </c>
    </row>
    <row r="12392" spans="1:37" x14ac:dyDescent="0.25">
      <c r="A12392" s="1">
        <v>1316.150000000237</v>
      </c>
      <c r="B12392">
        <v>19.041870695677151</v>
      </c>
      <c r="D12392">
        <f t="shared" si="3285"/>
        <v>0.4934485642598182</v>
      </c>
      <c r="E12392">
        <f t="shared" si="3283"/>
        <v>0.53717212549090354</v>
      </c>
      <c r="G12392">
        <f t="shared" si="3298"/>
        <v>0.4934485642598182</v>
      </c>
      <c r="H12392" s="2">
        <f t="shared" si="3299"/>
        <v>0.53717212549090354</v>
      </c>
      <c r="L12392" s="20">
        <f t="shared" si="3286"/>
        <v>0.53728418512839582</v>
      </c>
      <c r="M12392">
        <f t="shared" si="3287"/>
        <v>1.9215616569336776E-3</v>
      </c>
      <c r="P12392" s="18">
        <f t="shared" si="3288"/>
        <v>0.53717488059542351</v>
      </c>
      <c r="Q12392">
        <f t="shared" si="3289"/>
        <v>7.5906009159546444E-12</v>
      </c>
      <c r="S12392" s="21">
        <f t="shared" si="3290"/>
        <v>19.041977955583057</v>
      </c>
      <c r="T12392">
        <f t="shared" si="3291"/>
        <v>1.1504687415056569E-8</v>
      </c>
      <c r="Z12392" s="15">
        <f t="shared" si="3292"/>
        <v>0.53756284530226717</v>
      </c>
      <c r="AA12392">
        <f t="shared" si="3293"/>
        <v>1.5266197099202809E-7</v>
      </c>
      <c r="AF12392" s="3">
        <f t="shared" si="3284"/>
        <v>0.53767545335176981</v>
      </c>
      <c r="AH12392">
        <f t="shared" si="3294"/>
        <v>1316.150000000237</v>
      </c>
      <c r="AI12392">
        <f t="shared" si="3295"/>
        <v>19.041870695677151</v>
      </c>
      <c r="AJ12392" s="5">
        <f t="shared" si="3296"/>
        <v>19.057081940803997</v>
      </c>
      <c r="AK12392">
        <f t="shared" si="3297"/>
        <v>2.3138197830898998E-4</v>
      </c>
    </row>
    <row r="12393" spans="1:37" x14ac:dyDescent="0.25">
      <c r="A12393" s="1">
        <v>1316.2500000002369</v>
      </c>
      <c r="B12393">
        <v>19.043683736182889</v>
      </c>
      <c r="D12393">
        <f t="shared" si="3285"/>
        <v>0.49348839061690125</v>
      </c>
      <c r="E12393">
        <f t="shared" si="3283"/>
        <v>0.53721869569856828</v>
      </c>
      <c r="G12393">
        <f t="shared" si="3298"/>
        <v>0.49348839061690125</v>
      </c>
      <c r="H12393" s="2">
        <f t="shared" si="3299"/>
        <v>0.53721869569856828</v>
      </c>
      <c r="L12393" s="20">
        <f t="shared" si="3286"/>
        <v>0.5373307538407488</v>
      </c>
      <c r="M12393">
        <f t="shared" si="3287"/>
        <v>1.9221528130517799E-3</v>
      </c>
      <c r="P12393" s="18">
        <f t="shared" si="3288"/>
        <v>0.5372214508289207</v>
      </c>
      <c r="Q12393">
        <f t="shared" si="3289"/>
        <v>7.5907432588065532E-12</v>
      </c>
      <c r="S12393" s="21">
        <f t="shared" si="3290"/>
        <v>19.04379099709449</v>
      </c>
      <c r="T12393">
        <f t="shared" si="3291"/>
        <v>1.1504903157587887E-8</v>
      </c>
      <c r="Z12393" s="15">
        <f t="shared" si="3292"/>
        <v>0.53760964343649387</v>
      </c>
      <c r="AA12393">
        <f t="shared" si="3293"/>
        <v>1.5284013378913138E-7</v>
      </c>
      <c r="AF12393" s="3">
        <f t="shared" si="3284"/>
        <v>0.53772224993123108</v>
      </c>
      <c r="AH12393">
        <f t="shared" si="3294"/>
        <v>1316.2500000002369</v>
      </c>
      <c r="AI12393">
        <f t="shared" si="3295"/>
        <v>19.043683736182889</v>
      </c>
      <c r="AJ12393" s="5">
        <f t="shared" si="3296"/>
        <v>19.058903854795805</v>
      </c>
      <c r="AK12393">
        <f t="shared" si="3297"/>
        <v>2.3165201059123714E-4</v>
      </c>
    </row>
    <row r="12394" spans="1:37" x14ac:dyDescent="0.25">
      <c r="A12394" s="1">
        <v>1316.3500000002371</v>
      </c>
      <c r="B12394">
        <v>19.045496723155871</v>
      </c>
      <c r="D12394">
        <f t="shared" si="3285"/>
        <v>0.49352821697398441</v>
      </c>
      <c r="E12394">
        <f t="shared" si="3283"/>
        <v>0.5372652645311774</v>
      </c>
      <c r="G12394">
        <f t="shared" si="3298"/>
        <v>0.49352821697398441</v>
      </c>
      <c r="H12394" s="2">
        <f t="shared" si="3299"/>
        <v>0.5372652645311774</v>
      </c>
      <c r="L12394" s="20">
        <f t="shared" si="3286"/>
        <v>0.53737732117614101</v>
      </c>
      <c r="M12394">
        <f t="shared" si="3287"/>
        <v>1.9227439393315873E-3</v>
      </c>
      <c r="P12394" s="18">
        <f t="shared" si="3288"/>
        <v>0.53726801968730586</v>
      </c>
      <c r="Q12394">
        <f t="shared" si="3289"/>
        <v>7.5908852922151741E-12</v>
      </c>
      <c r="S12394" s="21">
        <f t="shared" si="3290"/>
        <v>19.045603985070965</v>
      </c>
      <c r="T12394">
        <f t="shared" si="3291"/>
        <v>1.1505118429614165E-8</v>
      </c>
      <c r="Z12394" s="15">
        <f t="shared" si="3292"/>
        <v>0.53765644016727654</v>
      </c>
      <c r="AA12394">
        <f t="shared" si="3293"/>
        <v>1.5301837827756615E-7</v>
      </c>
      <c r="AF12394" s="3">
        <f t="shared" si="3284"/>
        <v>0.5377690451053101</v>
      </c>
      <c r="AH12394">
        <f t="shared" si="3294"/>
        <v>1316.3500000002371</v>
      </c>
      <c r="AI12394">
        <f t="shared" si="3295"/>
        <v>19.045496723155871</v>
      </c>
      <c r="AJ12394" s="5">
        <f t="shared" si="3296"/>
        <v>19.060725714149662</v>
      </c>
      <c r="AK12394">
        <f t="shared" si="3297"/>
        <v>2.319221666889553E-4</v>
      </c>
    </row>
    <row r="12395" spans="1:37" x14ac:dyDescent="0.25">
      <c r="A12395" s="1">
        <v>1316.450000000237</v>
      </c>
      <c r="B12395">
        <v>19.04730965659104</v>
      </c>
      <c r="D12395">
        <f t="shared" si="3285"/>
        <v>0.49356804333106752</v>
      </c>
      <c r="E12395">
        <f t="shared" si="3283"/>
        <v>0.537311831988601</v>
      </c>
      <c r="G12395">
        <f t="shared" si="3298"/>
        <v>0.49356804333106752</v>
      </c>
      <c r="H12395" s="2">
        <f t="shared" si="3299"/>
        <v>0.537311831988601</v>
      </c>
      <c r="L12395" s="20">
        <f t="shared" si="3286"/>
        <v>0.53742388713441969</v>
      </c>
      <c r="M12395">
        <f t="shared" si="3287"/>
        <v>1.9233350357040228E-3</v>
      </c>
      <c r="P12395" s="18">
        <f t="shared" si="3288"/>
        <v>0.53731458717044978</v>
      </c>
      <c r="Q12395">
        <f t="shared" si="3289"/>
        <v>7.5910270198424195E-12</v>
      </c>
      <c r="S12395" s="21">
        <f t="shared" si="3290"/>
        <v>19.047416919507462</v>
      </c>
      <c r="T12395">
        <f t="shared" si="3291"/>
        <v>1.1505333239505775E-8</v>
      </c>
      <c r="Z12395" s="15">
        <f t="shared" si="3292"/>
        <v>0.53770323549447574</v>
      </c>
      <c r="AA12395">
        <f t="shared" si="3293"/>
        <v>1.5319670441104026E-7</v>
      </c>
      <c r="AF12395" s="3">
        <f t="shared" si="3284"/>
        <v>0.53781583887384365</v>
      </c>
      <c r="AH12395">
        <f t="shared" si="3294"/>
        <v>1316.450000000237</v>
      </c>
      <c r="AI12395">
        <f t="shared" si="3295"/>
        <v>19.04730965659104</v>
      </c>
      <c r="AJ12395" s="5">
        <f t="shared" si="3296"/>
        <v>19.062547518860139</v>
      </c>
      <c r="AK12395">
        <f t="shared" si="3297"/>
        <v>2.321924465320499E-4</v>
      </c>
    </row>
    <row r="12396" spans="1:37" x14ac:dyDescent="0.25">
      <c r="A12396" s="1">
        <v>1316.5500000002371</v>
      </c>
      <c r="B12396">
        <v>19.049122536483321</v>
      </c>
      <c r="D12396">
        <f t="shared" si="3285"/>
        <v>0.49360786968815068</v>
      </c>
      <c r="E12396">
        <f t="shared" si="3283"/>
        <v>0.53735839807070873</v>
      </c>
      <c r="G12396">
        <f t="shared" si="3298"/>
        <v>0.49360786968815068</v>
      </c>
      <c r="H12396" s="2">
        <f t="shared" si="3299"/>
        <v>0.53735839807070873</v>
      </c>
      <c r="L12396" s="20">
        <f t="shared" si="3286"/>
        <v>0.53747045171547825</v>
      </c>
      <c r="M12396">
        <f t="shared" si="3287"/>
        <v>1.9239261021040395E-3</v>
      </c>
      <c r="P12396" s="18">
        <f t="shared" si="3288"/>
        <v>0.53736115327822132</v>
      </c>
      <c r="Q12396">
        <f t="shared" si="3289"/>
        <v>7.5911684373972399E-12</v>
      </c>
      <c r="S12396" s="21">
        <f t="shared" si="3290"/>
        <v>19.049229800398869</v>
      </c>
      <c r="T12396">
        <f t="shared" si="3291"/>
        <v>1.1505547578866004E-8</v>
      </c>
      <c r="Z12396" s="15">
        <f t="shared" si="3292"/>
        <v>0.53775002941795025</v>
      </c>
      <c r="AA12396">
        <f t="shared" si="3293"/>
        <v>1.5337511214220544E-7</v>
      </c>
      <c r="AF12396" s="3">
        <f t="shared" si="3284"/>
        <v>0.53786263123671385</v>
      </c>
      <c r="AH12396">
        <f t="shared" si="3294"/>
        <v>1316.5500000002371</v>
      </c>
      <c r="AI12396">
        <f t="shared" si="3295"/>
        <v>19.049122536483321</v>
      </c>
      <c r="AJ12396" s="5">
        <f t="shared" si="3296"/>
        <v>19.06436926892173</v>
      </c>
      <c r="AK12396">
        <f t="shared" si="3297"/>
        <v>2.3246285004845744E-4</v>
      </c>
    </row>
    <row r="12397" spans="1:37" x14ac:dyDescent="0.25">
      <c r="A12397" s="1">
        <v>1316.650000000237</v>
      </c>
      <c r="B12397">
        <v>19.050935362827659</v>
      </c>
      <c r="D12397">
        <f t="shared" si="3285"/>
        <v>0.49364769604523373</v>
      </c>
      <c r="E12397">
        <f t="shared" si="3283"/>
        <v>0.5374049627773706</v>
      </c>
      <c r="G12397">
        <f t="shared" si="3298"/>
        <v>0.49364769604523373</v>
      </c>
      <c r="H12397" s="2">
        <f t="shared" si="3299"/>
        <v>0.5374049627773706</v>
      </c>
      <c r="L12397" s="20">
        <f t="shared" si="3286"/>
        <v>0.53751701491916748</v>
      </c>
      <c r="M12397">
        <f t="shared" si="3287"/>
        <v>1.9245171384628798E-3</v>
      </c>
      <c r="P12397" s="18">
        <f t="shared" si="3288"/>
        <v>0.53740771801049092</v>
      </c>
      <c r="Q12397">
        <f t="shared" si="3289"/>
        <v>7.5913095473180717E-12</v>
      </c>
      <c r="S12397" s="21">
        <f t="shared" si="3290"/>
        <v>19.051042627740149</v>
      </c>
      <c r="T12397">
        <f t="shared" si="3291"/>
        <v>1.1505761451492462E-8</v>
      </c>
      <c r="Z12397" s="15">
        <f t="shared" si="3292"/>
        <v>0.53779682193756129</v>
      </c>
      <c r="AA12397">
        <f t="shared" si="3293"/>
        <v>1.5355360142535163E-7</v>
      </c>
      <c r="AF12397" s="3">
        <f t="shared" si="3284"/>
        <v>0.53790942219376303</v>
      </c>
      <c r="AH12397">
        <f t="shared" si="3294"/>
        <v>1316.650000000237</v>
      </c>
      <c r="AI12397">
        <f t="shared" si="3295"/>
        <v>19.050935362827655</v>
      </c>
      <c r="AJ12397" s="5">
        <f t="shared" si="3296"/>
        <v>19.066190964329042</v>
      </c>
      <c r="AK12397">
        <f t="shared" si="3297"/>
        <v>2.3273337716912622E-4</v>
      </c>
    </row>
    <row r="12398" spans="1:37" x14ac:dyDescent="0.25">
      <c r="A12398" s="1">
        <v>1316.7500000002369</v>
      </c>
      <c r="B12398">
        <v>19.05274813561897</v>
      </c>
      <c r="D12398">
        <f t="shared" si="3285"/>
        <v>0.49368752240231678</v>
      </c>
      <c r="E12398">
        <f t="shared" si="3283"/>
        <v>0.53745152610845626</v>
      </c>
      <c r="G12398">
        <f t="shared" si="3298"/>
        <v>0.49368752240231678</v>
      </c>
      <c r="H12398" s="2">
        <f t="shared" si="3299"/>
        <v>0.53745152610845626</v>
      </c>
      <c r="L12398" s="20">
        <f t="shared" si="3286"/>
        <v>0.53756357674535948</v>
      </c>
      <c r="M12398">
        <f t="shared" si="3287"/>
        <v>1.9251081447136365E-3</v>
      </c>
      <c r="P12398" s="18">
        <f t="shared" si="3288"/>
        <v>0.53745428136712825</v>
      </c>
      <c r="Q12398">
        <f t="shared" si="3289"/>
        <v>7.5914503495962972E-12</v>
      </c>
      <c r="S12398" s="21">
        <f t="shared" si="3290"/>
        <v>19.052855401526219</v>
      </c>
      <c r="T12398">
        <f t="shared" si="3291"/>
        <v>1.1505974858134249E-8</v>
      </c>
      <c r="Z12398" s="15">
        <f t="shared" si="3292"/>
        <v>0.53784361305316697</v>
      </c>
      <c r="AA12398">
        <f t="shared" si="3293"/>
        <v>1.5373217221258113E-7</v>
      </c>
      <c r="AF12398" s="3">
        <f t="shared" si="3284"/>
        <v>0.53795621174485198</v>
      </c>
      <c r="AH12398">
        <f t="shared" si="3294"/>
        <v>1316.7500000002369</v>
      </c>
      <c r="AI12398">
        <f t="shared" si="3295"/>
        <v>19.05274813561897</v>
      </c>
      <c r="AJ12398" s="5">
        <f t="shared" si="3296"/>
        <v>19.068012605076543</v>
      </c>
      <c r="AK12398">
        <f t="shared" si="3297"/>
        <v>2.3300402782119197E-4</v>
      </c>
    </row>
    <row r="12399" spans="1:37" x14ac:dyDescent="0.25">
      <c r="A12399" s="1">
        <v>1316.8500000002371</v>
      </c>
      <c r="B12399">
        <v>19.054560854852191</v>
      </c>
      <c r="D12399">
        <f t="shared" si="3285"/>
        <v>0.49372734875939994</v>
      </c>
      <c r="E12399">
        <f t="shared" si="3283"/>
        <v>0.53749808806383559</v>
      </c>
      <c r="G12399">
        <f t="shared" si="3298"/>
        <v>0.49372734875939994</v>
      </c>
      <c r="H12399" s="2">
        <f t="shared" si="3299"/>
        <v>0.53749808806383559</v>
      </c>
      <c r="L12399" s="20">
        <f t="shared" si="3286"/>
        <v>0.53761013719393702</v>
      </c>
      <c r="M12399">
        <f t="shared" si="3287"/>
        <v>1.9256991207903412E-3</v>
      </c>
      <c r="P12399" s="18">
        <f t="shared" si="3288"/>
        <v>0.53750084334800308</v>
      </c>
      <c r="Q12399">
        <f t="shared" si="3289"/>
        <v>7.5915908436115295E-12</v>
      </c>
      <c r="S12399" s="21">
        <f t="shared" si="3290"/>
        <v>19.054668121752016</v>
      </c>
      <c r="T12399">
        <f t="shared" si="3291"/>
        <v>1.150618779801617E-8</v>
      </c>
      <c r="Z12399" s="15">
        <f t="shared" si="3292"/>
        <v>0.53789040276462718</v>
      </c>
      <c r="AA12399">
        <f t="shared" si="3293"/>
        <v>1.5391082445719962E-7</v>
      </c>
      <c r="AF12399" s="3">
        <f t="shared" si="3284"/>
        <v>0.53800299988985434</v>
      </c>
      <c r="AH12399">
        <f t="shared" si="3294"/>
        <v>1316.8500000002371</v>
      </c>
      <c r="AI12399">
        <f t="shared" si="3295"/>
        <v>19.054560854852191</v>
      </c>
      <c r="AJ12399" s="5">
        <f t="shared" si="3296"/>
        <v>19.069834191158783</v>
      </c>
      <c r="AK12399">
        <f t="shared" si="3297"/>
        <v>2.3327480193426138E-4</v>
      </c>
    </row>
    <row r="12400" spans="1:37" x14ac:dyDescent="0.25">
      <c r="A12400" s="1">
        <v>1316.950000000237</v>
      </c>
      <c r="B12400">
        <v>19.056373520522261</v>
      </c>
      <c r="D12400">
        <f t="shared" si="3285"/>
        <v>0.49376717511648305</v>
      </c>
      <c r="E12400">
        <f t="shared" si="3283"/>
        <v>0.53754464864337848</v>
      </c>
      <c r="G12400">
        <f t="shared" si="3298"/>
        <v>0.49376717511648305</v>
      </c>
      <c r="H12400" s="2">
        <f t="shared" si="3299"/>
        <v>0.53754464864337848</v>
      </c>
      <c r="L12400" s="20">
        <f t="shared" si="3286"/>
        <v>0.53765669626475443</v>
      </c>
      <c r="M12400">
        <f t="shared" si="3287"/>
        <v>1.9262900666245609E-3</v>
      </c>
      <c r="P12400" s="18">
        <f t="shared" si="3288"/>
        <v>0.53754740395298506</v>
      </c>
      <c r="Q12400">
        <f t="shared" si="3289"/>
        <v>7.5917310281315683E-12</v>
      </c>
      <c r="S12400" s="21">
        <f t="shared" si="3290"/>
        <v>19.056480788412465</v>
      </c>
      <c r="T12400">
        <f t="shared" si="3291"/>
        <v>1.150640026883866E-8</v>
      </c>
      <c r="Z12400" s="15">
        <f t="shared" si="3292"/>
        <v>0.53793719107180271</v>
      </c>
      <c r="AA12400">
        <f t="shared" si="3293"/>
        <v>1.5408955811319665E-7</v>
      </c>
      <c r="AF12400" s="3">
        <f t="shared" si="3284"/>
        <v>0.53804978662861269</v>
      </c>
      <c r="AH12400">
        <f t="shared" si="3294"/>
        <v>1316.950000000237</v>
      </c>
      <c r="AI12400">
        <f t="shared" si="3295"/>
        <v>19.056373520522261</v>
      </c>
      <c r="AJ12400" s="5">
        <f t="shared" si="3296"/>
        <v>19.071655722570345</v>
      </c>
      <c r="AK12400">
        <f t="shared" si="3297"/>
        <v>2.3354569943846463E-4</v>
      </c>
    </row>
    <row r="12401" spans="1:37" x14ac:dyDescent="0.25">
      <c r="A12401" s="1">
        <v>1317.050000000238</v>
      </c>
      <c r="B12401">
        <v>19.058186132624151</v>
      </c>
      <c r="D12401">
        <f t="shared" si="3285"/>
        <v>0.49380700147356654</v>
      </c>
      <c r="E12401">
        <f t="shared" si="3283"/>
        <v>0.5375912078469558</v>
      </c>
      <c r="G12401">
        <f t="shared" si="3298"/>
        <v>0.49380700147356654</v>
      </c>
      <c r="H12401" s="2">
        <f t="shared" si="3299"/>
        <v>0.5375912078469558</v>
      </c>
      <c r="L12401" s="20">
        <f t="shared" si="3286"/>
        <v>0.53770325395769092</v>
      </c>
      <c r="M12401">
        <f t="shared" si="3287"/>
        <v>1.9268809821499954E-3</v>
      </c>
      <c r="P12401" s="18">
        <f t="shared" si="3288"/>
        <v>0.53759396318194563</v>
      </c>
      <c r="Q12401">
        <f t="shared" si="3289"/>
        <v>7.5918709062068424E-12</v>
      </c>
      <c r="S12401" s="21">
        <f t="shared" si="3290"/>
        <v>19.058293401502556</v>
      </c>
      <c r="T12401">
        <f t="shared" si="3291"/>
        <v>1.1506612274399627E-8</v>
      </c>
      <c r="Z12401" s="15">
        <f t="shared" si="3292"/>
        <v>0.53798397797455277</v>
      </c>
      <c r="AA12401">
        <f t="shared" si="3293"/>
        <v>1.5426837313254424E-7</v>
      </c>
      <c r="AF12401" s="3">
        <f t="shared" si="3284"/>
        <v>0.53809657196099692</v>
      </c>
      <c r="AH12401">
        <f t="shared" si="3294"/>
        <v>1317.050000000238</v>
      </c>
      <c r="AI12401">
        <f t="shared" si="3295"/>
        <v>19.058186132624147</v>
      </c>
      <c r="AJ12401" s="5">
        <f t="shared" si="3296"/>
        <v>19.073477199305739</v>
      </c>
      <c r="AK12401">
        <f t="shared" si="3297"/>
        <v>2.3381672026087167E-4</v>
      </c>
    </row>
    <row r="12402" spans="1:37" x14ac:dyDescent="0.25">
      <c r="A12402" s="1">
        <v>1317.150000000237</v>
      </c>
      <c r="B12402">
        <v>19.05999869115276</v>
      </c>
      <c r="D12402">
        <f t="shared" si="3285"/>
        <v>0.49384682783064926</v>
      </c>
      <c r="E12402">
        <f t="shared" si="3283"/>
        <v>0.53763776567443666</v>
      </c>
      <c r="G12402">
        <f t="shared" si="3298"/>
        <v>0.49384682783064926</v>
      </c>
      <c r="H12402" s="2">
        <f t="shared" si="3299"/>
        <v>0.53763776567443666</v>
      </c>
      <c r="L12402" s="20">
        <f t="shared" si="3286"/>
        <v>0.53774981027262214</v>
      </c>
      <c r="M12402">
        <f t="shared" si="3287"/>
        <v>1.9274718673001792E-3</v>
      </c>
      <c r="P12402" s="18">
        <f t="shared" si="3288"/>
        <v>0.53764052103475346</v>
      </c>
      <c r="Q12402">
        <f t="shared" si="3289"/>
        <v>7.5920104753815964E-12</v>
      </c>
      <c r="S12402" s="21">
        <f t="shared" si="3290"/>
        <v>19.060105961017182</v>
      </c>
      <c r="T12402">
        <f t="shared" si="3291"/>
        <v>1.1506823813161764E-8</v>
      </c>
      <c r="Z12402" s="15">
        <f t="shared" si="3292"/>
        <v>0.53803076347273726</v>
      </c>
      <c r="AA12402">
        <f t="shared" si="3293"/>
        <v>1.5444726946911777E-7</v>
      </c>
      <c r="AF12402" s="3">
        <f t="shared" si="3284"/>
        <v>0.5381433558868729</v>
      </c>
      <c r="AH12402">
        <f t="shared" si="3294"/>
        <v>1317.150000000237</v>
      </c>
      <c r="AI12402">
        <f t="shared" si="3295"/>
        <v>19.05999869115276</v>
      </c>
      <c r="AJ12402" s="5">
        <f t="shared" si="3296"/>
        <v>19.075298621359519</v>
      </c>
      <c r="AK12402">
        <f t="shared" si="3297"/>
        <v>2.3408786433168E-4</v>
      </c>
    </row>
    <row r="12403" spans="1:37" x14ac:dyDescent="0.25">
      <c r="A12403" s="1">
        <v>1317.2500000002369</v>
      </c>
      <c r="B12403">
        <v>19.061811196103051</v>
      </c>
      <c r="D12403">
        <f t="shared" si="3285"/>
        <v>0.49388665418773237</v>
      </c>
      <c r="E12403">
        <f t="shared" si="3283"/>
        <v>0.53768432212569151</v>
      </c>
      <c r="G12403">
        <f t="shared" si="3298"/>
        <v>0.49388665418773237</v>
      </c>
      <c r="H12403" s="2">
        <f t="shared" si="3299"/>
        <v>0.53768432212569151</v>
      </c>
      <c r="L12403" s="20">
        <f t="shared" si="3286"/>
        <v>0.53779636520940244</v>
      </c>
      <c r="M12403">
        <f t="shared" si="3287"/>
        <v>1.9280627220065742E-3</v>
      </c>
      <c r="P12403" s="18">
        <f t="shared" si="3288"/>
        <v>0.53768707751127909</v>
      </c>
      <c r="Q12403">
        <f t="shared" si="3289"/>
        <v>7.5921497362590937E-12</v>
      </c>
      <c r="S12403" s="21">
        <f t="shared" si="3290"/>
        <v>19.061918466951298</v>
      </c>
      <c r="T12403">
        <f t="shared" si="3291"/>
        <v>1.1507034883587732E-8</v>
      </c>
      <c r="Z12403" s="15">
        <f t="shared" si="3292"/>
        <v>0.53807754756621651</v>
      </c>
      <c r="AA12403">
        <f t="shared" si="3293"/>
        <v>1.5462624707608221E-7</v>
      </c>
      <c r="AF12403" s="3">
        <f t="shared" si="3284"/>
        <v>0.5381901384060841</v>
      </c>
      <c r="AH12403">
        <f t="shared" si="3294"/>
        <v>1317.2500000002369</v>
      </c>
      <c r="AI12403">
        <f t="shared" si="3295"/>
        <v>19.061811196103051</v>
      </c>
      <c r="AJ12403" s="5">
        <f t="shared" si="3296"/>
        <v>19.077119988726242</v>
      </c>
      <c r="AK12403">
        <f t="shared" si="3297"/>
        <v>2.3435913157987271E-4</v>
      </c>
    </row>
    <row r="12404" spans="1:37" x14ac:dyDescent="0.25">
      <c r="A12404" s="1">
        <v>1317.3500000002371</v>
      </c>
      <c r="B12404">
        <v>19.063623647469981</v>
      </c>
      <c r="D12404">
        <f t="shared" si="3285"/>
        <v>0.49392648054481553</v>
      </c>
      <c r="E12404">
        <f t="shared" si="3283"/>
        <v>0.53773087720059087</v>
      </c>
      <c r="G12404">
        <f t="shared" si="3298"/>
        <v>0.49392648054481553</v>
      </c>
      <c r="H12404" s="2">
        <f t="shared" si="3299"/>
        <v>0.53773087720059087</v>
      </c>
      <c r="L12404" s="20">
        <f t="shared" si="3286"/>
        <v>0.53784291876791812</v>
      </c>
      <c r="M12404">
        <f t="shared" si="3287"/>
        <v>1.9286535462035865E-3</v>
      </c>
      <c r="P12404" s="18">
        <f t="shared" si="3288"/>
        <v>0.53773363261139318</v>
      </c>
      <c r="Q12404">
        <f t="shared" si="3289"/>
        <v>7.5922886894426415E-12</v>
      </c>
      <c r="S12404" s="21">
        <f t="shared" si="3290"/>
        <v>19.063730919299871</v>
      </c>
      <c r="T12404">
        <f t="shared" si="3291"/>
        <v>1.150724548795123E-8</v>
      </c>
      <c r="Z12404" s="15">
        <f t="shared" si="3292"/>
        <v>0.53812433025484996</v>
      </c>
      <c r="AA12404">
        <f t="shared" si="3293"/>
        <v>1.548053059058027E-7</v>
      </c>
      <c r="AF12404" s="3">
        <f t="shared" si="3284"/>
        <v>0.53823691951850772</v>
      </c>
      <c r="AH12404">
        <f t="shared" si="3294"/>
        <v>1317.3500000002371</v>
      </c>
      <c r="AI12404">
        <f t="shared" si="3295"/>
        <v>19.063623647469981</v>
      </c>
      <c r="AJ12404" s="5">
        <f t="shared" si="3296"/>
        <v>19.078941301400437</v>
      </c>
      <c r="AK12404">
        <f t="shared" si="3297"/>
        <v>2.3463052193321512E-4</v>
      </c>
    </row>
    <row r="12405" spans="1:37" x14ac:dyDescent="0.25">
      <c r="A12405" s="1">
        <v>1317.4500000002381</v>
      </c>
      <c r="B12405">
        <v>19.065436045248511</v>
      </c>
      <c r="D12405">
        <f t="shared" si="3285"/>
        <v>0.49396630690189902</v>
      </c>
      <c r="E12405">
        <f t="shared" si="3283"/>
        <v>0.53777743089900532</v>
      </c>
      <c r="G12405">
        <f t="shared" si="3298"/>
        <v>0.49396630690189902</v>
      </c>
      <c r="H12405" s="2">
        <f t="shared" si="3299"/>
        <v>0.53777743089900532</v>
      </c>
      <c r="L12405" s="20">
        <f t="shared" si="3286"/>
        <v>0.53788947094803063</v>
      </c>
      <c r="M12405">
        <f t="shared" si="3287"/>
        <v>1.9292443398233887E-3</v>
      </c>
      <c r="P12405" s="18">
        <f t="shared" si="3288"/>
        <v>0.53778018633496605</v>
      </c>
      <c r="Q12405">
        <f t="shared" si="3289"/>
        <v>7.5924273337000977E-12</v>
      </c>
      <c r="S12405" s="21">
        <f t="shared" si="3290"/>
        <v>19.065543318057852</v>
      </c>
      <c r="T12405">
        <f t="shared" si="3291"/>
        <v>1.1507455623952751E-8</v>
      </c>
      <c r="Z12405" s="15">
        <f t="shared" si="3292"/>
        <v>0.53817111153849928</v>
      </c>
      <c r="AA12405">
        <f t="shared" si="3293"/>
        <v>1.5498444591237734E-7</v>
      </c>
      <c r="AF12405" s="3">
        <f t="shared" si="3284"/>
        <v>0.53828369922399433</v>
      </c>
      <c r="AH12405">
        <f t="shared" si="3294"/>
        <v>1317.4500000002381</v>
      </c>
      <c r="AI12405">
        <f t="shared" si="3295"/>
        <v>19.065436045248514</v>
      </c>
      <c r="AJ12405" s="5">
        <f t="shared" si="3296"/>
        <v>19.080762559376723</v>
      </c>
      <c r="AK12405">
        <f t="shared" si="3297"/>
        <v>2.3490203532217175E-4</v>
      </c>
    </row>
    <row r="12406" spans="1:37" x14ac:dyDescent="0.25">
      <c r="A12406" s="1">
        <v>1317.550000000238</v>
      </c>
      <c r="B12406">
        <v>19.067248389433569</v>
      </c>
      <c r="D12406">
        <f t="shared" si="3285"/>
        <v>0.49400613325898213</v>
      </c>
      <c r="E12406">
        <f t="shared" si="3283"/>
        <v>0.53782398322080449</v>
      </c>
      <c r="G12406">
        <f t="shared" si="3298"/>
        <v>0.49400613325898213</v>
      </c>
      <c r="H12406" s="2">
        <f t="shared" si="3299"/>
        <v>0.53782398322080449</v>
      </c>
      <c r="L12406" s="20">
        <f t="shared" si="3286"/>
        <v>0.53793602174961208</v>
      </c>
      <c r="M12406">
        <f t="shared" si="3287"/>
        <v>1.9298351027991821E-3</v>
      </c>
      <c r="P12406" s="18">
        <f t="shared" si="3288"/>
        <v>0.53782673868186748</v>
      </c>
      <c r="Q12406">
        <f t="shared" si="3289"/>
        <v>7.5925656696348001E-12</v>
      </c>
      <c r="S12406" s="21">
        <f t="shared" si="3290"/>
        <v>19.067355663220173</v>
      </c>
      <c r="T12406">
        <f t="shared" si="3291"/>
        <v>1.1507665292341641E-8</v>
      </c>
      <c r="Z12406" s="15">
        <f t="shared" si="3292"/>
        <v>0.53821789141702281</v>
      </c>
      <c r="AA12406">
        <f t="shared" si="3293"/>
        <v>1.551636670479687E-7</v>
      </c>
      <c r="AF12406" s="3">
        <f t="shared" si="3284"/>
        <v>0.53833047752240537</v>
      </c>
      <c r="AH12406">
        <f t="shared" si="3294"/>
        <v>1317.550000000238</v>
      </c>
      <c r="AI12406">
        <f t="shared" si="3295"/>
        <v>19.067248389433569</v>
      </c>
      <c r="AJ12406" s="5">
        <f t="shared" si="3296"/>
        <v>19.082583762649577</v>
      </c>
      <c r="AK12406">
        <f t="shared" si="3297"/>
        <v>2.3517367167424797E-4</v>
      </c>
    </row>
    <row r="12407" spans="1:37" x14ac:dyDescent="0.25">
      <c r="A12407" s="1">
        <v>1317.650000000237</v>
      </c>
      <c r="B12407">
        <v>19.069060680020119</v>
      </c>
      <c r="D12407">
        <f t="shared" si="3285"/>
        <v>0.49404595961606484</v>
      </c>
      <c r="E12407">
        <f t="shared" si="3283"/>
        <v>0.53787053416585917</v>
      </c>
      <c r="G12407">
        <f t="shared" si="3298"/>
        <v>0.49404595961606484</v>
      </c>
      <c r="H12407" s="2">
        <f t="shared" si="3299"/>
        <v>0.53787053416585917</v>
      </c>
      <c r="L12407" s="20">
        <f t="shared" si="3286"/>
        <v>0.53798257117253101</v>
      </c>
      <c r="M12407">
        <f t="shared" si="3287"/>
        <v>1.9304258350637963E-3</v>
      </c>
      <c r="P12407" s="18">
        <f t="shared" si="3288"/>
        <v>0.53787328965196846</v>
      </c>
      <c r="Q12407">
        <f t="shared" si="3289"/>
        <v>7.5927036984619706E-12</v>
      </c>
      <c r="S12407" s="21">
        <f t="shared" si="3290"/>
        <v>19.069167954781811</v>
      </c>
      <c r="T12407">
        <f t="shared" si="3291"/>
        <v>1.1507874496153998E-8</v>
      </c>
      <c r="Z12407" s="15">
        <f t="shared" si="3292"/>
        <v>0.53826466989028221</v>
      </c>
      <c r="AA12407">
        <f t="shared" si="3293"/>
        <v>1.5534296926647393E-7</v>
      </c>
      <c r="AF12407" s="3">
        <f t="shared" si="3284"/>
        <v>0.53837725441359985</v>
      </c>
      <c r="AH12407">
        <f t="shared" si="3294"/>
        <v>1317.650000000237</v>
      </c>
      <c r="AI12407">
        <f t="shared" si="3295"/>
        <v>19.069060680020119</v>
      </c>
      <c r="AJ12407" s="5">
        <f t="shared" si="3296"/>
        <v>19.084404911213621</v>
      </c>
      <c r="AK12407">
        <f t="shared" si="3297"/>
        <v>2.3544543091965107E-4</v>
      </c>
    </row>
    <row r="12408" spans="1:37" x14ac:dyDescent="0.25">
      <c r="A12408" s="1">
        <v>1317.7500000002369</v>
      </c>
      <c r="B12408">
        <v>19.070872917003118</v>
      </c>
      <c r="D12408">
        <f t="shared" si="3285"/>
        <v>0.4940857859731479</v>
      </c>
      <c r="E12408">
        <f t="shared" si="3283"/>
        <v>0.53791708373403979</v>
      </c>
      <c r="G12408">
        <f t="shared" si="3298"/>
        <v>0.4940857859731479</v>
      </c>
      <c r="H12408" s="2">
        <f t="shared" si="3299"/>
        <v>0.53791708373403979</v>
      </c>
      <c r="L12408" s="20">
        <f t="shared" si="3286"/>
        <v>0.53802911921666308</v>
      </c>
      <c r="M12408">
        <f t="shared" si="3287"/>
        <v>1.9310165365506264E-3</v>
      </c>
      <c r="P12408" s="18">
        <f t="shared" si="3288"/>
        <v>0.53791983924513898</v>
      </c>
      <c r="Q12408">
        <f t="shared" si="3289"/>
        <v>7.5928414177258135E-12</v>
      </c>
      <c r="S12408" s="21">
        <f t="shared" si="3290"/>
        <v>19.0709801927377</v>
      </c>
      <c r="T12408">
        <f t="shared" si="3291"/>
        <v>1.1508083230041423E-8</v>
      </c>
      <c r="Z12408" s="15">
        <f t="shared" si="3292"/>
        <v>0.53831144695813671</v>
      </c>
      <c r="AA12408">
        <f t="shared" si="3293"/>
        <v>1.5552235252011469E-7</v>
      </c>
      <c r="AF12408" s="3">
        <f t="shared" si="3284"/>
        <v>0.53842402989744409</v>
      </c>
      <c r="AH12408">
        <f t="shared" si="3294"/>
        <v>1317.7500000002369</v>
      </c>
      <c r="AI12408">
        <f t="shared" si="3295"/>
        <v>19.070872917003118</v>
      </c>
      <c r="AJ12408" s="5">
        <f t="shared" si="3296"/>
        <v>19.08622600506337</v>
      </c>
      <c r="AK12408">
        <f t="shared" si="3297"/>
        <v>2.3571731298584352E-4</v>
      </c>
    </row>
    <row r="12409" spans="1:37" x14ac:dyDescent="0.25">
      <c r="A12409" s="1">
        <v>1317.850000000238</v>
      </c>
      <c r="B12409">
        <v>19.072685100377541</v>
      </c>
      <c r="D12409">
        <f t="shared" si="3285"/>
        <v>0.49412561233023145</v>
      </c>
      <c r="E12409">
        <f t="shared" si="3283"/>
        <v>0.53796363192521712</v>
      </c>
      <c r="G12409">
        <f t="shared" si="3298"/>
        <v>0.49412561233023145</v>
      </c>
      <c r="H12409" s="2">
        <f t="shared" si="3299"/>
        <v>0.53796363192521712</v>
      </c>
      <c r="L12409" s="20">
        <f t="shared" si="3286"/>
        <v>0.53807566588188038</v>
      </c>
      <c r="M12409">
        <f t="shared" si="3287"/>
        <v>1.9316072071928095E-3</v>
      </c>
      <c r="P12409" s="18">
        <f t="shared" si="3288"/>
        <v>0.53796638746125014</v>
      </c>
      <c r="Q12409">
        <f t="shared" si="3289"/>
        <v>7.5929788292534301E-12</v>
      </c>
      <c r="S12409" s="21">
        <f t="shared" si="3290"/>
        <v>19.072792377082827</v>
      </c>
      <c r="T12409">
        <f t="shared" si="3291"/>
        <v>1.1508291497040066E-8</v>
      </c>
      <c r="Z12409" s="15">
        <f t="shared" si="3292"/>
        <v>0.53835822262044819</v>
      </c>
      <c r="AA12409">
        <f t="shared" si="3293"/>
        <v>1.557018167629371E-7</v>
      </c>
      <c r="AF12409" s="3">
        <f t="shared" si="3284"/>
        <v>0.53847080397379865</v>
      </c>
      <c r="AH12409">
        <f t="shared" si="3294"/>
        <v>1317.850000000238</v>
      </c>
      <c r="AI12409">
        <f t="shared" si="3295"/>
        <v>19.072685100377541</v>
      </c>
      <c r="AJ12409" s="5">
        <f t="shared" si="3296"/>
        <v>19.088047044193452</v>
      </c>
      <c r="AK12409">
        <f t="shared" si="3297"/>
        <v>2.3598931780321116E-4</v>
      </c>
    </row>
    <row r="12410" spans="1:37" x14ac:dyDescent="0.25">
      <c r="A12410" s="1">
        <v>1317.9500000002381</v>
      </c>
      <c r="B12410">
        <v>19.074497230138331</v>
      </c>
      <c r="D12410">
        <f t="shared" si="3285"/>
        <v>0.49416543868731461</v>
      </c>
      <c r="E12410">
        <f t="shared" si="3283"/>
        <v>0.53801017873926149</v>
      </c>
      <c r="G12410">
        <f t="shared" si="3298"/>
        <v>0.49416543868731461</v>
      </c>
      <c r="H12410" s="2">
        <f t="shared" si="3299"/>
        <v>0.53801017873926149</v>
      </c>
      <c r="L12410" s="20">
        <f t="shared" si="3286"/>
        <v>0.53812221116805148</v>
      </c>
      <c r="M12410">
        <f t="shared" si="3287"/>
        <v>1.9321978469232664E-3</v>
      </c>
      <c r="P12410" s="18">
        <f t="shared" si="3288"/>
        <v>0.53801293430017216</v>
      </c>
      <c r="Q12410">
        <f t="shared" si="3289"/>
        <v>7.593115932424574E-12</v>
      </c>
      <c r="S12410" s="21">
        <f t="shared" si="3290"/>
        <v>19.07460450781214</v>
      </c>
      <c r="T12410">
        <f t="shared" si="3291"/>
        <v>1.1508499297899456E-8</v>
      </c>
      <c r="Z12410" s="15">
        <f t="shared" si="3292"/>
        <v>0.53840499687707499</v>
      </c>
      <c r="AA12410">
        <f t="shared" si="3293"/>
        <v>1.5588136194652134E-7</v>
      </c>
      <c r="AF12410" s="3">
        <f t="shared" si="3284"/>
        <v>0.53851757664252231</v>
      </c>
      <c r="AH12410">
        <f t="shared" si="3294"/>
        <v>1317.9500000002381</v>
      </c>
      <c r="AI12410">
        <f t="shared" si="3295"/>
        <v>19.074497230138331</v>
      </c>
      <c r="AJ12410" s="5">
        <f t="shared" si="3296"/>
        <v>19.089868028598346</v>
      </c>
      <c r="AK12410">
        <f t="shared" si="3297"/>
        <v>2.362614452984094E-4</v>
      </c>
    </row>
    <row r="12411" spans="1:37" x14ac:dyDescent="0.25">
      <c r="A12411" s="1">
        <v>1318.050000000238</v>
      </c>
      <c r="B12411">
        <v>19.076309306280471</v>
      </c>
      <c r="D12411">
        <f t="shared" si="3285"/>
        <v>0.49420526504439766</v>
      </c>
      <c r="E12411">
        <f t="shared" si="3283"/>
        <v>0.538056724176044</v>
      </c>
      <c r="G12411">
        <f t="shared" si="3298"/>
        <v>0.49420526504439766</v>
      </c>
      <c r="H12411" s="2">
        <f t="shared" si="3299"/>
        <v>0.538056724176044</v>
      </c>
      <c r="L12411" s="20">
        <f t="shared" si="3286"/>
        <v>0.53816875507504136</v>
      </c>
      <c r="M12411">
        <f t="shared" si="3287"/>
        <v>1.9327884556745083E-3</v>
      </c>
      <c r="P12411" s="18">
        <f t="shared" si="3288"/>
        <v>0.53805947976177604</v>
      </c>
      <c r="Q12411">
        <f t="shared" si="3289"/>
        <v>7.593252726618997E-12</v>
      </c>
      <c r="S12411" s="21">
        <f t="shared" si="3290"/>
        <v>19.076416584920612</v>
      </c>
      <c r="T12411">
        <f t="shared" si="3291"/>
        <v>1.1508706630320133E-8</v>
      </c>
      <c r="Z12411" s="15">
        <f t="shared" si="3292"/>
        <v>0.53845176972788056</v>
      </c>
      <c r="AA12411">
        <f t="shared" si="3293"/>
        <v>1.560609880258516E-7</v>
      </c>
      <c r="AF12411" s="3">
        <f t="shared" si="3284"/>
        <v>0.53856434790347074</v>
      </c>
      <c r="AH12411">
        <f t="shared" si="3294"/>
        <v>1318.050000000238</v>
      </c>
      <c r="AI12411">
        <f t="shared" si="3295"/>
        <v>19.076309306280471</v>
      </c>
      <c r="AJ12411" s="5">
        <f t="shared" si="3296"/>
        <v>19.091688958272737</v>
      </c>
      <c r="AK12411">
        <f t="shared" si="3297"/>
        <v>2.3653369540320427E-4</v>
      </c>
    </row>
    <row r="12412" spans="1:37" x14ac:dyDescent="0.25">
      <c r="A12412" s="1">
        <v>1318.150000000237</v>
      </c>
      <c r="B12412">
        <v>19.078121328798922</v>
      </c>
      <c r="D12412">
        <f t="shared" si="3285"/>
        <v>0.49424509140148037</v>
      </c>
      <c r="E12412">
        <f t="shared" si="3283"/>
        <v>0.53810326823543497</v>
      </c>
      <c r="G12412">
        <f t="shared" si="3298"/>
        <v>0.49424509140148037</v>
      </c>
      <c r="H12412" s="2">
        <f t="shared" si="3299"/>
        <v>0.53810326823543497</v>
      </c>
      <c r="L12412" s="20">
        <f t="shared" si="3286"/>
        <v>0.53821529760272568</v>
      </c>
      <c r="M12412">
        <f t="shared" si="3287"/>
        <v>1.9333790333800314E-3</v>
      </c>
      <c r="P12412" s="18">
        <f t="shared" si="3288"/>
        <v>0.53810602384593242</v>
      </c>
      <c r="Q12412">
        <f t="shared" si="3289"/>
        <v>7.5933892136639216E-12</v>
      </c>
      <c r="S12412" s="21">
        <f t="shared" si="3290"/>
        <v>19.078228608403208</v>
      </c>
      <c r="T12412">
        <f t="shared" si="3291"/>
        <v>1.1508913495813925E-8</v>
      </c>
      <c r="Z12412" s="15">
        <f t="shared" si="3292"/>
        <v>0.53849854117272322</v>
      </c>
      <c r="AA12412">
        <f t="shared" si="3293"/>
        <v>1.5624069495248008E-7</v>
      </c>
      <c r="AF12412" s="3">
        <f t="shared" si="3284"/>
        <v>0.53861111775650805</v>
      </c>
      <c r="AH12412">
        <f t="shared" si="3294"/>
        <v>1318.150000000237</v>
      </c>
      <c r="AI12412">
        <f t="shared" si="3295"/>
        <v>19.078121328798922</v>
      </c>
      <c r="AJ12412" s="5">
        <f t="shared" si="3296"/>
        <v>19.093509833211112</v>
      </c>
      <c r="AK12412">
        <f t="shared" si="3297"/>
        <v>2.3680606804399031E-4</v>
      </c>
    </row>
    <row r="12413" spans="1:37" x14ac:dyDescent="0.25">
      <c r="A12413" s="1">
        <v>1318.2500000002381</v>
      </c>
      <c r="B12413">
        <v>19.079933297688651</v>
      </c>
      <c r="D12413">
        <f t="shared" si="3285"/>
        <v>0.49428491775856387</v>
      </c>
      <c r="E12413">
        <f t="shared" si="3283"/>
        <v>0.5381498109173054</v>
      </c>
      <c r="G12413">
        <f t="shared" si="3298"/>
        <v>0.49428491775856387</v>
      </c>
      <c r="H12413" s="2">
        <f t="shared" si="3299"/>
        <v>0.5381498109173054</v>
      </c>
      <c r="L12413" s="20">
        <f t="shared" si="3286"/>
        <v>0.538261838750973</v>
      </c>
      <c r="M12413">
        <f t="shared" si="3287"/>
        <v>1.9339695799725947E-3</v>
      </c>
      <c r="P12413" s="18">
        <f t="shared" si="3288"/>
        <v>0.53815256655251209</v>
      </c>
      <c r="Q12413">
        <f t="shared" si="3289"/>
        <v>7.5935253923272851E-12</v>
      </c>
      <c r="S12413" s="21">
        <f t="shared" si="3290"/>
        <v>19.080040578254902</v>
      </c>
      <c r="T12413">
        <f t="shared" si="3291"/>
        <v>1.1509119895130465E-8</v>
      </c>
      <c r="Z12413" s="15">
        <f t="shared" si="3292"/>
        <v>0.53854531121146465</v>
      </c>
      <c r="AA12413">
        <f t="shared" si="3293"/>
        <v>1.5642048268004979E-7</v>
      </c>
      <c r="AF12413" s="3">
        <f t="shared" si="3284"/>
        <v>0.5386578862014948</v>
      </c>
      <c r="AH12413">
        <f t="shared" si="3294"/>
        <v>1318.2500000002381</v>
      </c>
      <c r="AI12413">
        <f t="shared" si="3295"/>
        <v>19.079933297688651</v>
      </c>
      <c r="AJ12413" s="5">
        <f t="shared" si="3296"/>
        <v>19.095330653408084</v>
      </c>
      <c r="AK12413">
        <f t="shared" si="3297"/>
        <v>2.370785631507463E-4</v>
      </c>
    </row>
    <row r="12414" spans="1:37" x14ac:dyDescent="0.25">
      <c r="A12414" s="1">
        <v>1318.350000000238</v>
      </c>
      <c r="B12414">
        <v>19.081745212944639</v>
      </c>
      <c r="D12414">
        <f t="shared" si="3285"/>
        <v>0.49432474411564697</v>
      </c>
      <c r="E12414">
        <f t="shared" si="3283"/>
        <v>0.53819635222152629</v>
      </c>
      <c r="G12414">
        <f t="shared" si="3298"/>
        <v>0.49432474411564697</v>
      </c>
      <c r="H12414" s="2">
        <f t="shared" si="3299"/>
        <v>0.53819635222152629</v>
      </c>
      <c r="L12414" s="20">
        <f t="shared" si="3286"/>
        <v>0.53830837851966251</v>
      </c>
      <c r="M12414">
        <f t="shared" si="3287"/>
        <v>1.9345600953860991E-3</v>
      </c>
      <c r="P12414" s="18">
        <f t="shared" si="3288"/>
        <v>0.53819910788138614</v>
      </c>
      <c r="Q12414">
        <f t="shared" si="3289"/>
        <v>7.5936612632126384E-12</v>
      </c>
      <c r="S12414" s="21">
        <f t="shared" si="3290"/>
        <v>19.081852494470674</v>
      </c>
      <c r="T12414">
        <f t="shared" si="3291"/>
        <v>1.1509325828257162E-8</v>
      </c>
      <c r="Z12414" s="15">
        <f t="shared" si="3292"/>
        <v>0.53859207984396495</v>
      </c>
      <c r="AA12414">
        <f t="shared" si="3293"/>
        <v>1.566003511609614E-7</v>
      </c>
      <c r="AF12414" s="3">
        <f t="shared" si="3284"/>
        <v>0.53870465323829797</v>
      </c>
      <c r="AH12414">
        <f t="shared" si="3294"/>
        <v>1318.350000000238</v>
      </c>
      <c r="AI12414">
        <f t="shared" si="3295"/>
        <v>19.081745212944639</v>
      </c>
      <c r="AJ12414" s="5">
        <f t="shared" si="3296"/>
        <v>19.097151418858207</v>
      </c>
      <c r="AK12414">
        <f t="shared" si="3297"/>
        <v>2.3735118065124408E-4</v>
      </c>
    </row>
    <row r="12415" spans="1:37" x14ac:dyDescent="0.25">
      <c r="A12415" s="1">
        <v>1318.4500000002381</v>
      </c>
      <c r="B12415">
        <v>19.08355707456186</v>
      </c>
      <c r="D12415">
        <f t="shared" si="3285"/>
        <v>0.49436457047273014</v>
      </c>
      <c r="E12415">
        <f t="shared" si="3283"/>
        <v>0.5382428921479685</v>
      </c>
      <c r="G12415">
        <f t="shared" si="3298"/>
        <v>0.49436457047273014</v>
      </c>
      <c r="H12415" s="2">
        <f t="shared" si="3299"/>
        <v>0.5382428921479685</v>
      </c>
      <c r="L12415" s="20">
        <f t="shared" si="3286"/>
        <v>0.53835491690865567</v>
      </c>
      <c r="M12415">
        <f t="shared" si="3287"/>
        <v>1.9351505795527461E-3</v>
      </c>
      <c r="P12415" s="18">
        <f t="shared" si="3288"/>
        <v>0.53824564783242512</v>
      </c>
      <c r="Q12415">
        <f t="shared" si="3289"/>
        <v>7.5937968244760328E-12</v>
      </c>
      <c r="S12415" s="21">
        <f t="shared" si="3290"/>
        <v>19.083664357045478</v>
      </c>
      <c r="T12415">
        <f t="shared" si="3291"/>
        <v>1.1509531291370018E-8</v>
      </c>
      <c r="Z12415" s="15">
        <f t="shared" si="3292"/>
        <v>0.53863884707008558</v>
      </c>
      <c r="AA12415">
        <f t="shared" si="3293"/>
        <v>1.5678030034874372E-7</v>
      </c>
      <c r="AF12415" s="3">
        <f t="shared" si="3284"/>
        <v>0.53875141886676947</v>
      </c>
      <c r="AH12415">
        <f t="shared" si="3294"/>
        <v>1318.4500000002381</v>
      </c>
      <c r="AI12415">
        <f t="shared" si="3295"/>
        <v>19.08355707456186</v>
      </c>
      <c r="AJ12415" s="5">
        <f t="shared" si="3296"/>
        <v>19.098972129556085</v>
      </c>
      <c r="AK12415">
        <f t="shared" si="3297"/>
        <v>2.3762392047498512E-4</v>
      </c>
    </row>
    <row r="12416" spans="1:37" x14ac:dyDescent="0.25">
      <c r="A12416" s="1">
        <v>1318.550000000238</v>
      </c>
      <c r="B12416">
        <v>19.085368882535281</v>
      </c>
      <c r="D12416">
        <f t="shared" si="3285"/>
        <v>0.49440439682981319</v>
      </c>
      <c r="E12416">
        <f t="shared" si="3283"/>
        <v>0.5382894306965027</v>
      </c>
      <c r="G12416">
        <f t="shared" si="3298"/>
        <v>0.49440439682981319</v>
      </c>
      <c r="H12416" s="2">
        <f t="shared" si="3299"/>
        <v>0.5382894306965027</v>
      </c>
      <c r="L12416" s="20">
        <f t="shared" si="3286"/>
        <v>0.53840145391782812</v>
      </c>
      <c r="M12416">
        <f t="shared" si="3287"/>
        <v>1.9357410324060452E-3</v>
      </c>
      <c r="P12416" s="18">
        <f t="shared" si="3288"/>
        <v>0.53829218640550003</v>
      </c>
      <c r="Q12416">
        <f t="shared" si="3289"/>
        <v>7.5939320779448184E-12</v>
      </c>
      <c r="S12416" s="21">
        <f t="shared" si="3290"/>
        <v>19.085476165974299</v>
      </c>
      <c r="T12416">
        <f t="shared" si="3291"/>
        <v>1.1509736287505573E-8</v>
      </c>
      <c r="Z12416" s="15">
        <f t="shared" si="3292"/>
        <v>0.53868561288968753</v>
      </c>
      <c r="AA12416">
        <f t="shared" si="3293"/>
        <v>1.5696033019673733E-7</v>
      </c>
      <c r="AF12416" s="3">
        <f t="shared" si="3284"/>
        <v>0.53879818308677563</v>
      </c>
      <c r="AH12416">
        <f t="shared" si="3294"/>
        <v>1318.550000000238</v>
      </c>
      <c r="AI12416">
        <f t="shared" si="3295"/>
        <v>19.085368882535278</v>
      </c>
      <c r="AJ12416" s="5">
        <f t="shared" si="3296"/>
        <v>19.10079278549631</v>
      </c>
      <c r="AK12416">
        <f t="shared" si="3297"/>
        <v>2.3789678255134263E-4</v>
      </c>
    </row>
    <row r="12417" spans="1:37" x14ac:dyDescent="0.25">
      <c r="A12417" s="1">
        <v>1318.6500000002379</v>
      </c>
      <c r="B12417">
        <v>19.087180636859902</v>
      </c>
      <c r="D12417">
        <f t="shared" si="3285"/>
        <v>0.49444422318689629</v>
      </c>
      <c r="E12417">
        <f t="shared" si="3283"/>
        <v>0.53833596786700066</v>
      </c>
      <c r="G12417">
        <f t="shared" si="3298"/>
        <v>0.49444422318689629</v>
      </c>
      <c r="H12417" s="2">
        <f t="shared" si="3299"/>
        <v>0.53833596786700066</v>
      </c>
      <c r="L12417" s="20">
        <f t="shared" si="3286"/>
        <v>0.53844798954705198</v>
      </c>
      <c r="M12417">
        <f t="shared" si="3287"/>
        <v>1.936331453879169E-3</v>
      </c>
      <c r="P12417" s="18">
        <f t="shared" si="3288"/>
        <v>0.53833872360048252</v>
      </c>
      <c r="Q12417">
        <f t="shared" si="3289"/>
        <v>7.5940670229988426E-12</v>
      </c>
      <c r="S12417" s="21">
        <f t="shared" si="3290"/>
        <v>19.087287921252138</v>
      </c>
      <c r="T12417">
        <f t="shared" si="3291"/>
        <v>1.1509940817413606E-8</v>
      </c>
      <c r="Z12417" s="15">
        <f t="shared" si="3292"/>
        <v>0.5387323773026309</v>
      </c>
      <c r="AA12417">
        <f t="shared" si="3293"/>
        <v>1.5714044065668582E-7</v>
      </c>
      <c r="AF12417" s="3">
        <f t="shared" si="3284"/>
        <v>0.53884494589817744</v>
      </c>
      <c r="AH12417">
        <f t="shared" si="3294"/>
        <v>1318.6500000002379</v>
      </c>
      <c r="AI12417">
        <f t="shared" si="3295"/>
        <v>19.087180636859902</v>
      </c>
      <c r="AJ12417" s="5">
        <f t="shared" si="3296"/>
        <v>19.102613386673436</v>
      </c>
      <c r="AK12417">
        <f t="shared" si="3297"/>
        <v>2.3816976680714869E-4</v>
      </c>
    </row>
    <row r="12418" spans="1:37" x14ac:dyDescent="0.25">
      <c r="A12418" s="1">
        <v>1318.7500000002381</v>
      </c>
      <c r="B12418">
        <v>19.08899233753068</v>
      </c>
      <c r="D12418">
        <f t="shared" si="3285"/>
        <v>0.49448404954397945</v>
      </c>
      <c r="E12418">
        <f t="shared" ref="E12418:E12481" si="3300">(B12418-$B$2)/($B$25111-$B$2)</f>
        <v>0.5383825036593326</v>
      </c>
      <c r="G12418">
        <f t="shared" si="3298"/>
        <v>0.49448404954397945</v>
      </c>
      <c r="H12418" s="2">
        <f t="shared" si="3299"/>
        <v>0.5383825036593326</v>
      </c>
      <c r="L12418" s="20">
        <f t="shared" si="3286"/>
        <v>0.53849452379619223</v>
      </c>
      <c r="M12418">
        <f t="shared" si="3287"/>
        <v>1.9369218439046834E-3</v>
      </c>
      <c r="P12418" s="18">
        <f t="shared" si="3288"/>
        <v>0.53838525941724291</v>
      </c>
      <c r="Q12418">
        <f t="shared" si="3289"/>
        <v>7.5942016602417515E-12</v>
      </c>
      <c r="S12418" s="21">
        <f t="shared" si="3290"/>
        <v>19.089099622873949</v>
      </c>
      <c r="T12418">
        <f t="shared" si="3291"/>
        <v>1.1510144880319332E-8</v>
      </c>
      <c r="Z12418" s="15">
        <f t="shared" si="3292"/>
        <v>0.53877914030877738</v>
      </c>
      <c r="AA12418">
        <f t="shared" si="3293"/>
        <v>1.5732063168278248E-7</v>
      </c>
      <c r="AF12418" s="3">
        <f t="shared" ref="AF12418:AF12481" si="3301">$Y$6*LOG(((1+L12418)*$Y$2)^$Y$5+$Y$4)/LOG($Y$7)+$Y$3</f>
        <v>0.53889170730083102</v>
      </c>
      <c r="AH12418">
        <f t="shared" si="3294"/>
        <v>1318.7500000002381</v>
      </c>
      <c r="AI12418">
        <f t="shared" si="3295"/>
        <v>19.08899233753068</v>
      </c>
      <c r="AJ12418" s="5">
        <f t="shared" si="3296"/>
        <v>19.104433933082074</v>
      </c>
      <c r="AK12418">
        <f t="shared" si="3297"/>
        <v>2.3844287317283146E-4</v>
      </c>
    </row>
    <row r="12419" spans="1:37" x14ac:dyDescent="0.25">
      <c r="A12419" s="1">
        <v>1318.850000000238</v>
      </c>
      <c r="B12419">
        <v>19.090803984542621</v>
      </c>
      <c r="D12419">
        <f t="shared" ref="D12419:D12482" si="3302">(A12419-$A$2)/($A$25111-$A$2)</f>
        <v>0.4945238759010625</v>
      </c>
      <c r="E12419">
        <f t="shared" si="3300"/>
        <v>0.53842903807337039</v>
      </c>
      <c r="G12419">
        <f t="shared" si="3298"/>
        <v>0.4945238759010625</v>
      </c>
      <c r="H12419" s="2">
        <f t="shared" si="3299"/>
        <v>0.53842903807337039</v>
      </c>
      <c r="L12419" s="20">
        <f t="shared" ref="L12419:L12482" si="3303">$K$4*_xlfn.ERF.PRECISE($K$2*H12419+$K$3)+$K$5</f>
        <v>0.53854105666512808</v>
      </c>
      <c r="M12419">
        <f t="shared" ref="M12419:M12482" si="3304">(G12419-L12419)^2</f>
        <v>1.9375122024164247E-3</v>
      </c>
      <c r="P12419" s="18">
        <f t="shared" ref="P12419:P12482" si="3305">$O$4*TANH($O$2*H12419+$O$3)</f>
        <v>0.53843179385565276</v>
      </c>
      <c r="Q12419">
        <f t="shared" ref="Q12419:Q12482" si="3306">(H12419-P12419)^2</f>
        <v>7.5943359878296111E-12</v>
      </c>
      <c r="S12419" s="21">
        <f t="shared" ref="S12419:S12482" si="3307">( P12419-$J$2)*($B$25111-$B$2)/($I$2-$J$2)+$B$2</f>
        <v>19.090911270834724</v>
      </c>
      <c r="T12419">
        <f t="shared" ref="T12419:T12482" si="3308">(B12419-S12419)^2</f>
        <v>1.1510348473161024E-8</v>
      </c>
      <c r="Z12419" s="15">
        <f t="shared" ref="Z12419:Z12482" si="3309">$Y$6*LOG(((1+H12419)*$Y$2)^$Y$5+$Y$4,$Y$7)+$Y$3</f>
        <v>0.53882590190798774</v>
      </c>
      <c r="AA12419">
        <f t="shared" ref="AA12419:AA12482" si="3310">(H12419-Z12419)^2</f>
        <v>1.5750090322718318E-7</v>
      </c>
      <c r="AF12419" s="3">
        <f t="shared" si="3301"/>
        <v>0.53893846729460448</v>
      </c>
      <c r="AH12419">
        <f t="shared" ref="AH12419:AH12482" si="3311">( G12419-$J$2)*($A$25111-$A$2)/($I$2-$J$2)+$A$2</f>
        <v>1318.850000000238</v>
      </c>
      <c r="AI12419">
        <f t="shared" ref="AI12419:AI12482" si="3312">( H12419-$J$2)*($B$25111-$B$2)/($I$2-$J$2)+$B$2</f>
        <v>19.090803984542621</v>
      </c>
      <c r="AJ12419" s="5">
        <f t="shared" ref="AJ12419:AJ12482" si="3313">( Z12419-$J$2)*($B$25111-$B$2)/($I$2-$J$2)+$B$2</f>
        <v>19.106254424716809</v>
      </c>
      <c r="AK12419">
        <f t="shared" ref="AK12419:AK12482" si="3314">(AI12419-AJ12419)^2</f>
        <v>2.3871610157616787E-4</v>
      </c>
    </row>
    <row r="12420" spans="1:37" x14ac:dyDescent="0.25">
      <c r="A12420" s="1">
        <v>1318.9500000002381</v>
      </c>
      <c r="B12420">
        <v>19.092615577890701</v>
      </c>
      <c r="D12420">
        <f t="shared" si="3302"/>
        <v>0.49456370225814567</v>
      </c>
      <c r="E12420">
        <f t="shared" si="3300"/>
        <v>0.53847557110898503</v>
      </c>
      <c r="G12420">
        <f t="shared" si="3298"/>
        <v>0.49456370225814567</v>
      </c>
      <c r="H12420" s="2">
        <f t="shared" si="3299"/>
        <v>0.53847557110898503</v>
      </c>
      <c r="L12420" s="20">
        <f t="shared" si="3303"/>
        <v>0.53858758815373164</v>
      </c>
      <c r="M12420">
        <f t="shared" si="3304"/>
        <v>1.9381025293475742E-3</v>
      </c>
      <c r="P12420" s="18">
        <f t="shared" si="3305"/>
        <v>0.53847832691558362</v>
      </c>
      <c r="Q12420">
        <f t="shared" si="3306"/>
        <v>7.5944700088137323E-12</v>
      </c>
      <c r="S12420" s="21">
        <f t="shared" si="3307"/>
        <v>19.09272286512947</v>
      </c>
      <c r="T12420">
        <f t="shared" si="3308"/>
        <v>1.1510551602787057E-8</v>
      </c>
      <c r="Z12420" s="15">
        <f t="shared" si="3309"/>
        <v>0.53887266210012275</v>
      </c>
      <c r="AA12420">
        <f t="shared" si="3310"/>
        <v>1.5768125524273388E-7</v>
      </c>
      <c r="AF12420" s="3">
        <f t="shared" si="3301"/>
        <v>0.53898522587935993</v>
      </c>
      <c r="AH12420">
        <f t="shared" si="3311"/>
        <v>1318.9500000002381</v>
      </c>
      <c r="AI12420">
        <f t="shared" si="3312"/>
        <v>19.092615577890701</v>
      </c>
      <c r="AJ12420" s="5">
        <f t="shared" si="3313"/>
        <v>19.108074861572216</v>
      </c>
      <c r="AK12420">
        <f t="shared" si="3314"/>
        <v>2.3898945194557146E-4</v>
      </c>
    </row>
    <row r="12421" spans="1:37" x14ac:dyDescent="0.25">
      <c r="A12421" s="1">
        <v>1319.050000000238</v>
      </c>
      <c r="B12421">
        <v>19.094427117569928</v>
      </c>
      <c r="D12421">
        <f t="shared" si="3302"/>
        <v>0.49460352861522877</v>
      </c>
      <c r="E12421">
        <f t="shared" si="3300"/>
        <v>0.53852210276604817</v>
      </c>
      <c r="G12421">
        <f t="shared" si="3298"/>
        <v>0.49460352861522877</v>
      </c>
      <c r="H12421" s="2">
        <f t="shared" si="3299"/>
        <v>0.53852210276604817</v>
      </c>
      <c r="L12421" s="20">
        <f t="shared" si="3303"/>
        <v>0.53863411826187146</v>
      </c>
      <c r="M12421">
        <f t="shared" si="3304"/>
        <v>1.9386928246310387E-3</v>
      </c>
      <c r="P12421" s="18">
        <f t="shared" si="3305"/>
        <v>0.53852485859690669</v>
      </c>
      <c r="Q12421">
        <f t="shared" si="3306"/>
        <v>7.5946037207382981E-12</v>
      </c>
      <c r="S12421" s="21">
        <f t="shared" si="3307"/>
        <v>19.094534405753169</v>
      </c>
      <c r="T12421">
        <f t="shared" si="3308"/>
        <v>1.1510754263086493E-8</v>
      </c>
      <c r="Z12421" s="15">
        <f t="shared" si="3309"/>
        <v>0.53891942088504496</v>
      </c>
      <c r="AA12421">
        <f t="shared" si="3310"/>
        <v>1.5786168768314916E-7</v>
      </c>
      <c r="AF12421" s="3">
        <f t="shared" si="3301"/>
        <v>0.53903198305495592</v>
      </c>
      <c r="AH12421">
        <f t="shared" si="3311"/>
        <v>1319.050000000238</v>
      </c>
      <c r="AI12421">
        <f t="shared" si="3312"/>
        <v>19.094427117569932</v>
      </c>
      <c r="AJ12421" s="5">
        <f t="shared" si="3313"/>
        <v>19.109895243642946</v>
      </c>
      <c r="AK12421">
        <f t="shared" si="3314"/>
        <v>2.3926292421064379E-4</v>
      </c>
    </row>
    <row r="12422" spans="1:37" x14ac:dyDescent="0.25">
      <c r="A12422" s="1">
        <v>1319.1500000002379</v>
      </c>
      <c r="B12422">
        <v>19.096238603575269</v>
      </c>
      <c r="D12422">
        <f t="shared" si="3302"/>
        <v>0.49464335497231182</v>
      </c>
      <c r="E12422">
        <f t="shared" si="3300"/>
        <v>0.53856863304443048</v>
      </c>
      <c r="G12422">
        <f t="shared" ref="G12422:G12485" si="3315">($I$2-$J$2)*D12422+$J$2</f>
        <v>0.49464335497231182</v>
      </c>
      <c r="H12422" s="2">
        <f t="shared" si="3299"/>
        <v>0.53856863304443048</v>
      </c>
      <c r="L12422" s="20">
        <f t="shared" si="3303"/>
        <v>0.53868064698940898</v>
      </c>
      <c r="M12422">
        <f t="shared" si="3304"/>
        <v>1.9392830881990895E-3</v>
      </c>
      <c r="P12422" s="18">
        <f t="shared" si="3305"/>
        <v>0.53857138889949274</v>
      </c>
      <c r="Q12422">
        <f t="shared" si="3306"/>
        <v>7.5947371242070391E-12</v>
      </c>
      <c r="S12422" s="21">
        <f t="shared" si="3307"/>
        <v>19.096345892700793</v>
      </c>
      <c r="T12422">
        <f t="shared" si="3308"/>
        <v>1.1510956455571564E-8</v>
      </c>
      <c r="Z12422" s="15">
        <f t="shared" si="3309"/>
        <v>0.53896617826261428</v>
      </c>
      <c r="AA12422">
        <f t="shared" si="3310"/>
        <v>1.5804220050080793E-7</v>
      </c>
      <c r="AF12422" s="3">
        <f t="shared" si="3301"/>
        <v>0.53907873882124391</v>
      </c>
      <c r="AH12422">
        <f t="shared" si="3311"/>
        <v>1319.1500000002379</v>
      </c>
      <c r="AI12422">
        <f t="shared" si="3312"/>
        <v>19.096238603575269</v>
      </c>
      <c r="AJ12422" s="5">
        <f t="shared" si="3313"/>
        <v>19.111715570923543</v>
      </c>
      <c r="AK12422">
        <f t="shared" si="3314"/>
        <v>2.395365182995387E-4</v>
      </c>
    </row>
    <row r="12423" spans="1:37" x14ac:dyDescent="0.25">
      <c r="A12423" s="1">
        <v>1319.2500000002381</v>
      </c>
      <c r="B12423">
        <v>19.098050035901739</v>
      </c>
      <c r="D12423">
        <f t="shared" si="3302"/>
        <v>0.49468318132939498</v>
      </c>
      <c r="E12423">
        <f t="shared" si="3300"/>
        <v>0.53861516194400405</v>
      </c>
      <c r="G12423">
        <f t="shared" si="3315"/>
        <v>0.49468318132939498</v>
      </c>
      <c r="H12423" s="2">
        <f t="shared" ref="H12423:H12486" si="3316">($I$2-$J$2)*E12423+$J$2</f>
        <v>0.53861516194400405</v>
      </c>
      <c r="L12423" s="20">
        <f t="shared" si="3303"/>
        <v>0.53872717433623052</v>
      </c>
      <c r="M12423">
        <f t="shared" si="3304"/>
        <v>1.9398733199861775E-3</v>
      </c>
      <c r="P12423" s="18">
        <f t="shared" si="3305"/>
        <v>0.53861791782321378</v>
      </c>
      <c r="Q12423">
        <f t="shared" si="3306"/>
        <v>7.594870218599867E-12</v>
      </c>
      <c r="S12423" s="21">
        <f t="shared" si="3307"/>
        <v>19.098157325967353</v>
      </c>
      <c r="T12423">
        <f t="shared" si="3308"/>
        <v>1.1511158179467553E-8</v>
      </c>
      <c r="Z12423" s="15">
        <f t="shared" si="3309"/>
        <v>0.53901293423269347</v>
      </c>
      <c r="AA12423">
        <f t="shared" si="3310"/>
        <v>1.5822279364922261E-7</v>
      </c>
      <c r="AF12423" s="3">
        <f t="shared" si="3301"/>
        <v>0.53912549317810066</v>
      </c>
      <c r="AH12423">
        <f t="shared" si="3311"/>
        <v>1319.2500000002381</v>
      </c>
      <c r="AI12423">
        <f t="shared" si="3312"/>
        <v>19.098050035901739</v>
      </c>
      <c r="AJ12423" s="5">
        <f t="shared" si="3313"/>
        <v>19.113535843408666</v>
      </c>
      <c r="AK12423">
        <f t="shared" si="3314"/>
        <v>2.3981023414159893E-4</v>
      </c>
    </row>
    <row r="12424" spans="1:37" x14ac:dyDescent="0.25">
      <c r="A12424" s="1">
        <v>1319.350000000238</v>
      </c>
      <c r="B12424">
        <v>19.099861414544328</v>
      </c>
      <c r="D12424">
        <f t="shared" si="3302"/>
        <v>0.49472300768647803</v>
      </c>
      <c r="E12424">
        <f t="shared" si="3300"/>
        <v>0.53866168946464021</v>
      </c>
      <c r="G12424">
        <f t="shared" si="3315"/>
        <v>0.49472300768647803</v>
      </c>
      <c r="H12424" s="2">
        <f t="shared" si="3316"/>
        <v>0.53866168946464021</v>
      </c>
      <c r="L12424" s="20">
        <f t="shared" si="3303"/>
        <v>0.53877370030220462</v>
      </c>
      <c r="M12424">
        <f t="shared" si="3304"/>
        <v>1.9404635199252284E-3</v>
      </c>
      <c r="P12424" s="18">
        <f t="shared" si="3305"/>
        <v>0.53866444536794134</v>
      </c>
      <c r="Q12424">
        <f t="shared" si="3306"/>
        <v>7.5950030051324949E-12</v>
      </c>
      <c r="S12424" s="21">
        <f t="shared" si="3307"/>
        <v>19.099968705547855</v>
      </c>
      <c r="T12424">
        <f t="shared" si="3308"/>
        <v>1.1511359437811488E-8</v>
      </c>
      <c r="Z12424" s="15">
        <f t="shared" si="3309"/>
        <v>0.53905968879514266</v>
      </c>
      <c r="AA12424">
        <f t="shared" si="3310"/>
        <v>1.5840346708039123E-7</v>
      </c>
      <c r="AF12424" s="3">
        <f t="shared" si="3301"/>
        <v>0.53917224612538361</v>
      </c>
      <c r="AH12424">
        <f t="shared" si="3311"/>
        <v>1319.350000000238</v>
      </c>
      <c r="AI12424">
        <f t="shared" si="3312"/>
        <v>19.099861414544328</v>
      </c>
      <c r="AJ12424" s="5">
        <f t="shared" si="3313"/>
        <v>19.115356061092871</v>
      </c>
      <c r="AK12424">
        <f t="shared" si="3314"/>
        <v>2.4008407166427689E-4</v>
      </c>
    </row>
    <row r="12425" spans="1:37" x14ac:dyDescent="0.25">
      <c r="A12425" s="1">
        <v>1319.4500000002381</v>
      </c>
      <c r="B12425">
        <v>19.101672739498049</v>
      </c>
      <c r="D12425">
        <f t="shared" si="3302"/>
        <v>0.49476283404356125</v>
      </c>
      <c r="E12425">
        <f t="shared" si="3300"/>
        <v>0.53870821560621074</v>
      </c>
      <c r="G12425">
        <f t="shared" si="3315"/>
        <v>0.49476283404356125</v>
      </c>
      <c r="H12425" s="2">
        <f t="shared" si="3316"/>
        <v>0.53870821560621074</v>
      </c>
      <c r="L12425" s="20">
        <f t="shared" si="3303"/>
        <v>0.53882022488719983</v>
      </c>
      <c r="M12425">
        <f t="shared" si="3304"/>
        <v>1.9410536879491283E-3</v>
      </c>
      <c r="P12425" s="18">
        <f t="shared" si="3305"/>
        <v>0.53871097153354719</v>
      </c>
      <c r="Q12425">
        <f t="shared" si="3306"/>
        <v>7.5951354837968175E-12</v>
      </c>
      <c r="S12425" s="21">
        <f t="shared" si="3307"/>
        <v>19.101780031437301</v>
      </c>
      <c r="T12425">
        <f t="shared" si="3308"/>
        <v>1.1511560228304051E-8</v>
      </c>
      <c r="Z12425" s="15">
        <f t="shared" si="3309"/>
        <v>0.53910644194982371</v>
      </c>
      <c r="AA12425">
        <f t="shared" si="3310"/>
        <v>1.5858422074735759E-7</v>
      </c>
      <c r="AF12425" s="3">
        <f t="shared" si="3301"/>
        <v>0.53921899766295156</v>
      </c>
      <c r="AH12425">
        <f t="shared" si="3311"/>
        <v>1319.4500000002381</v>
      </c>
      <c r="AI12425">
        <f t="shared" si="3312"/>
        <v>19.101672739498046</v>
      </c>
      <c r="AJ12425" s="5">
        <f t="shared" si="3313"/>
        <v>19.117176223970777</v>
      </c>
      <c r="AK12425">
        <f t="shared" si="3314"/>
        <v>2.4035803079621395E-4</v>
      </c>
    </row>
    <row r="12426" spans="1:37" x14ac:dyDescent="0.25">
      <c r="A12426" s="1">
        <v>1319.550000000238</v>
      </c>
      <c r="B12426">
        <v>19.103484010757871</v>
      </c>
      <c r="D12426">
        <f t="shared" si="3302"/>
        <v>0.4948026604006443</v>
      </c>
      <c r="E12426">
        <f t="shared" si="3300"/>
        <v>0.5387547403685865</v>
      </c>
      <c r="G12426">
        <f t="shared" si="3315"/>
        <v>0.4948026604006443</v>
      </c>
      <c r="H12426" s="2">
        <f t="shared" si="3316"/>
        <v>0.5387547403685865</v>
      </c>
      <c r="L12426" s="20">
        <f t="shared" si="3303"/>
        <v>0.53886674809108825</v>
      </c>
      <c r="M12426">
        <f t="shared" si="3304"/>
        <v>1.9416438239911343E-3</v>
      </c>
      <c r="P12426" s="18">
        <f t="shared" si="3305"/>
        <v>0.53875749631990211</v>
      </c>
      <c r="Q12426">
        <f t="shared" si="3306"/>
        <v>7.5952676539728064E-12</v>
      </c>
      <c r="S12426" s="21">
        <f t="shared" si="3307"/>
        <v>19.103591303630665</v>
      </c>
      <c r="T12426">
        <f t="shared" si="3308"/>
        <v>1.1511760552457676E-8</v>
      </c>
      <c r="Z12426" s="15">
        <f t="shared" si="3309"/>
        <v>0.53915319369659764</v>
      </c>
      <c r="AA12426">
        <f t="shared" si="3310"/>
        <v>1.5876505460315241E-7</v>
      </c>
      <c r="AF12426" s="3">
        <f t="shared" si="3301"/>
        <v>0.53926574779066616</v>
      </c>
      <c r="AH12426">
        <f t="shared" si="3311"/>
        <v>1319.550000000238</v>
      </c>
      <c r="AI12426">
        <f t="shared" si="3312"/>
        <v>19.103484010757867</v>
      </c>
      <c r="AJ12426" s="5">
        <f t="shared" si="3313"/>
        <v>19.118996332036975</v>
      </c>
      <c r="AK12426">
        <f t="shared" si="3314"/>
        <v>2.4063211146625166E-4</v>
      </c>
    </row>
    <row r="12427" spans="1:37" x14ac:dyDescent="0.25">
      <c r="A12427" s="1">
        <v>1319.6500000002379</v>
      </c>
      <c r="B12427">
        <v>19.10529522831882</v>
      </c>
      <c r="D12427">
        <f t="shared" si="3302"/>
        <v>0.49484248675772735</v>
      </c>
      <c r="E12427">
        <f t="shared" si="3300"/>
        <v>0.53880126375163973</v>
      </c>
      <c r="G12427">
        <f t="shared" si="3315"/>
        <v>0.49484248675772735</v>
      </c>
      <c r="H12427" s="2">
        <f t="shared" si="3316"/>
        <v>0.53880126375163973</v>
      </c>
      <c r="L12427" s="20">
        <f t="shared" si="3303"/>
        <v>0.53891326991373489</v>
      </c>
      <c r="M12427">
        <f t="shared" si="3304"/>
        <v>1.9422339279838382E-3</v>
      </c>
      <c r="P12427" s="18">
        <f t="shared" si="3305"/>
        <v>0.53880401972687819</v>
      </c>
      <c r="Q12427">
        <f t="shared" si="3306"/>
        <v>7.5953995150404282E-12</v>
      </c>
      <c r="S12427" s="21">
        <f t="shared" si="3307"/>
        <v>19.105402522122962</v>
      </c>
      <c r="T12427">
        <f t="shared" si="3308"/>
        <v>1.1511960407210674E-8</v>
      </c>
      <c r="Z12427" s="15">
        <f t="shared" si="3309"/>
        <v>0.53919994403532701</v>
      </c>
      <c r="AA12427">
        <f t="shared" si="3310"/>
        <v>1.5894596860097045E-7</v>
      </c>
      <c r="AF12427" s="3">
        <f t="shared" si="3301"/>
        <v>0.53931249650838398</v>
      </c>
      <c r="AH12427">
        <f t="shared" si="3311"/>
        <v>1319.6500000002379</v>
      </c>
      <c r="AI12427">
        <f t="shared" si="3312"/>
        <v>19.10529522831882</v>
      </c>
      <c r="AJ12427" s="5">
        <f t="shared" si="3313"/>
        <v>19.120816385286115</v>
      </c>
      <c r="AK12427">
        <f t="shared" si="3314"/>
        <v>2.409063136034326E-4</v>
      </c>
    </row>
    <row r="12428" spans="1:37" x14ac:dyDescent="0.25">
      <c r="A12428" s="1">
        <v>1319.7500000002381</v>
      </c>
      <c r="B12428">
        <v>19.107106392175911</v>
      </c>
      <c r="D12428">
        <f t="shared" si="3302"/>
        <v>0.49488231311481051</v>
      </c>
      <c r="E12428">
        <f t="shared" si="3300"/>
        <v>0.53884778575524239</v>
      </c>
      <c r="G12428">
        <f t="shared" si="3315"/>
        <v>0.49488231311481051</v>
      </c>
      <c r="H12428" s="2">
        <f t="shared" si="3316"/>
        <v>0.53884778575524239</v>
      </c>
      <c r="L12428" s="20">
        <f t="shared" si="3303"/>
        <v>0.53895979035502961</v>
      </c>
      <c r="M12428">
        <f t="shared" si="3304"/>
        <v>1.9428239998620326E-3</v>
      </c>
      <c r="P12428" s="18">
        <f t="shared" si="3305"/>
        <v>0.53885054175434766</v>
      </c>
      <c r="Q12428">
        <f t="shared" si="3306"/>
        <v>7.5955310682155142E-12</v>
      </c>
      <c r="S12428" s="21">
        <f t="shared" si="3307"/>
        <v>19.107213686909223</v>
      </c>
      <c r="T12428">
        <f t="shared" si="3308"/>
        <v>1.1512159796362649E-8</v>
      </c>
      <c r="Z12428" s="15">
        <f t="shared" si="3309"/>
        <v>0.53924669296587369</v>
      </c>
      <c r="AA12428">
        <f t="shared" si="3310"/>
        <v>1.5912696269363964E-7</v>
      </c>
      <c r="AF12428" s="3">
        <f t="shared" si="3301"/>
        <v>0.5393592438159831</v>
      </c>
      <c r="AH12428">
        <f t="shared" si="3311"/>
        <v>1319.7500000002381</v>
      </c>
      <c r="AI12428">
        <f t="shared" si="3312"/>
        <v>19.107106392175911</v>
      </c>
      <c r="AJ12428" s="5">
        <f t="shared" si="3313"/>
        <v>19.122636383712816</v>
      </c>
      <c r="AK12428">
        <f t="shared" si="3314"/>
        <v>2.4118063713633874E-4</v>
      </c>
    </row>
    <row r="12429" spans="1:37" x14ac:dyDescent="0.25">
      <c r="A12429" s="1">
        <v>1319.850000000238</v>
      </c>
      <c r="B12429">
        <v>19.10891750232415</v>
      </c>
      <c r="D12429">
        <f t="shared" si="3302"/>
        <v>0.49492213947189362</v>
      </c>
      <c r="E12429">
        <f t="shared" si="3300"/>
        <v>0.53889430637926616</v>
      </c>
      <c r="G12429">
        <f t="shared" si="3315"/>
        <v>0.49492213947189362</v>
      </c>
      <c r="H12429" s="2">
        <f t="shared" si="3316"/>
        <v>0.53889430637926616</v>
      </c>
      <c r="L12429" s="20">
        <f t="shared" si="3303"/>
        <v>0.5390063094148303</v>
      </c>
      <c r="M12429">
        <f t="shared" si="3304"/>
        <v>1.9434140395577218E-3</v>
      </c>
      <c r="P12429" s="18">
        <f t="shared" si="3305"/>
        <v>0.53889706240218194</v>
      </c>
      <c r="Q12429">
        <f t="shared" si="3306"/>
        <v>7.595662312266116E-12</v>
      </c>
      <c r="S12429" s="21">
        <f t="shared" si="3307"/>
        <v>19.109024797984439</v>
      </c>
      <c r="T12429">
        <f t="shared" si="3308"/>
        <v>1.1512358716851933E-8</v>
      </c>
      <c r="Z12429" s="15">
        <f t="shared" si="3309"/>
        <v>0.53929344048809802</v>
      </c>
      <c r="AA12429">
        <f t="shared" si="3310"/>
        <v>1.5930803683299958E-7</v>
      </c>
      <c r="AF12429" s="3">
        <f t="shared" si="3301"/>
        <v>0.53940598971331144</v>
      </c>
      <c r="AH12429">
        <f t="shared" si="3311"/>
        <v>1319.850000000238</v>
      </c>
      <c r="AI12429">
        <f t="shared" si="3312"/>
        <v>19.108917502324154</v>
      </c>
      <c r="AJ12429" s="5">
        <f t="shared" si="3313"/>
        <v>19.124456327311645</v>
      </c>
      <c r="AK12429">
        <f t="shared" si="3314"/>
        <v>2.4145508199187592E-4</v>
      </c>
    </row>
    <row r="12430" spans="1:37" x14ac:dyDescent="0.25">
      <c r="A12430" s="1">
        <v>1319.9500000002381</v>
      </c>
      <c r="B12430">
        <v>19.110728558758531</v>
      </c>
      <c r="D12430">
        <f t="shared" si="3302"/>
        <v>0.49496196582897678</v>
      </c>
      <c r="E12430">
        <f t="shared" si="3300"/>
        <v>0.53894082562358236</v>
      </c>
      <c r="G12430">
        <f t="shared" si="3315"/>
        <v>0.49496196582897678</v>
      </c>
      <c r="H12430" s="2">
        <f t="shared" si="3316"/>
        <v>0.53894082562358236</v>
      </c>
      <c r="L12430" s="20">
        <f t="shared" si="3303"/>
        <v>0.53905282709301261</v>
      </c>
      <c r="M12430">
        <f t="shared" si="3304"/>
        <v>1.9440040470044553E-3</v>
      </c>
      <c r="P12430" s="18">
        <f t="shared" si="3305"/>
        <v>0.53894358167025269</v>
      </c>
      <c r="Q12430">
        <f t="shared" si="3306"/>
        <v>7.5957932490200864E-12</v>
      </c>
      <c r="S12430" s="21">
        <f t="shared" si="3307"/>
        <v>19.110835855343613</v>
      </c>
      <c r="T12430">
        <f t="shared" si="3308"/>
        <v>1.1512557170191112E-8</v>
      </c>
      <c r="Z12430" s="15">
        <f t="shared" si="3309"/>
        <v>0.53934018660186256</v>
      </c>
      <c r="AA12430">
        <f t="shared" si="3310"/>
        <v>1.5948919097291386E-7</v>
      </c>
      <c r="AF12430" s="3">
        <f t="shared" si="3301"/>
        <v>0.53945273420023643</v>
      </c>
      <c r="AH12430">
        <f t="shared" si="3311"/>
        <v>1319.9500000002381</v>
      </c>
      <c r="AI12430">
        <f t="shared" si="3312"/>
        <v>19.110728558758531</v>
      </c>
      <c r="AJ12430" s="5">
        <f t="shared" si="3313"/>
        <v>19.126276216077251</v>
      </c>
      <c r="AK12430">
        <f t="shared" si="3314"/>
        <v>2.4172964810035064E-4</v>
      </c>
    </row>
    <row r="12431" spans="1:37" x14ac:dyDescent="0.25">
      <c r="A12431" s="1">
        <v>1320.050000000238</v>
      </c>
      <c r="B12431">
        <v>19.11253956147409</v>
      </c>
      <c r="D12431">
        <f t="shared" si="3302"/>
        <v>0.49500179218605983</v>
      </c>
      <c r="E12431">
        <f t="shared" si="3300"/>
        <v>0.53898734348806365</v>
      </c>
      <c r="G12431">
        <f t="shared" si="3315"/>
        <v>0.49500179218605983</v>
      </c>
      <c r="H12431" s="2">
        <f t="shared" si="3316"/>
        <v>0.53898734348806365</v>
      </c>
      <c r="L12431" s="20">
        <f t="shared" si="3303"/>
        <v>0.53909934338944865</v>
      </c>
      <c r="M12431">
        <f t="shared" si="3304"/>
        <v>1.9445940221354985E-3</v>
      </c>
      <c r="P12431" s="18">
        <f t="shared" si="3305"/>
        <v>0.53899009955843236</v>
      </c>
      <c r="Q12431">
        <f t="shared" si="3306"/>
        <v>7.5959238772455094E-12</v>
      </c>
      <c r="S12431" s="21">
        <f t="shared" si="3307"/>
        <v>19.112646858981783</v>
      </c>
      <c r="T12431">
        <f t="shared" si="3308"/>
        <v>1.1512755157130455E-8</v>
      </c>
      <c r="Z12431" s="15">
        <f t="shared" si="3309"/>
        <v>0.53938693130702964</v>
      </c>
      <c r="AA12431">
        <f t="shared" si="3310"/>
        <v>1.5967042506599293E-7</v>
      </c>
      <c r="AF12431" s="3">
        <f t="shared" si="3301"/>
        <v>0.53949947727661751</v>
      </c>
      <c r="AH12431">
        <f t="shared" si="3311"/>
        <v>1320.050000000238</v>
      </c>
      <c r="AI12431">
        <f t="shared" si="3312"/>
        <v>19.11253956147409</v>
      </c>
      <c r="AJ12431" s="5">
        <f t="shared" si="3313"/>
        <v>19.12809605000427</v>
      </c>
      <c r="AK12431">
        <f t="shared" si="3314"/>
        <v>2.420043353896216E-4</v>
      </c>
    </row>
    <row r="12432" spans="1:37" x14ac:dyDescent="0.25">
      <c r="A12432" s="1">
        <v>1320.1500000002379</v>
      </c>
      <c r="B12432">
        <v>19.11435051046583</v>
      </c>
      <c r="D12432">
        <f t="shared" si="3302"/>
        <v>0.49504161854314294</v>
      </c>
      <c r="E12432">
        <f t="shared" si="3300"/>
        <v>0.53903385997258157</v>
      </c>
      <c r="G12432">
        <f t="shared" si="3315"/>
        <v>0.49504161854314294</v>
      </c>
      <c r="H12432" s="2">
        <f t="shared" si="3316"/>
        <v>0.53903385997258157</v>
      </c>
      <c r="L12432" s="20">
        <f t="shared" si="3303"/>
        <v>0.53914585830400696</v>
      </c>
      <c r="M12432">
        <f t="shared" si="3304"/>
        <v>1.9451839648837795E-3</v>
      </c>
      <c r="P12432" s="18">
        <f t="shared" si="3305"/>
        <v>0.53903661606659248</v>
      </c>
      <c r="Q12432">
        <f t="shared" si="3306"/>
        <v>7.5960541969343993E-12</v>
      </c>
      <c r="S12432" s="21">
        <f t="shared" si="3307"/>
        <v>19.114457808893942</v>
      </c>
      <c r="T12432">
        <f t="shared" si="3308"/>
        <v>1.1512952675370686E-8</v>
      </c>
      <c r="Z12432" s="15">
        <f t="shared" si="3309"/>
        <v>0.53943367460346003</v>
      </c>
      <c r="AA12432">
        <f t="shared" si="3310"/>
        <v>1.5985173906447835E-7</v>
      </c>
      <c r="AF12432" s="3">
        <f t="shared" si="3301"/>
        <v>0.53954621894231525</v>
      </c>
      <c r="AH12432">
        <f t="shared" si="3311"/>
        <v>1320.1500000002379</v>
      </c>
      <c r="AI12432">
        <f t="shared" si="3312"/>
        <v>19.11435051046583</v>
      </c>
      <c r="AJ12432" s="5">
        <f t="shared" si="3313"/>
        <v>19.129915829087288</v>
      </c>
      <c r="AK12432">
        <f t="shared" si="3314"/>
        <v>2.4227914378752589E-4</v>
      </c>
    </row>
    <row r="12433" spans="1:37" x14ac:dyDescent="0.25">
      <c r="A12433" s="1">
        <v>1320.2500000002381</v>
      </c>
      <c r="B12433">
        <v>19.116161405728789</v>
      </c>
      <c r="D12433">
        <f t="shared" si="3302"/>
        <v>0.4950814449002261</v>
      </c>
      <c r="E12433">
        <f t="shared" si="3300"/>
        <v>0.53908037507700879</v>
      </c>
      <c r="G12433">
        <f t="shared" si="3315"/>
        <v>0.4950814449002261</v>
      </c>
      <c r="H12433" s="2">
        <f t="shared" si="3316"/>
        <v>0.53908037507700879</v>
      </c>
      <c r="L12433" s="20">
        <f t="shared" si="3303"/>
        <v>0.53919237183657032</v>
      </c>
      <c r="M12433">
        <f t="shared" si="3304"/>
        <v>1.945773875183498E-3</v>
      </c>
      <c r="P12433" s="18">
        <f t="shared" si="3305"/>
        <v>0.5390831311946056</v>
      </c>
      <c r="Q12433">
        <f t="shared" si="3306"/>
        <v>7.5961842074668035E-12</v>
      </c>
      <c r="S12433" s="21">
        <f t="shared" si="3307"/>
        <v>19.116268705075132</v>
      </c>
      <c r="T12433">
        <f t="shared" si="3308"/>
        <v>1.1513149725662104E-8</v>
      </c>
      <c r="Z12433" s="15">
        <f t="shared" si="3309"/>
        <v>0.53948041649101741</v>
      </c>
      <c r="AA12433">
        <f t="shared" si="3310"/>
        <v>1.6003313292201836E-7</v>
      </c>
      <c r="AF12433" s="3">
        <f t="shared" si="3301"/>
        <v>0.53959295919720063</v>
      </c>
      <c r="AH12433">
        <f t="shared" si="3311"/>
        <v>1320.2500000002381</v>
      </c>
      <c r="AI12433">
        <f t="shared" si="3312"/>
        <v>19.116161405728789</v>
      </c>
      <c r="AJ12433" s="5">
        <f t="shared" si="3313"/>
        <v>19.13173555332099</v>
      </c>
      <c r="AK12433">
        <f t="shared" si="3314"/>
        <v>2.4255407322364961E-4</v>
      </c>
    </row>
    <row r="12434" spans="1:37" x14ac:dyDescent="0.25">
      <c r="A12434" s="1">
        <v>1320.350000000238</v>
      </c>
      <c r="B12434">
        <v>19.11797224725796</v>
      </c>
      <c r="D12434">
        <f t="shared" si="3302"/>
        <v>0.49512127125730915</v>
      </c>
      <c r="E12434">
        <f t="shared" si="3300"/>
        <v>0.53912688880121662</v>
      </c>
      <c r="G12434">
        <f t="shared" si="3315"/>
        <v>0.49512127125730915</v>
      </c>
      <c r="H12434" s="2">
        <f t="shared" si="3316"/>
        <v>0.53912688880121662</v>
      </c>
      <c r="L12434" s="20">
        <f t="shared" si="3303"/>
        <v>0.53923888398700015</v>
      </c>
      <c r="M12434">
        <f t="shared" si="3304"/>
        <v>1.9463637529669937E-3</v>
      </c>
      <c r="P12434" s="18">
        <f t="shared" si="3305"/>
        <v>0.53912964494234339</v>
      </c>
      <c r="Q12434">
        <f t="shared" si="3306"/>
        <v>7.5963139106707153E-12</v>
      </c>
      <c r="S12434" s="21">
        <f t="shared" si="3307"/>
        <v>19.11807954752036</v>
      </c>
      <c r="T12434">
        <f t="shared" si="3308"/>
        <v>1.1513346311042312E-8</v>
      </c>
      <c r="Z12434" s="15">
        <f t="shared" si="3309"/>
        <v>0.53952715696956299</v>
      </c>
      <c r="AA12434">
        <f t="shared" si="3310"/>
        <v>1.6021460659136104E-7</v>
      </c>
      <c r="AF12434" s="3">
        <f t="shared" si="3301"/>
        <v>0.53963969804112644</v>
      </c>
      <c r="AH12434">
        <f t="shared" si="3311"/>
        <v>1320.350000000238</v>
      </c>
      <c r="AI12434">
        <f t="shared" si="3312"/>
        <v>19.11797224725796</v>
      </c>
      <c r="AJ12434" s="5">
        <f t="shared" si="3313"/>
        <v>19.133555222699979</v>
      </c>
      <c r="AK12434">
        <f t="shared" si="3314"/>
        <v>2.4282912362656476E-4</v>
      </c>
    </row>
    <row r="12435" spans="1:37" x14ac:dyDescent="0.25">
      <c r="A12435" s="1">
        <v>1320.4500000002381</v>
      </c>
      <c r="B12435">
        <v>19.119783035048389</v>
      </c>
      <c r="D12435">
        <f t="shared" si="3302"/>
        <v>0.49516109761439231</v>
      </c>
      <c r="E12435">
        <f t="shared" si="3300"/>
        <v>0.53917340114507772</v>
      </c>
      <c r="G12435">
        <f t="shared" si="3315"/>
        <v>0.49516109761439231</v>
      </c>
      <c r="H12435" s="2">
        <f t="shared" si="3316"/>
        <v>0.53917340114507772</v>
      </c>
      <c r="L12435" s="20">
        <f t="shared" si="3303"/>
        <v>0.53928539475517212</v>
      </c>
      <c r="M12435">
        <f t="shared" si="3304"/>
        <v>1.9469535981678295E-3</v>
      </c>
      <c r="P12435" s="18">
        <f t="shared" si="3305"/>
        <v>0.53917615730967805</v>
      </c>
      <c r="Q12435">
        <f t="shared" si="3306"/>
        <v>7.596443304090271E-12</v>
      </c>
      <c r="S12435" s="21">
        <f t="shared" si="3307"/>
        <v>19.119890336224643</v>
      </c>
      <c r="T12435">
        <f t="shared" si="3308"/>
        <v>1.1513542425399991E-8</v>
      </c>
      <c r="Z12435" s="15">
        <f t="shared" si="3309"/>
        <v>0.53957389603895844</v>
      </c>
      <c r="AA12435">
        <f t="shared" si="3310"/>
        <v>1.6039616002452973E-7</v>
      </c>
      <c r="AF12435" s="3">
        <f t="shared" si="3301"/>
        <v>0.53968643547395878</v>
      </c>
      <c r="AH12435">
        <f t="shared" si="3311"/>
        <v>1320.4500000002381</v>
      </c>
      <c r="AI12435">
        <f t="shared" si="3312"/>
        <v>19.119783035048389</v>
      </c>
      <c r="AJ12435" s="5">
        <f t="shared" si="3313"/>
        <v>19.135374837218869</v>
      </c>
      <c r="AK12435">
        <f t="shared" si="3314"/>
        <v>2.4310429492338333E-4</v>
      </c>
    </row>
    <row r="12436" spans="1:37" x14ac:dyDescent="0.25">
      <c r="A12436" s="1">
        <v>1320.550000000238</v>
      </c>
      <c r="B12436">
        <v>19.121593769095099</v>
      </c>
      <c r="D12436">
        <f t="shared" si="3302"/>
        <v>0.49520092397147542</v>
      </c>
      <c r="E12436">
        <f t="shared" si="3300"/>
        <v>0.53921991210846443</v>
      </c>
      <c r="G12436">
        <f t="shared" si="3315"/>
        <v>0.49520092397147542</v>
      </c>
      <c r="H12436" s="2">
        <f t="shared" si="3316"/>
        <v>0.53921991210846443</v>
      </c>
      <c r="L12436" s="20">
        <f t="shared" si="3303"/>
        <v>0.53933190414096543</v>
      </c>
      <c r="M12436">
        <f t="shared" si="3304"/>
        <v>1.9475434107199213E-3</v>
      </c>
      <c r="P12436" s="18">
        <f t="shared" si="3305"/>
        <v>0.53922266829648224</v>
      </c>
      <c r="Q12436">
        <f t="shared" si="3306"/>
        <v>7.5965723895535154E-12</v>
      </c>
      <c r="S12436" s="21">
        <f t="shared" si="3307"/>
        <v>19.121701071183029</v>
      </c>
      <c r="T12436">
        <f t="shared" si="3308"/>
        <v>1.1513738074060057E-8</v>
      </c>
      <c r="Z12436" s="15">
        <f t="shared" si="3309"/>
        <v>0.53962063369906654</v>
      </c>
      <c r="AA12436">
        <f t="shared" si="3310"/>
        <v>1.6057779317468949E-7</v>
      </c>
      <c r="AF12436" s="3">
        <f t="shared" si="3301"/>
        <v>0.53973317149556421</v>
      </c>
      <c r="AH12436">
        <f t="shared" si="3311"/>
        <v>1320.550000000238</v>
      </c>
      <c r="AI12436">
        <f t="shared" si="3312"/>
        <v>19.121593769095099</v>
      </c>
      <c r="AJ12436" s="5">
        <f t="shared" si="3313"/>
        <v>19.137194396872314</v>
      </c>
      <c r="AK12436">
        <f t="shared" si="3314"/>
        <v>2.4337958704318948E-4</v>
      </c>
    </row>
    <row r="12437" spans="1:37" x14ac:dyDescent="0.25">
      <c r="A12437" s="1">
        <v>1320.6500000002379</v>
      </c>
      <c r="B12437">
        <v>19.12340444939311</v>
      </c>
      <c r="D12437">
        <f t="shared" si="3302"/>
        <v>0.49524075032855847</v>
      </c>
      <c r="E12437">
        <f t="shared" si="3300"/>
        <v>0.53926642169124872</v>
      </c>
      <c r="G12437">
        <f t="shared" si="3315"/>
        <v>0.49524075032855847</v>
      </c>
      <c r="H12437" s="2">
        <f t="shared" si="3316"/>
        <v>0.53926642169124872</v>
      </c>
      <c r="L12437" s="20">
        <f t="shared" si="3303"/>
        <v>0.53937841214424154</v>
      </c>
      <c r="M12437">
        <f t="shared" si="3304"/>
        <v>1.9481331905556074E-3</v>
      </c>
      <c r="P12437" s="18">
        <f t="shared" si="3305"/>
        <v>0.53926917790262785</v>
      </c>
      <c r="Q12437">
        <f t="shared" si="3306"/>
        <v>7.5967011664405689E-12</v>
      </c>
      <c r="S12437" s="21">
        <f t="shared" si="3307"/>
        <v>19.123511752390527</v>
      </c>
      <c r="T12437">
        <f t="shared" si="3308"/>
        <v>1.1513933254723291E-8</v>
      </c>
      <c r="Z12437" s="15">
        <f t="shared" si="3309"/>
        <v>0.53966736994974918</v>
      </c>
      <c r="AA12437">
        <f t="shared" si="3310"/>
        <v>1.6075950599454797E-7</v>
      </c>
      <c r="AF12437" s="3">
        <f t="shared" si="3301"/>
        <v>0.53977990610579618</v>
      </c>
      <c r="AH12437">
        <f t="shared" si="3311"/>
        <v>1320.6500000002379</v>
      </c>
      <c r="AI12437">
        <f t="shared" si="3312"/>
        <v>19.123404449393114</v>
      </c>
      <c r="AJ12437" s="5">
        <f t="shared" si="3313"/>
        <v>19.139013901654941</v>
      </c>
      <c r="AK12437">
        <f t="shared" si="3314"/>
        <v>2.4365499991427252E-4</v>
      </c>
    </row>
    <row r="12438" spans="1:37" x14ac:dyDescent="0.25">
      <c r="A12438" s="1">
        <v>1320.7500000002381</v>
      </c>
      <c r="B12438">
        <v>19.125215075937469</v>
      </c>
      <c r="D12438">
        <f t="shared" si="3302"/>
        <v>0.49528057668564163</v>
      </c>
      <c r="E12438">
        <f t="shared" si="3300"/>
        <v>0.53931292989330326</v>
      </c>
      <c r="G12438">
        <f t="shared" si="3315"/>
        <v>0.49528057668564163</v>
      </c>
      <c r="H12438" s="2">
        <f t="shared" si="3316"/>
        <v>0.53931292989330326</v>
      </c>
      <c r="L12438" s="20">
        <f t="shared" si="3303"/>
        <v>0.53942491876487253</v>
      </c>
      <c r="M12438">
        <f t="shared" si="3304"/>
        <v>1.9487229376081562E-3</v>
      </c>
      <c r="P12438" s="18">
        <f t="shared" si="3305"/>
        <v>0.53931568612798764</v>
      </c>
      <c r="Q12438">
        <f t="shared" si="3306"/>
        <v>7.5968296353555672E-12</v>
      </c>
      <c r="S12438" s="21">
        <f t="shared" si="3307"/>
        <v>19.125322379842189</v>
      </c>
      <c r="T12438">
        <f t="shared" si="3308"/>
        <v>1.1514127968140197E-8</v>
      </c>
      <c r="Z12438" s="15">
        <f t="shared" si="3309"/>
        <v>0.53971410479086845</v>
      </c>
      <c r="AA12438">
        <f t="shared" si="3310"/>
        <v>1.6094129843644308E-7</v>
      </c>
      <c r="AF12438" s="3">
        <f t="shared" si="3301"/>
        <v>0.5398266393045168</v>
      </c>
      <c r="AH12438">
        <f t="shared" si="3311"/>
        <v>1320.7500000002381</v>
      </c>
      <c r="AI12438">
        <f t="shared" si="3312"/>
        <v>19.125215075937469</v>
      </c>
      <c r="AJ12438" s="5">
        <f t="shared" si="3313"/>
        <v>19.14083335156138</v>
      </c>
      <c r="AK12438">
        <f t="shared" si="3314"/>
        <v>2.4393053346445754E-4</v>
      </c>
    </row>
    <row r="12439" spans="1:37" x14ac:dyDescent="0.25">
      <c r="A12439" s="1">
        <v>1320.850000000238</v>
      </c>
      <c r="B12439">
        <v>19.12702564872319</v>
      </c>
      <c r="D12439">
        <f t="shared" si="3302"/>
        <v>0.49532040304272468</v>
      </c>
      <c r="E12439">
        <f t="shared" si="3300"/>
        <v>0.53935943671450026</v>
      </c>
      <c r="G12439">
        <f t="shared" si="3315"/>
        <v>0.49532040304272468</v>
      </c>
      <c r="H12439" s="2">
        <f t="shared" si="3316"/>
        <v>0.53935943671450026</v>
      </c>
      <c r="L12439" s="20">
        <f t="shared" si="3303"/>
        <v>0.53947142400274117</v>
      </c>
      <c r="M12439">
        <f t="shared" si="3304"/>
        <v>1.949312651811816E-3</v>
      </c>
      <c r="P12439" s="18">
        <f t="shared" si="3305"/>
        <v>0.5393621929724336</v>
      </c>
      <c r="Q12439">
        <f t="shared" si="3306"/>
        <v>7.596957795066643E-12</v>
      </c>
      <c r="S12439" s="21">
        <f t="shared" si="3307"/>
        <v>19.127132953533025</v>
      </c>
      <c r="T12439">
        <f t="shared" si="3308"/>
        <v>1.1514322213536428E-8</v>
      </c>
      <c r="Z12439" s="15">
        <f t="shared" si="3309"/>
        <v>0.53976083822228826</v>
      </c>
      <c r="AA12439">
        <f t="shared" si="3310"/>
        <v>1.6112317045448123E-7</v>
      </c>
      <c r="AF12439" s="3">
        <f t="shared" si="3301"/>
        <v>0.53987337109159816</v>
      </c>
      <c r="AH12439">
        <f t="shared" si="3311"/>
        <v>1320.850000000238</v>
      </c>
      <c r="AI12439">
        <f t="shared" si="3312"/>
        <v>19.12702564872319</v>
      </c>
      <c r="AJ12439" s="5">
        <f t="shared" si="3313"/>
        <v>19.142652746586332</v>
      </c>
      <c r="AK12439">
        <f t="shared" si="3314"/>
        <v>2.4420618762421322E-4</v>
      </c>
    </row>
    <row r="12440" spans="1:37" x14ac:dyDescent="0.25">
      <c r="A12440" s="1">
        <v>1320.9500000002381</v>
      </c>
      <c r="B12440">
        <v>19.12883616774532</v>
      </c>
      <c r="D12440">
        <f t="shared" si="3302"/>
        <v>0.49536022939980784</v>
      </c>
      <c r="E12440">
        <f t="shared" si="3300"/>
        <v>0.53940594215471227</v>
      </c>
      <c r="G12440">
        <f t="shared" si="3315"/>
        <v>0.49536022939980784</v>
      </c>
      <c r="H12440" s="2">
        <f t="shared" si="3316"/>
        <v>0.53940594215471227</v>
      </c>
      <c r="L12440" s="20">
        <f t="shared" si="3303"/>
        <v>0.53951792785771957</v>
      </c>
      <c r="M12440">
        <f t="shared" si="3304"/>
        <v>1.9499023330998601E-3</v>
      </c>
      <c r="P12440" s="18">
        <f t="shared" si="3305"/>
        <v>0.53940869843583861</v>
      </c>
      <c r="Q12440">
        <f t="shared" si="3306"/>
        <v>7.5970856474019963E-12</v>
      </c>
      <c r="S12440" s="21">
        <f t="shared" si="3307"/>
        <v>19.128943473458087</v>
      </c>
      <c r="T12440">
        <f t="shared" si="3308"/>
        <v>1.1514515992425011E-8</v>
      </c>
      <c r="Z12440" s="15">
        <f t="shared" si="3309"/>
        <v>0.53980757024386938</v>
      </c>
      <c r="AA12440">
        <f t="shared" si="3310"/>
        <v>1.613051219999942E-7</v>
      </c>
      <c r="AF12440" s="3">
        <f t="shared" si="3301"/>
        <v>0.53992010146690217</v>
      </c>
      <c r="AH12440">
        <f t="shared" si="3311"/>
        <v>1320.9500000002381</v>
      </c>
      <c r="AI12440">
        <f t="shared" si="3312"/>
        <v>19.12883616774532</v>
      </c>
      <c r="AJ12440" s="5">
        <f t="shared" si="3313"/>
        <v>19.144472086724377</v>
      </c>
      <c r="AK12440">
        <f t="shared" si="3314"/>
        <v>2.4448196231966011E-4</v>
      </c>
    </row>
    <row r="12441" spans="1:37" x14ac:dyDescent="0.25">
      <c r="A12441" s="1">
        <v>1321.050000000238</v>
      </c>
      <c r="B12441">
        <v>19.130646632998911</v>
      </c>
      <c r="D12441">
        <f t="shared" si="3302"/>
        <v>0.49540005575689094</v>
      </c>
      <c r="E12441">
        <f t="shared" si="3300"/>
        <v>0.53945244621381228</v>
      </c>
      <c r="G12441">
        <f t="shared" si="3315"/>
        <v>0.49540005575689094</v>
      </c>
      <c r="H12441" s="2">
        <f t="shared" si="3316"/>
        <v>0.53945244621381228</v>
      </c>
      <c r="L12441" s="20">
        <f t="shared" si="3303"/>
        <v>0.53956443032967272</v>
      </c>
      <c r="M12441">
        <f t="shared" si="3304"/>
        <v>1.9504919814049733E-3</v>
      </c>
      <c r="P12441" s="18">
        <f t="shared" si="3305"/>
        <v>0.53945520251807522</v>
      </c>
      <c r="Q12441">
        <f t="shared" si="3306"/>
        <v>7.5972131899057538E-12</v>
      </c>
      <c r="S12441" s="21">
        <f t="shared" si="3307"/>
        <v>19.130753939612418</v>
      </c>
      <c r="T12441">
        <f t="shared" si="3308"/>
        <v>1.1514709302506747E-8</v>
      </c>
      <c r="Z12441" s="15">
        <f t="shared" si="3309"/>
        <v>0.53985430085547526</v>
      </c>
      <c r="AA12441">
        <f t="shared" si="3310"/>
        <v>1.6148715302608189E-7</v>
      </c>
      <c r="AF12441" s="3">
        <f t="shared" si="3301"/>
        <v>0.53996683043028448</v>
      </c>
      <c r="AH12441">
        <f t="shared" si="3311"/>
        <v>1321.050000000238</v>
      </c>
      <c r="AI12441">
        <f t="shared" si="3312"/>
        <v>19.130646632998911</v>
      </c>
      <c r="AJ12441" s="5">
        <f t="shared" si="3313"/>
        <v>19.1462913719702</v>
      </c>
      <c r="AK12441">
        <f t="shared" si="3314"/>
        <v>2.4475785747978397E-4</v>
      </c>
    </row>
    <row r="12442" spans="1:37" x14ac:dyDescent="0.25">
      <c r="A12442" s="1">
        <v>1321.1500000002379</v>
      </c>
      <c r="B12442">
        <v>19.13245704447899</v>
      </c>
      <c r="D12442">
        <f t="shared" si="3302"/>
        <v>0.495439882113974</v>
      </c>
      <c r="E12442">
        <f t="shared" si="3300"/>
        <v>0.53949894889167249</v>
      </c>
      <c r="G12442">
        <f t="shared" si="3315"/>
        <v>0.495439882113974</v>
      </c>
      <c r="H12442" s="2">
        <f t="shared" si="3316"/>
        <v>0.53949894889167249</v>
      </c>
      <c r="L12442" s="20">
        <f t="shared" si="3303"/>
        <v>0.53961093141847627</v>
      </c>
      <c r="M12442">
        <f t="shared" si="3304"/>
        <v>1.9510815966607708E-3</v>
      </c>
      <c r="P12442" s="18">
        <f t="shared" si="3305"/>
        <v>0.53950170521901608</v>
      </c>
      <c r="Q12442">
        <f t="shared" si="3306"/>
        <v>7.5973404250181934E-12</v>
      </c>
      <c r="S12442" s="21">
        <f t="shared" si="3307"/>
        <v>19.132564351991057</v>
      </c>
      <c r="T12442">
        <f t="shared" si="3308"/>
        <v>1.1514902146057186E-8</v>
      </c>
      <c r="Z12442" s="15">
        <f t="shared" si="3309"/>
        <v>0.53990103005696821</v>
      </c>
      <c r="AA12442">
        <f t="shared" si="3310"/>
        <v>1.6166926348556422E-7</v>
      </c>
      <c r="AF12442" s="3">
        <f t="shared" si="3301"/>
        <v>0.54001355798161099</v>
      </c>
      <c r="AH12442">
        <f t="shared" si="3311"/>
        <v>1321.1500000002379</v>
      </c>
      <c r="AI12442">
        <f t="shared" si="3312"/>
        <v>19.132457044478986</v>
      </c>
      <c r="AJ12442" s="5">
        <f t="shared" si="3313"/>
        <v>19.14811060231844</v>
      </c>
      <c r="AK12442">
        <f t="shared" si="3314"/>
        <v>2.4503387303310715E-4</v>
      </c>
    </row>
    <row r="12443" spans="1:37" x14ac:dyDescent="0.25">
      <c r="A12443" s="1">
        <v>1321.2500000002381</v>
      </c>
      <c r="B12443">
        <v>19.13426740218058</v>
      </c>
      <c r="D12443">
        <f t="shared" si="3302"/>
        <v>0.49547970847105716</v>
      </c>
      <c r="E12443">
        <f t="shared" si="3300"/>
        <v>0.53954545018816524</v>
      </c>
      <c r="G12443">
        <f t="shared" si="3315"/>
        <v>0.49547970847105716</v>
      </c>
      <c r="H12443" s="2">
        <f t="shared" si="3316"/>
        <v>0.53954545018816524</v>
      </c>
      <c r="L12443" s="20">
        <f t="shared" si="3303"/>
        <v>0.53965743112401299</v>
      </c>
      <c r="M12443">
        <f t="shared" si="3304"/>
        <v>1.9516711788014867E-3</v>
      </c>
      <c r="P12443" s="18">
        <f t="shared" si="3305"/>
        <v>0.53954820653853319</v>
      </c>
      <c r="Q12443">
        <f t="shared" si="3306"/>
        <v>7.5974673508954699E-12</v>
      </c>
      <c r="S12443" s="21">
        <f t="shared" si="3307"/>
        <v>19.134374710589018</v>
      </c>
      <c r="T12443">
        <f t="shared" si="3308"/>
        <v>1.1515094521539624E-8</v>
      </c>
      <c r="Z12443" s="15">
        <f t="shared" si="3309"/>
        <v>0.53994775784821081</v>
      </c>
      <c r="AA12443">
        <f t="shared" si="3310"/>
        <v>1.6185145333133741E-7</v>
      </c>
      <c r="AF12443" s="3">
        <f t="shared" si="3301"/>
        <v>0.54006028412075269</v>
      </c>
      <c r="AH12443">
        <f t="shared" si="3311"/>
        <v>1321.2500000002381</v>
      </c>
      <c r="AI12443">
        <f t="shared" si="3312"/>
        <v>19.13426740218058</v>
      </c>
      <c r="AJ12443" s="5">
        <f t="shared" si="3313"/>
        <v>19.149929777763745</v>
      </c>
      <c r="AK12443">
        <f t="shared" si="3314"/>
        <v>2.4531000890813258E-4</v>
      </c>
    </row>
    <row r="12444" spans="1:37" x14ac:dyDescent="0.25">
      <c r="A12444" s="1">
        <v>1321.350000000238</v>
      </c>
      <c r="B12444">
        <v>19.136077706098771</v>
      </c>
      <c r="D12444">
        <f t="shared" si="3302"/>
        <v>0.49551953482814026</v>
      </c>
      <c r="E12444">
        <f t="shared" si="3300"/>
        <v>0.53959195010316419</v>
      </c>
      <c r="G12444">
        <f t="shared" si="3315"/>
        <v>0.49551953482814026</v>
      </c>
      <c r="H12444" s="2">
        <f t="shared" si="3316"/>
        <v>0.53959195010316419</v>
      </c>
      <c r="L12444" s="20">
        <f t="shared" si="3303"/>
        <v>0.53970392944613366</v>
      </c>
      <c r="M12444">
        <f t="shared" si="3304"/>
        <v>1.9522607277585636E-3</v>
      </c>
      <c r="P12444" s="18">
        <f t="shared" si="3305"/>
        <v>0.53959470647650054</v>
      </c>
      <c r="Q12444">
        <f t="shared" si="3306"/>
        <v>7.597593969365919E-12</v>
      </c>
      <c r="S12444" s="21">
        <f t="shared" si="3307"/>
        <v>19.136185015401399</v>
      </c>
      <c r="T12444">
        <f t="shared" si="3308"/>
        <v>1.1515286430467249E-8</v>
      </c>
      <c r="Z12444" s="15">
        <f t="shared" si="3309"/>
        <v>0.53999448422906515</v>
      </c>
      <c r="AA12444">
        <f t="shared" si="3310"/>
        <v>1.6203372251485495E-7</v>
      </c>
      <c r="AF12444" s="3">
        <f t="shared" si="3301"/>
        <v>0.54010700884755236</v>
      </c>
      <c r="AH12444">
        <f t="shared" si="3311"/>
        <v>1321.350000000238</v>
      </c>
      <c r="AI12444">
        <f t="shared" si="3312"/>
        <v>19.136077706098771</v>
      </c>
      <c r="AJ12444" s="5">
        <f t="shared" si="3313"/>
        <v>19.151748898300749</v>
      </c>
      <c r="AK12444">
        <f t="shared" si="3314"/>
        <v>2.4558626503133927E-4</v>
      </c>
    </row>
    <row r="12445" spans="1:37" x14ac:dyDescent="0.25">
      <c r="A12445" s="1">
        <v>1321.450000000239</v>
      </c>
      <c r="B12445">
        <v>19.137887956228589</v>
      </c>
      <c r="D12445">
        <f t="shared" si="3302"/>
        <v>0.49555936118522376</v>
      </c>
      <c r="E12445">
        <f t="shared" si="3300"/>
        <v>0.53963844863654165</v>
      </c>
      <c r="G12445">
        <f t="shared" si="3315"/>
        <v>0.49555936118522376</v>
      </c>
      <c r="H12445" s="2">
        <f t="shared" si="3316"/>
        <v>0.53963844863654165</v>
      </c>
      <c r="L12445" s="20">
        <f t="shared" si="3303"/>
        <v>0.5397504263847317</v>
      </c>
      <c r="M12445">
        <f t="shared" si="3304"/>
        <v>1.9528502434671617E-3</v>
      </c>
      <c r="P12445" s="18">
        <f t="shared" si="3305"/>
        <v>0.53964120503278989</v>
      </c>
      <c r="Q12445">
        <f t="shared" si="3306"/>
        <v>7.5977202773616166E-12</v>
      </c>
      <c r="S12445" s="21">
        <f t="shared" si="3307"/>
        <v>19.137995266423207</v>
      </c>
      <c r="T12445">
        <f t="shared" si="3308"/>
        <v>1.1515477869015931E-8</v>
      </c>
      <c r="Z12445" s="15">
        <f t="shared" si="3309"/>
        <v>0.5400412091993958</v>
      </c>
      <c r="AA12445">
        <f t="shared" si="3310"/>
        <v>1.6221607099059507E-7</v>
      </c>
      <c r="AF12445" s="3">
        <f t="shared" si="3301"/>
        <v>0.54015373216189144</v>
      </c>
      <c r="AH12445">
        <f t="shared" si="3311"/>
        <v>1321.450000000239</v>
      </c>
      <c r="AI12445">
        <f t="shared" si="3312"/>
        <v>19.137887956228589</v>
      </c>
      <c r="AJ12445" s="5">
        <f t="shared" si="3313"/>
        <v>19.153567963924178</v>
      </c>
      <c r="AK12445">
        <f t="shared" si="3314"/>
        <v>2.4586264133375022E-4</v>
      </c>
    </row>
    <row r="12446" spans="1:37" x14ac:dyDescent="0.25">
      <c r="A12446" s="1">
        <v>1321.550000000238</v>
      </c>
      <c r="B12446">
        <v>19.139698152565071</v>
      </c>
      <c r="D12446">
        <f t="shared" si="3302"/>
        <v>0.49559918754230647</v>
      </c>
      <c r="E12446">
        <f t="shared" si="3300"/>
        <v>0.53968494578817017</v>
      </c>
      <c r="G12446">
        <f t="shared" si="3315"/>
        <v>0.49559918754230647</v>
      </c>
      <c r="H12446" s="2">
        <f t="shared" si="3316"/>
        <v>0.53968494578817017</v>
      </c>
      <c r="L12446" s="20">
        <f t="shared" si="3303"/>
        <v>0.539796921939665</v>
      </c>
      <c r="M12446">
        <f t="shared" si="3304"/>
        <v>1.9534397258594489E-3</v>
      </c>
      <c r="P12446" s="18">
        <f t="shared" si="3305"/>
        <v>0.53968770220727447</v>
      </c>
      <c r="Q12446">
        <f t="shared" si="3306"/>
        <v>7.5978462785470812E-12</v>
      </c>
      <c r="S12446" s="21">
        <f t="shared" si="3307"/>
        <v>19.139805463649509</v>
      </c>
      <c r="T12446">
        <f t="shared" si="3308"/>
        <v>1.1515668843273832E-8</v>
      </c>
      <c r="Z12446" s="15">
        <f t="shared" si="3309"/>
        <v>0.54008793275906442</v>
      </c>
      <c r="AA12446">
        <f t="shared" si="3310"/>
        <v>1.6239849871052144E-7</v>
      </c>
      <c r="AF12446" s="3">
        <f t="shared" si="3301"/>
        <v>0.54020045406362005</v>
      </c>
      <c r="AH12446">
        <f t="shared" si="3311"/>
        <v>1321.550000000238</v>
      </c>
      <c r="AI12446">
        <f t="shared" si="3312"/>
        <v>19.139698152565071</v>
      </c>
      <c r="AJ12446" s="5">
        <f t="shared" si="3313"/>
        <v>19.155386974628644</v>
      </c>
      <c r="AK12446">
        <f t="shared" si="3314"/>
        <v>2.4613913774247323E-4</v>
      </c>
    </row>
    <row r="12447" spans="1:37" x14ac:dyDescent="0.25">
      <c r="A12447" s="1">
        <v>1321.6500000002379</v>
      </c>
      <c r="B12447">
        <v>19.141508295103289</v>
      </c>
      <c r="D12447">
        <f t="shared" si="3302"/>
        <v>0.49563901389938958</v>
      </c>
      <c r="E12447">
        <f t="shared" si="3300"/>
        <v>0.53973144155792308</v>
      </c>
      <c r="G12447">
        <f t="shared" si="3315"/>
        <v>0.49563901389938958</v>
      </c>
      <c r="H12447" s="2">
        <f t="shared" si="3316"/>
        <v>0.53973144155792308</v>
      </c>
      <c r="L12447" s="20">
        <f t="shared" si="3303"/>
        <v>0.53984341611082343</v>
      </c>
      <c r="M12447">
        <f t="shared" si="3304"/>
        <v>1.9540291748702176E-3</v>
      </c>
      <c r="P12447" s="18">
        <f t="shared" si="3305"/>
        <v>0.53973419799982714</v>
      </c>
      <c r="Q12447">
        <f t="shared" si="3306"/>
        <v>7.5979719704664425E-12</v>
      </c>
      <c r="S12447" s="21">
        <f t="shared" si="3307"/>
        <v>19.141615607075348</v>
      </c>
      <c r="T12447">
        <f t="shared" si="3308"/>
        <v>1.1515859347129383E-8</v>
      </c>
      <c r="Z12447" s="15">
        <f t="shared" si="3309"/>
        <v>0.54013465490793267</v>
      </c>
      <c r="AA12447">
        <f t="shared" si="3310"/>
        <v>1.6258100562595633E-7</v>
      </c>
      <c r="AF12447" s="3">
        <f t="shared" si="3301"/>
        <v>0.54024717455261673</v>
      </c>
      <c r="AH12447">
        <f t="shared" si="3311"/>
        <v>1321.6500000002379</v>
      </c>
      <c r="AI12447">
        <f t="shared" si="3312"/>
        <v>19.141508295103286</v>
      </c>
      <c r="AJ12447" s="5">
        <f t="shared" si="3313"/>
        <v>19.157205930408768</v>
      </c>
      <c r="AK12447">
        <f t="shared" si="3314"/>
        <v>2.4641575418392418E-4</v>
      </c>
    </row>
    <row r="12448" spans="1:37" x14ac:dyDescent="0.25">
      <c r="A12448" s="1">
        <v>1321.7500000002381</v>
      </c>
      <c r="B12448">
        <v>19.143318383838292</v>
      </c>
      <c r="D12448">
        <f t="shared" si="3302"/>
        <v>0.49567884025647274</v>
      </c>
      <c r="E12448">
        <f t="shared" si="3300"/>
        <v>0.53977793594567336</v>
      </c>
      <c r="G12448">
        <f t="shared" si="3315"/>
        <v>0.49567884025647274</v>
      </c>
      <c r="H12448" s="2">
        <f t="shared" si="3316"/>
        <v>0.53977793594567336</v>
      </c>
      <c r="L12448" s="20">
        <f t="shared" si="3303"/>
        <v>0.53988990889807198</v>
      </c>
      <c r="M12448">
        <f t="shared" si="3304"/>
        <v>1.9546185904321996E-3</v>
      </c>
      <c r="P12448" s="18">
        <f t="shared" si="3305"/>
        <v>0.53978069241032101</v>
      </c>
      <c r="Q12448">
        <f t="shared" si="3306"/>
        <v>7.5980973537240578E-12</v>
      </c>
      <c r="S12448" s="21">
        <f t="shared" si="3307"/>
        <v>19.14342569669579</v>
      </c>
      <c r="T12448">
        <f t="shared" si="3308"/>
        <v>1.1516049384383389E-8</v>
      </c>
      <c r="Z12448" s="15">
        <f t="shared" si="3309"/>
        <v>0.54018137564586688</v>
      </c>
      <c r="AA12448">
        <f t="shared" si="3310"/>
        <v>1.6276359169223708E-7</v>
      </c>
      <c r="AF12448" s="3">
        <f t="shared" si="3301"/>
        <v>0.5402938936287367</v>
      </c>
      <c r="AH12448">
        <f t="shared" si="3311"/>
        <v>1321.7500000002381</v>
      </c>
      <c r="AI12448">
        <f t="shared" si="3312"/>
        <v>19.143318383838292</v>
      </c>
      <c r="AJ12448" s="5">
        <f t="shared" si="3313"/>
        <v>19.159024831259337</v>
      </c>
      <c r="AK12448">
        <f t="shared" si="3314"/>
        <v>2.466924905900752E-4</v>
      </c>
    </row>
    <row r="12449" spans="1:37" x14ac:dyDescent="0.25">
      <c r="A12449" s="1">
        <v>1321.8500000002391</v>
      </c>
      <c r="B12449">
        <v>19.14512841876515</v>
      </c>
      <c r="D12449">
        <f t="shared" si="3302"/>
        <v>0.49571866661355624</v>
      </c>
      <c r="E12449">
        <f t="shared" si="3300"/>
        <v>0.53982442895129434</v>
      </c>
      <c r="G12449">
        <f t="shared" si="3315"/>
        <v>0.49571866661355624</v>
      </c>
      <c r="H12449" s="2">
        <f t="shared" si="3316"/>
        <v>0.53982442895129434</v>
      </c>
      <c r="L12449" s="20">
        <f t="shared" si="3303"/>
        <v>0.53993640030127921</v>
      </c>
      <c r="M12449">
        <f t="shared" si="3304"/>
        <v>1.9552079724783908E-3</v>
      </c>
      <c r="P12449" s="18">
        <f t="shared" si="3305"/>
        <v>0.53982718543862951</v>
      </c>
      <c r="Q12449">
        <f t="shared" si="3306"/>
        <v>7.5982224289243263E-12</v>
      </c>
      <c r="S12449" s="21">
        <f t="shared" si="3307"/>
        <v>19.145235732505906</v>
      </c>
      <c r="T12449">
        <f t="shared" si="3308"/>
        <v>1.1516238955024263E-8</v>
      </c>
      <c r="Z12449" s="15">
        <f t="shared" si="3309"/>
        <v>0.54022809497272695</v>
      </c>
      <c r="AA12449">
        <f t="shared" si="3310"/>
        <v>1.6294625685922642E-7</v>
      </c>
      <c r="AF12449" s="3">
        <f t="shared" si="3301"/>
        <v>0.54034061129183786</v>
      </c>
      <c r="AH12449">
        <f t="shared" si="3311"/>
        <v>1321.8500000002391</v>
      </c>
      <c r="AI12449">
        <f t="shared" si="3312"/>
        <v>19.14512841876515</v>
      </c>
      <c r="AJ12449" s="5">
        <f t="shared" si="3313"/>
        <v>19.160843677174906</v>
      </c>
      <c r="AK12449">
        <f t="shared" si="3314"/>
        <v>2.4696934688540548E-4</v>
      </c>
    </row>
    <row r="12450" spans="1:37" x14ac:dyDescent="0.25">
      <c r="A12450" s="1">
        <v>1321.950000000239</v>
      </c>
      <c r="B12450">
        <v>19.146938399878898</v>
      </c>
      <c r="D12450">
        <f t="shared" si="3302"/>
        <v>0.49575849297063934</v>
      </c>
      <c r="E12450">
        <f t="shared" si="3300"/>
        <v>0.53987092057465835</v>
      </c>
      <c r="G12450">
        <f t="shared" si="3315"/>
        <v>0.49575849297063934</v>
      </c>
      <c r="H12450" s="2">
        <f t="shared" si="3316"/>
        <v>0.53987092057465835</v>
      </c>
      <c r="L12450" s="20">
        <f t="shared" si="3303"/>
        <v>0.53998289032031721</v>
      </c>
      <c r="M12450">
        <f t="shared" si="3304"/>
        <v>1.9557973209421947E-3</v>
      </c>
      <c r="P12450" s="18">
        <f t="shared" si="3305"/>
        <v>0.53987367708462475</v>
      </c>
      <c r="Q12450">
        <f t="shared" si="3306"/>
        <v>7.5983471948354775E-12</v>
      </c>
      <c r="S12450" s="21">
        <f t="shared" si="3307"/>
        <v>19.147045714500717</v>
      </c>
      <c r="T12450">
        <f t="shared" si="3308"/>
        <v>1.1516428055990378E-8</v>
      </c>
      <c r="Z12450" s="15">
        <f t="shared" si="3309"/>
        <v>0.54027481288837698</v>
      </c>
      <c r="AA12450">
        <f t="shared" si="3310"/>
        <v>1.6312900108098295E-7</v>
      </c>
      <c r="AF12450" s="3">
        <f t="shared" si="3301"/>
        <v>0.5403873275417832</v>
      </c>
      <c r="AH12450">
        <f t="shared" si="3311"/>
        <v>1321.950000000239</v>
      </c>
      <c r="AI12450">
        <f t="shared" si="3312"/>
        <v>19.146938399878898</v>
      </c>
      <c r="AJ12450" s="5">
        <f t="shared" si="3313"/>
        <v>19.162662468150177</v>
      </c>
      <c r="AK12450">
        <f t="shared" si="3314"/>
        <v>2.4724632299984054E-4</v>
      </c>
    </row>
    <row r="12451" spans="1:37" x14ac:dyDescent="0.25">
      <c r="A12451" s="1">
        <v>1322.050000000238</v>
      </c>
      <c r="B12451">
        <v>19.148748327174619</v>
      </c>
      <c r="D12451">
        <f t="shared" si="3302"/>
        <v>0.495798319327722</v>
      </c>
      <c r="E12451">
        <f t="shared" si="3300"/>
        <v>0.53991741081563926</v>
      </c>
      <c r="G12451">
        <f t="shared" si="3315"/>
        <v>0.495798319327722</v>
      </c>
      <c r="H12451" s="2">
        <f t="shared" si="3316"/>
        <v>0.53991741081563926</v>
      </c>
      <c r="L12451" s="20">
        <f t="shared" si="3303"/>
        <v>0.54002937895506875</v>
      </c>
      <c r="M12451">
        <f t="shared" si="3304"/>
        <v>1.9563866357579034E-3</v>
      </c>
      <c r="P12451" s="18">
        <f t="shared" si="3305"/>
        <v>0.53992016734818093</v>
      </c>
      <c r="Q12451">
        <f t="shared" si="3306"/>
        <v>7.5984716532860878E-12</v>
      </c>
      <c r="S12451" s="21">
        <f t="shared" si="3307"/>
        <v>19.148855642675326</v>
      </c>
      <c r="T12451">
        <f t="shared" si="3308"/>
        <v>1.1516616691845263E-8</v>
      </c>
      <c r="Z12451" s="15">
        <f t="shared" si="3309"/>
        <v>0.54032152939268085</v>
      </c>
      <c r="AA12451">
        <f t="shared" si="3310"/>
        <v>1.6331182431011954E-7</v>
      </c>
      <c r="AF12451" s="3">
        <f t="shared" si="3301"/>
        <v>0.54043404237844572</v>
      </c>
      <c r="AH12451">
        <f t="shared" si="3311"/>
        <v>1322.050000000238</v>
      </c>
      <c r="AI12451">
        <f t="shared" si="3312"/>
        <v>19.148748327174623</v>
      </c>
      <c r="AJ12451" s="5">
        <f t="shared" si="3313"/>
        <v>19.164481204179854</v>
      </c>
      <c r="AK12451">
        <f t="shared" si="3314"/>
        <v>2.4752341886172513E-4</v>
      </c>
    </row>
    <row r="12452" spans="1:37" x14ac:dyDescent="0.25">
      <c r="A12452" s="1">
        <v>1322.1500000002379</v>
      </c>
      <c r="B12452">
        <v>19.150558200647382</v>
      </c>
      <c r="D12452">
        <f t="shared" si="3302"/>
        <v>0.49583814568480511</v>
      </c>
      <c r="E12452">
        <f t="shared" si="3300"/>
        <v>0.53996389967411018</v>
      </c>
      <c r="G12452">
        <f t="shared" si="3315"/>
        <v>0.49583814568480511</v>
      </c>
      <c r="H12452" s="2">
        <f t="shared" si="3316"/>
        <v>0.53996389967411018</v>
      </c>
      <c r="L12452" s="20">
        <f t="shared" si="3303"/>
        <v>0.54007586620540238</v>
      </c>
      <c r="M12452">
        <f t="shared" si="3304"/>
        <v>1.9569759168584725E-3</v>
      </c>
      <c r="P12452" s="18">
        <f t="shared" si="3305"/>
        <v>0.53996665622917073</v>
      </c>
      <c r="Q12452">
        <f t="shared" si="3306"/>
        <v>7.5985958018202678E-12</v>
      </c>
      <c r="S12452" s="21">
        <f t="shared" si="3307"/>
        <v>19.150665517024773</v>
      </c>
      <c r="T12452">
        <f t="shared" si="3308"/>
        <v>1.1516804856477224E-8</v>
      </c>
      <c r="Z12452" s="15">
        <f t="shared" si="3309"/>
        <v>0.54036824448550225</v>
      </c>
      <c r="AA12452">
        <f t="shared" si="3310"/>
        <v>1.6349472649968507E-7</v>
      </c>
      <c r="AF12452" s="3">
        <f t="shared" si="3301"/>
        <v>0.54048075580168242</v>
      </c>
      <c r="AH12452">
        <f t="shared" si="3311"/>
        <v>1322.1500000002379</v>
      </c>
      <c r="AI12452">
        <f t="shared" si="3312"/>
        <v>19.150558200647382</v>
      </c>
      <c r="AJ12452" s="5">
        <f t="shared" si="3313"/>
        <v>19.166299885258628</v>
      </c>
      <c r="AK12452">
        <f t="shared" si="3314"/>
        <v>2.4780063439994361E-4</v>
      </c>
    </row>
    <row r="12453" spans="1:37" x14ac:dyDescent="0.25">
      <c r="A12453" s="1">
        <v>1322.250000000239</v>
      </c>
      <c r="B12453">
        <v>19.152368020292251</v>
      </c>
      <c r="D12453">
        <f t="shared" si="3302"/>
        <v>0.4958779720418886</v>
      </c>
      <c r="E12453">
        <f t="shared" si="3300"/>
        <v>0.54001038714994465</v>
      </c>
      <c r="G12453">
        <f t="shared" si="3315"/>
        <v>0.4958779720418886</v>
      </c>
      <c r="H12453" s="2">
        <f t="shared" si="3316"/>
        <v>0.54001038714994465</v>
      </c>
      <c r="L12453" s="20">
        <f t="shared" si="3303"/>
        <v>0.54012235207119019</v>
      </c>
      <c r="M12453">
        <f t="shared" si="3304"/>
        <v>1.9575651641772613E-3</v>
      </c>
      <c r="P12453" s="18">
        <f t="shared" si="3305"/>
        <v>0.54001314372746811</v>
      </c>
      <c r="Q12453">
        <f t="shared" si="3306"/>
        <v>7.5987196428787269E-12</v>
      </c>
      <c r="S12453" s="21">
        <f t="shared" si="3307"/>
        <v>19.152475337544157</v>
      </c>
      <c r="T12453">
        <f t="shared" si="3308"/>
        <v>1.1516992556737487E-8</v>
      </c>
      <c r="Z12453" s="15">
        <f t="shared" si="3309"/>
        <v>0.5404149581667026</v>
      </c>
      <c r="AA12453">
        <f t="shared" si="3310"/>
        <v>1.6367770760056032E-7</v>
      </c>
      <c r="AF12453" s="3">
        <f t="shared" si="3301"/>
        <v>0.54052746781135763</v>
      </c>
      <c r="AH12453">
        <f t="shared" si="3311"/>
        <v>1322.250000000239</v>
      </c>
      <c r="AI12453">
        <f t="shared" si="3312"/>
        <v>19.152368020292251</v>
      </c>
      <c r="AJ12453" s="5">
        <f t="shared" si="3313"/>
        <v>19.168118511381106</v>
      </c>
      <c r="AK12453">
        <f t="shared" si="3314"/>
        <v>2.480779695401169E-4</v>
      </c>
    </row>
    <row r="12454" spans="1:37" x14ac:dyDescent="0.25">
      <c r="A12454" s="1">
        <v>1322.3500000002391</v>
      </c>
      <c r="B12454">
        <v>19.154177786104281</v>
      </c>
      <c r="D12454">
        <f t="shared" si="3302"/>
        <v>0.49591779839897177</v>
      </c>
      <c r="E12454">
        <f t="shared" si="3300"/>
        <v>0.54005687324301543</v>
      </c>
      <c r="G12454">
        <f t="shared" si="3315"/>
        <v>0.49591779839897177</v>
      </c>
      <c r="H12454" s="2">
        <f t="shared" si="3316"/>
        <v>0.54005687324301543</v>
      </c>
      <c r="L12454" s="20">
        <f t="shared" si="3303"/>
        <v>0.5401688365523114</v>
      </c>
      <c r="M12454">
        <f t="shared" si="3304"/>
        <v>1.9581543776483203E-3</v>
      </c>
      <c r="P12454" s="18">
        <f t="shared" si="3305"/>
        <v>0.54005962984294553</v>
      </c>
      <c r="Q12454">
        <f t="shared" si="3306"/>
        <v>7.5988431746176602E-12</v>
      </c>
      <c r="S12454" s="21">
        <f t="shared" si="3307"/>
        <v>19.154285104228506</v>
      </c>
      <c r="T12454">
        <f t="shared" si="3308"/>
        <v>1.1517179787276876E-8</v>
      </c>
      <c r="Z12454" s="15">
        <f t="shared" si="3309"/>
        <v>0.54046167043614646</v>
      </c>
      <c r="AA12454">
        <f t="shared" si="3310"/>
        <v>1.6386076756675511E-7</v>
      </c>
      <c r="AF12454" s="3">
        <f t="shared" si="3301"/>
        <v>0.54057417840733879</v>
      </c>
      <c r="AH12454">
        <f t="shared" si="3311"/>
        <v>1322.3500000002391</v>
      </c>
      <c r="AI12454">
        <f t="shared" si="3312"/>
        <v>19.154177786104281</v>
      </c>
      <c r="AJ12454" s="5">
        <f t="shared" si="3313"/>
        <v>19.169937082542013</v>
      </c>
      <c r="AK12454">
        <f t="shared" si="3314"/>
        <v>2.4835542421231937E-4</v>
      </c>
    </row>
    <row r="12455" spans="1:37" x14ac:dyDescent="0.25">
      <c r="A12455" s="1">
        <v>1322.450000000239</v>
      </c>
      <c r="B12455">
        <v>19.155987498078549</v>
      </c>
      <c r="D12455">
        <f t="shared" si="3302"/>
        <v>0.49595762475605487</v>
      </c>
      <c r="E12455">
        <f t="shared" si="3300"/>
        <v>0.54010335795319608</v>
      </c>
      <c r="G12455">
        <f t="shared" si="3315"/>
        <v>0.49595762475605487</v>
      </c>
      <c r="H12455" s="2">
        <f t="shared" si="3316"/>
        <v>0.54010335795319608</v>
      </c>
      <c r="L12455" s="20">
        <f t="shared" si="3303"/>
        <v>0.54021531964863456</v>
      </c>
      <c r="M12455">
        <f t="shared" si="3304"/>
        <v>1.9587435572046745E-3</v>
      </c>
      <c r="P12455" s="18">
        <f t="shared" si="3305"/>
        <v>0.54010611457547664</v>
      </c>
      <c r="Q12455">
        <f t="shared" si="3306"/>
        <v>7.5989663976415928E-12</v>
      </c>
      <c r="S12455" s="21">
        <f t="shared" si="3307"/>
        <v>19.156094817072908</v>
      </c>
      <c r="T12455">
        <f t="shared" si="3308"/>
        <v>1.151736655037154E-8</v>
      </c>
      <c r="Z12455" s="15">
        <f t="shared" si="3309"/>
        <v>0.54050838129369727</v>
      </c>
      <c r="AA12455">
        <f t="shared" si="3310"/>
        <v>1.6404390635074058E-7</v>
      </c>
      <c r="AF12455" s="3">
        <f t="shared" si="3301"/>
        <v>0.54062088758948534</v>
      </c>
      <c r="AH12455">
        <f t="shared" si="3311"/>
        <v>1322.450000000239</v>
      </c>
      <c r="AI12455">
        <f t="shared" si="3312"/>
        <v>19.155987498078549</v>
      </c>
      <c r="AJ12455" s="5">
        <f t="shared" si="3313"/>
        <v>19.171755598736038</v>
      </c>
      <c r="AK12455">
        <f t="shared" si="3314"/>
        <v>2.486329983447055E-4</v>
      </c>
    </row>
    <row r="12456" spans="1:37" x14ac:dyDescent="0.25">
      <c r="A12456" s="1">
        <v>1322.550000000238</v>
      </c>
      <c r="B12456">
        <v>19.15779715621014</v>
      </c>
      <c r="D12456">
        <f t="shared" si="3302"/>
        <v>0.49599745111313759</v>
      </c>
      <c r="E12456">
        <f t="shared" si="3300"/>
        <v>0.54014984128036037</v>
      </c>
      <c r="G12456">
        <f t="shared" si="3315"/>
        <v>0.49599745111313759</v>
      </c>
      <c r="H12456" s="2">
        <f t="shared" si="3316"/>
        <v>0.54014984128036037</v>
      </c>
      <c r="L12456" s="20">
        <f t="shared" si="3303"/>
        <v>0.54026180136003532</v>
      </c>
      <c r="M12456">
        <f t="shared" si="3304"/>
        <v>1.9593327027800354E-3</v>
      </c>
      <c r="P12456" s="18">
        <f t="shared" si="3305"/>
        <v>0.54015259792493509</v>
      </c>
      <c r="Q12456">
        <f t="shared" si="3306"/>
        <v>7.5990893113308938E-12</v>
      </c>
      <c r="S12456" s="21">
        <f t="shared" si="3307"/>
        <v>19.157904476072439</v>
      </c>
      <c r="T12456">
        <f t="shared" si="3308"/>
        <v>1.1517552843722412E-8</v>
      </c>
      <c r="Z12456" s="15">
        <f t="shared" si="3309"/>
        <v>0.54055509073921715</v>
      </c>
      <c r="AA12456">
        <f t="shared" si="3310"/>
        <v>1.6422712390371491E-7</v>
      </c>
      <c r="AF12456" s="3">
        <f t="shared" si="3301"/>
        <v>0.54066759535766185</v>
      </c>
      <c r="AH12456">
        <f t="shared" si="3311"/>
        <v>1322.550000000238</v>
      </c>
      <c r="AI12456">
        <f t="shared" si="3312"/>
        <v>19.157797156210137</v>
      </c>
      <c r="AJ12456" s="5">
        <f t="shared" si="3313"/>
        <v>19.173574059957808</v>
      </c>
      <c r="AK12456">
        <f t="shared" si="3314"/>
        <v>2.4891069186328018E-4</v>
      </c>
    </row>
    <row r="12457" spans="1:37" x14ac:dyDescent="0.25">
      <c r="A12457" s="1">
        <v>1322.6500000002391</v>
      </c>
      <c r="B12457">
        <v>19.15960676049415</v>
      </c>
      <c r="D12457">
        <f t="shared" si="3302"/>
        <v>0.49603727747022108</v>
      </c>
      <c r="E12457">
        <f t="shared" si="3300"/>
        <v>0.54019632322438238</v>
      </c>
      <c r="G12457">
        <f t="shared" si="3315"/>
        <v>0.49603727747022108</v>
      </c>
      <c r="H12457" s="2">
        <f t="shared" si="3316"/>
        <v>0.54019632322438238</v>
      </c>
      <c r="L12457" s="20">
        <f t="shared" si="3303"/>
        <v>0.54030828168638578</v>
      </c>
      <c r="M12457">
        <f t="shared" si="3304"/>
        <v>1.9599218143076728E-3</v>
      </c>
      <c r="P12457" s="18">
        <f t="shared" si="3305"/>
        <v>0.54019907989119542</v>
      </c>
      <c r="Q12457">
        <f t="shared" si="3306"/>
        <v>7.5992119181264472E-12</v>
      </c>
      <c r="S12457" s="21">
        <f t="shared" si="3307"/>
        <v>19.159714081222216</v>
      </c>
      <c r="T12457">
        <f t="shared" si="3308"/>
        <v>1.1517738672655977E-8</v>
      </c>
      <c r="Z12457" s="15">
        <f t="shared" si="3309"/>
        <v>0.54060179877257264</v>
      </c>
      <c r="AA12457">
        <f t="shared" si="3310"/>
        <v>1.644104201801914E-7</v>
      </c>
      <c r="AF12457" s="3">
        <f t="shared" si="3301"/>
        <v>0.54071430171173285</v>
      </c>
      <c r="AH12457">
        <f t="shared" si="3311"/>
        <v>1322.6500000002391</v>
      </c>
      <c r="AI12457">
        <f t="shared" si="3312"/>
        <v>19.15960676049415</v>
      </c>
      <c r="AJ12457" s="5">
        <f t="shared" si="3313"/>
        <v>19.175392466202126</v>
      </c>
      <c r="AK12457">
        <f t="shared" si="3314"/>
        <v>2.4918850469884691E-4</v>
      </c>
    </row>
    <row r="12458" spans="1:37" x14ac:dyDescent="0.25">
      <c r="A12458" s="1">
        <v>1322.750000000239</v>
      </c>
      <c r="B12458">
        <v>19.16141631092562</v>
      </c>
      <c r="D12458">
        <f t="shared" si="3302"/>
        <v>0.49607710382730419</v>
      </c>
      <c r="E12458">
        <f t="shared" si="3300"/>
        <v>0.54024280378513478</v>
      </c>
      <c r="G12458">
        <f t="shared" si="3315"/>
        <v>0.49607710382730419</v>
      </c>
      <c r="H12458" s="2">
        <f t="shared" si="3316"/>
        <v>0.54024280378513478</v>
      </c>
      <c r="L12458" s="20">
        <f t="shared" si="3303"/>
        <v>0.54035476062756516</v>
      </c>
      <c r="M12458">
        <f t="shared" si="3304"/>
        <v>1.9605108917216964E-3</v>
      </c>
      <c r="P12458" s="18">
        <f t="shared" si="3305"/>
        <v>0.54024556047412986</v>
      </c>
      <c r="Q12458">
        <f t="shared" si="3306"/>
        <v>7.5993342155723666E-12</v>
      </c>
      <c r="S12458" s="21">
        <f t="shared" si="3307"/>
        <v>19.161523632517266</v>
      </c>
      <c r="T12458">
        <f t="shared" si="3308"/>
        <v>1.1517924033348127E-8</v>
      </c>
      <c r="Z12458" s="15">
        <f t="shared" si="3309"/>
        <v>0.54064850539362452</v>
      </c>
      <c r="AA12458">
        <f t="shared" si="3310"/>
        <v>1.6459379513116157E-7</v>
      </c>
      <c r="AF12458" s="3">
        <f t="shared" si="3301"/>
        <v>0.54076100665156512</v>
      </c>
      <c r="AH12458">
        <f t="shared" si="3311"/>
        <v>1322.750000000239</v>
      </c>
      <c r="AI12458">
        <f t="shared" si="3312"/>
        <v>19.16141631092562</v>
      </c>
      <c r="AJ12458" s="5">
        <f t="shared" si="3313"/>
        <v>19.177210817463578</v>
      </c>
      <c r="AK12458">
        <f t="shared" si="3314"/>
        <v>2.494664367775944E-4</v>
      </c>
    </row>
    <row r="12459" spans="1:37" x14ac:dyDescent="0.25">
      <c r="A12459" s="1">
        <v>1322.8500000002391</v>
      </c>
      <c r="B12459">
        <v>19.163225807499639</v>
      </c>
      <c r="D12459">
        <f t="shared" si="3302"/>
        <v>0.49611693018438735</v>
      </c>
      <c r="E12459">
        <f t="shared" si="3300"/>
        <v>0.54028928296249124</v>
      </c>
      <c r="G12459">
        <f t="shared" si="3315"/>
        <v>0.49611693018438735</v>
      </c>
      <c r="H12459" s="2">
        <f t="shared" si="3316"/>
        <v>0.54028928296249124</v>
      </c>
      <c r="L12459" s="20">
        <f t="shared" si="3303"/>
        <v>0.54040123818343488</v>
      </c>
      <c r="M12459">
        <f t="shared" si="3304"/>
        <v>1.9610999349545053E-3</v>
      </c>
      <c r="P12459" s="18">
        <f t="shared" si="3305"/>
        <v>0.54029203967361228</v>
      </c>
      <c r="Q12459">
        <f t="shared" si="3306"/>
        <v>7.5994562048853895E-12</v>
      </c>
      <c r="S12459" s="21">
        <f t="shared" si="3307"/>
        <v>19.163333129952676</v>
      </c>
      <c r="T12459">
        <f t="shared" si="3308"/>
        <v>1.1518108925787525E-8</v>
      </c>
      <c r="Z12459" s="15">
        <f t="shared" si="3309"/>
        <v>0.5406952106022378</v>
      </c>
      <c r="AA12459">
        <f t="shared" si="3310"/>
        <v>1.6477724871021433E-7</v>
      </c>
      <c r="AF12459" s="3">
        <f t="shared" si="3301"/>
        <v>0.54080771017701124</v>
      </c>
      <c r="AH12459">
        <f t="shared" si="3311"/>
        <v>1322.8500000002391</v>
      </c>
      <c r="AI12459">
        <f t="shared" si="3312"/>
        <v>19.163225807499639</v>
      </c>
      <c r="AJ12459" s="5">
        <f t="shared" si="3313"/>
        <v>19.179029113736902</v>
      </c>
      <c r="AK12459">
        <f t="shared" si="3314"/>
        <v>2.4974448802871926E-4</v>
      </c>
    </row>
    <row r="12460" spans="1:37" x14ac:dyDescent="0.25">
      <c r="A12460" s="1">
        <v>1322.950000000239</v>
      </c>
      <c r="B12460">
        <v>19.165035250211311</v>
      </c>
      <c r="D12460">
        <f t="shared" si="3302"/>
        <v>0.4961567565414704</v>
      </c>
      <c r="E12460">
        <f t="shared" si="3300"/>
        <v>0.54033576075632617</v>
      </c>
      <c r="G12460">
        <f t="shared" si="3315"/>
        <v>0.4961567565414704</v>
      </c>
      <c r="H12460" s="2">
        <f t="shared" si="3316"/>
        <v>0.54033576075632617</v>
      </c>
      <c r="L12460" s="20">
        <f t="shared" si="3303"/>
        <v>0.54044771435387773</v>
      </c>
      <c r="M12460">
        <f t="shared" si="3304"/>
        <v>1.9616889439404458E-3</v>
      </c>
      <c r="P12460" s="18">
        <f t="shared" si="3305"/>
        <v>0.54033851748951689</v>
      </c>
      <c r="Q12460">
        <f t="shared" si="3306"/>
        <v>7.5995778848338359E-12</v>
      </c>
      <c r="S12460" s="21">
        <f t="shared" si="3307"/>
        <v>19.16514257352355</v>
      </c>
      <c r="T12460">
        <f t="shared" si="3308"/>
        <v>1.1518293349962861E-8</v>
      </c>
      <c r="Z12460" s="15">
        <f t="shared" si="3309"/>
        <v>0.54074191439827568</v>
      </c>
      <c r="AA12460">
        <f t="shared" si="3310"/>
        <v>1.6496078086885383E-7</v>
      </c>
      <c r="AF12460" s="3">
        <f t="shared" si="3301"/>
        <v>0.54085441228794373</v>
      </c>
      <c r="AH12460">
        <f t="shared" si="3311"/>
        <v>1322.950000000239</v>
      </c>
      <c r="AI12460">
        <f t="shared" si="3312"/>
        <v>19.165035250211311</v>
      </c>
      <c r="AJ12460" s="5">
        <f t="shared" si="3313"/>
        <v>19.18084735501678</v>
      </c>
      <c r="AK12460">
        <f t="shared" si="3314"/>
        <v>2.5002265837915396E-4</v>
      </c>
    </row>
    <row r="12461" spans="1:37" x14ac:dyDescent="0.25">
      <c r="A12461" s="1">
        <v>1323.0500000002389</v>
      </c>
      <c r="B12461">
        <v>19.166844639055721</v>
      </c>
      <c r="D12461">
        <f t="shared" si="3302"/>
        <v>0.49619658289855351</v>
      </c>
      <c r="E12461">
        <f t="shared" si="3300"/>
        <v>0.54038223716651324</v>
      </c>
      <c r="G12461">
        <f t="shared" si="3315"/>
        <v>0.49619658289855351</v>
      </c>
      <c r="H12461" s="2">
        <f t="shared" si="3316"/>
        <v>0.54038223716651324</v>
      </c>
      <c r="L12461" s="20">
        <f t="shared" si="3303"/>
        <v>0.54049418913876934</v>
      </c>
      <c r="M12461">
        <f t="shared" si="3304"/>
        <v>1.9622779186132091E-3</v>
      </c>
      <c r="P12461" s="18">
        <f t="shared" si="3305"/>
        <v>0.54038499392171757</v>
      </c>
      <c r="Q12461">
        <f t="shared" si="3306"/>
        <v>7.5996992566344966E-12</v>
      </c>
      <c r="S12461" s="21">
        <f t="shared" si="3307"/>
        <v>19.166951963224982</v>
      </c>
      <c r="T12461">
        <f t="shared" si="3308"/>
        <v>1.1518477307388019E-8</v>
      </c>
      <c r="Z12461" s="15">
        <f t="shared" si="3309"/>
        <v>0.54078861678160361</v>
      </c>
      <c r="AA12461">
        <f t="shared" si="3310"/>
        <v>1.6514439156100522E-7</v>
      </c>
      <c r="AF12461" s="3">
        <f t="shared" si="3301"/>
        <v>0.54090111298422827</v>
      </c>
      <c r="AH12461">
        <f t="shared" si="3311"/>
        <v>1323.0500000002389</v>
      </c>
      <c r="AI12461">
        <f t="shared" si="3312"/>
        <v>19.166844639055721</v>
      </c>
      <c r="AJ12461" s="5">
        <f t="shared" si="3313"/>
        <v>19.182665541297965</v>
      </c>
      <c r="AK12461">
        <f t="shared" si="3314"/>
        <v>2.5030094775861926E-4</v>
      </c>
    </row>
    <row r="12462" spans="1:37" x14ac:dyDescent="0.25">
      <c r="A12462" s="1">
        <v>1323.1500000002391</v>
      </c>
      <c r="B12462">
        <v>19.16865397402794</v>
      </c>
      <c r="D12462">
        <f t="shared" si="3302"/>
        <v>0.49623640925563667</v>
      </c>
      <c r="E12462">
        <f t="shared" si="3300"/>
        <v>0.54042871219292588</v>
      </c>
      <c r="G12462">
        <f t="shared" si="3315"/>
        <v>0.49623640925563667</v>
      </c>
      <c r="H12462" s="2">
        <f t="shared" si="3316"/>
        <v>0.54042871219292588</v>
      </c>
      <c r="L12462" s="20">
        <f t="shared" si="3303"/>
        <v>0.54054066253798183</v>
      </c>
      <c r="M12462">
        <f t="shared" si="3304"/>
        <v>1.962866858906192E-3</v>
      </c>
      <c r="P12462" s="18">
        <f t="shared" si="3305"/>
        <v>0.54043146897008776</v>
      </c>
      <c r="Q12462">
        <f t="shared" si="3306"/>
        <v>7.5998203202799673E-12</v>
      </c>
      <c r="S12462" s="21">
        <f t="shared" si="3307"/>
        <v>19.168761299052036</v>
      </c>
      <c r="T12462">
        <f t="shared" si="3308"/>
        <v>1.1518660797289192E-8</v>
      </c>
      <c r="Z12462" s="15">
        <f t="shared" si="3309"/>
        <v>0.54083531775208349</v>
      </c>
      <c r="AA12462">
        <f t="shared" si="3310"/>
        <v>1.6532808073787548E-7</v>
      </c>
      <c r="AF12462" s="3">
        <f t="shared" si="3301"/>
        <v>0.54094781226572786</v>
      </c>
      <c r="AH12462">
        <f t="shared" si="3311"/>
        <v>1323.1500000002391</v>
      </c>
      <c r="AI12462">
        <f t="shared" si="3312"/>
        <v>19.16865397402794</v>
      </c>
      <c r="AJ12462" s="5">
        <f t="shared" si="3313"/>
        <v>19.184483672575087</v>
      </c>
      <c r="AK12462">
        <f t="shared" si="3314"/>
        <v>2.505793560935583E-4</v>
      </c>
    </row>
    <row r="12463" spans="1:37" x14ac:dyDescent="0.25">
      <c r="A12463" s="1">
        <v>1323.250000000239</v>
      </c>
      <c r="B12463">
        <v>19.170463255123082</v>
      </c>
      <c r="D12463">
        <f t="shared" si="3302"/>
        <v>0.49627623561271972</v>
      </c>
      <c r="E12463">
        <f t="shared" si="3300"/>
        <v>0.54047518583543852</v>
      </c>
      <c r="G12463">
        <f t="shared" si="3315"/>
        <v>0.49627623561271972</v>
      </c>
      <c r="H12463" s="2">
        <f t="shared" si="3316"/>
        <v>0.54047518583543852</v>
      </c>
      <c r="L12463" s="20">
        <f t="shared" si="3303"/>
        <v>0.54058713455138729</v>
      </c>
      <c r="M12463">
        <f t="shared" si="3304"/>
        <v>1.9634557647528112E-3</v>
      </c>
      <c r="P12463" s="18">
        <f t="shared" si="3305"/>
        <v>0.54047794263450166</v>
      </c>
      <c r="Q12463">
        <f t="shared" si="3306"/>
        <v>7.599941074538597E-12</v>
      </c>
      <c r="S12463" s="21">
        <f t="shared" si="3307"/>
        <v>19.170570580999822</v>
      </c>
      <c r="T12463">
        <f t="shared" si="3308"/>
        <v>1.1518843818129983E-8</v>
      </c>
      <c r="Z12463" s="15">
        <f t="shared" si="3309"/>
        <v>0.54088201730958052</v>
      </c>
      <c r="AA12463">
        <f t="shared" si="3310"/>
        <v>1.6551184835255267E-7</v>
      </c>
      <c r="AF12463" s="3">
        <f t="shared" si="3301"/>
        <v>0.54099451013230326</v>
      </c>
      <c r="AH12463">
        <f t="shared" si="3311"/>
        <v>1323.250000000239</v>
      </c>
      <c r="AI12463">
        <f t="shared" si="3312"/>
        <v>19.170463255123082</v>
      </c>
      <c r="AJ12463" s="5">
        <f t="shared" si="3313"/>
        <v>19.186301748842894</v>
      </c>
      <c r="AK12463">
        <f t="shared" si="3314"/>
        <v>2.5085788331252935E-4</v>
      </c>
    </row>
    <row r="12464" spans="1:37" x14ac:dyDescent="0.25">
      <c r="A12464" s="1">
        <v>1323.3500000002391</v>
      </c>
      <c r="B12464">
        <v>19.172272482336219</v>
      </c>
      <c r="D12464">
        <f t="shared" si="3302"/>
        <v>0.49631606196980288</v>
      </c>
      <c r="E12464">
        <f t="shared" si="3300"/>
        <v>0.54052165809392472</v>
      </c>
      <c r="G12464">
        <f t="shared" si="3315"/>
        <v>0.49631606196980288</v>
      </c>
      <c r="H12464" s="2">
        <f t="shared" si="3316"/>
        <v>0.54052165809392472</v>
      </c>
      <c r="L12464" s="20">
        <f t="shared" si="3303"/>
        <v>0.54063360517886139</v>
      </c>
      <c r="M12464">
        <f t="shared" si="3304"/>
        <v>1.9640446360867678E-3</v>
      </c>
      <c r="P12464" s="18">
        <f t="shared" si="3305"/>
        <v>0.54052441491483294</v>
      </c>
      <c r="Q12464">
        <f t="shared" si="3306"/>
        <v>7.600061520015126E-12</v>
      </c>
      <c r="S12464" s="21">
        <f t="shared" si="3307"/>
        <v>19.172379809063418</v>
      </c>
      <c r="T12464">
        <f t="shared" si="3308"/>
        <v>1.1519026371424381E-8</v>
      </c>
      <c r="Z12464" s="15">
        <f t="shared" si="3309"/>
        <v>0.54092871545395749</v>
      </c>
      <c r="AA12464">
        <f t="shared" si="3310"/>
        <v>1.65695694356848E-7</v>
      </c>
      <c r="AF12464" s="3">
        <f t="shared" si="3301"/>
        <v>0.54104120658382127</v>
      </c>
      <c r="AH12464">
        <f t="shared" si="3311"/>
        <v>1323.3500000002391</v>
      </c>
      <c r="AI12464">
        <f t="shared" si="3312"/>
        <v>19.172272482336219</v>
      </c>
      <c r="AJ12464" s="5">
        <f t="shared" si="3313"/>
        <v>19.188119770096048</v>
      </c>
      <c r="AK12464">
        <f t="shared" si="3314"/>
        <v>2.5113652934283373E-4</v>
      </c>
    </row>
    <row r="12465" spans="1:37" x14ac:dyDescent="0.25">
      <c r="A12465" s="1">
        <v>1323.450000000239</v>
      </c>
      <c r="B12465">
        <v>19.174081655662469</v>
      </c>
      <c r="D12465">
        <f t="shared" si="3302"/>
        <v>0.49635588832688593</v>
      </c>
      <c r="E12465">
        <f t="shared" si="3300"/>
        <v>0.5405681289682589</v>
      </c>
      <c r="G12465">
        <f t="shared" si="3315"/>
        <v>0.49635588832688593</v>
      </c>
      <c r="H12465" s="2">
        <f t="shared" si="3316"/>
        <v>0.5405681289682589</v>
      </c>
      <c r="L12465" s="20">
        <f t="shared" si="3303"/>
        <v>0.54068007442027977</v>
      </c>
      <c r="M12465">
        <f t="shared" si="3304"/>
        <v>1.9646334728418077E-3</v>
      </c>
      <c r="P12465" s="18">
        <f t="shared" si="3305"/>
        <v>0.54057088581095591</v>
      </c>
      <c r="Q12465">
        <f t="shared" si="3306"/>
        <v>7.6001816560900476E-12</v>
      </c>
      <c r="S12465" s="21">
        <f t="shared" si="3307"/>
        <v>19.174188983237936</v>
      </c>
      <c r="T12465">
        <f t="shared" si="3308"/>
        <v>1.151920845563602E-8</v>
      </c>
      <c r="Z12465" s="15">
        <f t="shared" si="3309"/>
        <v>0.54097541218507939</v>
      </c>
      <c r="AA12465">
        <f t="shared" si="3310"/>
        <v>1.6587961870364344E-7</v>
      </c>
      <c r="AF12465" s="3">
        <f t="shared" si="3301"/>
        <v>0.54108790162014597</v>
      </c>
      <c r="AH12465">
        <f t="shared" si="3311"/>
        <v>1323.450000000239</v>
      </c>
      <c r="AI12465">
        <f t="shared" si="3312"/>
        <v>19.174081655662469</v>
      </c>
      <c r="AJ12465" s="5">
        <f t="shared" si="3313"/>
        <v>19.189937736329288</v>
      </c>
      <c r="AK12465">
        <f t="shared" si="3314"/>
        <v>2.5141529411265313E-4</v>
      </c>
    </row>
    <row r="12466" spans="1:37" x14ac:dyDescent="0.25">
      <c r="A12466" s="1">
        <v>1323.5500000002389</v>
      </c>
      <c r="B12466">
        <v>19.175890775096921</v>
      </c>
      <c r="D12466">
        <f t="shared" si="3302"/>
        <v>0.49639571468396904</v>
      </c>
      <c r="E12466">
        <f t="shared" si="3300"/>
        <v>0.54061459845831505</v>
      </c>
      <c r="G12466">
        <f t="shared" si="3315"/>
        <v>0.49639571468396904</v>
      </c>
      <c r="H12466" s="2">
        <f t="shared" si="3316"/>
        <v>0.54061459845831505</v>
      </c>
      <c r="L12466" s="20">
        <f t="shared" si="3303"/>
        <v>0.54072654227551809</v>
      </c>
      <c r="M12466">
        <f t="shared" si="3304"/>
        <v>1.9652222749516465E-3</v>
      </c>
      <c r="P12466" s="18">
        <f t="shared" si="3305"/>
        <v>0.54061735532274491</v>
      </c>
      <c r="Q12466">
        <f t="shared" si="3306"/>
        <v>7.6003014845924455E-12</v>
      </c>
      <c r="S12466" s="21">
        <f t="shared" si="3307"/>
        <v>19.175998103518477</v>
      </c>
      <c r="T12466">
        <f t="shared" si="3308"/>
        <v>1.1519390073804202E-8</v>
      </c>
      <c r="Z12466" s="15">
        <f t="shared" si="3309"/>
        <v>0.54102210750281099</v>
      </c>
      <c r="AA12466">
        <f t="shared" si="3310"/>
        <v>1.6606362134598998E-7</v>
      </c>
      <c r="AF12466" s="3">
        <f t="shared" si="3301"/>
        <v>0.54113459524114549</v>
      </c>
      <c r="AH12466">
        <f t="shared" si="3311"/>
        <v>1323.5500000002389</v>
      </c>
      <c r="AI12466">
        <f t="shared" si="3312"/>
        <v>19.175890775096921</v>
      </c>
      <c r="AJ12466" s="5">
        <f t="shared" si="3313"/>
        <v>19.191755647537352</v>
      </c>
      <c r="AK12466">
        <f t="shared" si="3314"/>
        <v>2.5169417755116464E-4</v>
      </c>
    </row>
    <row r="12467" spans="1:37" x14ac:dyDescent="0.25">
      <c r="A12467" s="1">
        <v>1323.6500000002391</v>
      </c>
      <c r="B12467">
        <v>19.17769984063467</v>
      </c>
      <c r="D12467">
        <f t="shared" si="3302"/>
        <v>0.4964355410410522</v>
      </c>
      <c r="E12467">
        <f t="shared" si="3300"/>
        <v>0.54066106656396717</v>
      </c>
      <c r="G12467">
        <f t="shared" si="3315"/>
        <v>0.4964355410410522</v>
      </c>
      <c r="H12467" s="2">
        <f t="shared" si="3316"/>
        <v>0.54066106656396717</v>
      </c>
      <c r="L12467" s="20">
        <f t="shared" si="3303"/>
        <v>0.54077300874443779</v>
      </c>
      <c r="M12467">
        <f t="shared" si="3304"/>
        <v>1.9658110423487604E-3</v>
      </c>
      <c r="P12467" s="18">
        <f t="shared" si="3305"/>
        <v>0.54066382345007369</v>
      </c>
      <c r="Q12467">
        <f t="shared" si="3306"/>
        <v>7.6004210042907205E-12</v>
      </c>
      <c r="S12467" s="21">
        <f t="shared" si="3307"/>
        <v>19.177807169900127</v>
      </c>
      <c r="T12467">
        <f t="shared" si="3308"/>
        <v>1.151957122363001E-8</v>
      </c>
      <c r="Z12467" s="15">
        <f t="shared" si="3309"/>
        <v>0.5410688014070153</v>
      </c>
      <c r="AA12467">
        <f t="shared" si="3310"/>
        <v>1.6624770223547852E-7</v>
      </c>
      <c r="AF12467" s="3">
        <f t="shared" si="3301"/>
        <v>0.54118128744666971</v>
      </c>
      <c r="AH12467">
        <f t="shared" si="3311"/>
        <v>1323.6500000002391</v>
      </c>
      <c r="AI12467">
        <f t="shared" si="3312"/>
        <v>19.177699840634673</v>
      </c>
      <c r="AJ12467" s="5">
        <f t="shared" si="3313"/>
        <v>19.193573503714909</v>
      </c>
      <c r="AK12467">
        <f t="shared" si="3314"/>
        <v>2.5197317958482174E-4</v>
      </c>
    </row>
    <row r="12468" spans="1:37" x14ac:dyDescent="0.25">
      <c r="A12468" s="1">
        <v>1323.750000000239</v>
      </c>
      <c r="B12468">
        <v>19.179508852270828</v>
      </c>
      <c r="D12468">
        <f t="shared" si="3302"/>
        <v>0.49647536739813525</v>
      </c>
      <c r="E12468">
        <f t="shared" si="3300"/>
        <v>0.54070753328508958</v>
      </c>
      <c r="G12468">
        <f t="shared" si="3315"/>
        <v>0.49647536739813525</v>
      </c>
      <c r="H12468" s="2">
        <f t="shared" si="3316"/>
        <v>0.54070753328508958</v>
      </c>
      <c r="L12468" s="20">
        <f t="shared" si="3303"/>
        <v>0.5408194738269323</v>
      </c>
      <c r="M12468">
        <f t="shared" si="3304"/>
        <v>1.9663997749684798E-3</v>
      </c>
      <c r="P12468" s="18">
        <f t="shared" si="3305"/>
        <v>0.54071029019281647</v>
      </c>
      <c r="Q12468">
        <f t="shared" si="3306"/>
        <v>7.6005402145654082E-12</v>
      </c>
      <c r="S12468" s="21">
        <f t="shared" si="3307"/>
        <v>19.179616182377995</v>
      </c>
      <c r="T12468">
        <f t="shared" si="3308"/>
        <v>1.1519751904339734E-8</v>
      </c>
      <c r="Z12468" s="15">
        <f t="shared" si="3309"/>
        <v>0.54111549389755664</v>
      </c>
      <c r="AA12468">
        <f t="shared" si="3310"/>
        <v>1.6643186132450038E-7</v>
      </c>
      <c r="AF12468" s="3">
        <f t="shared" si="3301"/>
        <v>0.54122797823660318</v>
      </c>
      <c r="AH12468">
        <f t="shared" si="3311"/>
        <v>1323.750000000239</v>
      </c>
      <c r="AI12468">
        <f t="shared" si="3312"/>
        <v>19.179508852270828</v>
      </c>
      <c r="AJ12468" s="5">
        <f t="shared" si="3313"/>
        <v>19.195391304856674</v>
      </c>
      <c r="AK12468">
        <f t="shared" si="3314"/>
        <v>2.5225230014163492E-4</v>
      </c>
    </row>
    <row r="12469" spans="1:37" x14ac:dyDescent="0.25">
      <c r="A12469" s="1">
        <v>1323.8500000002391</v>
      </c>
      <c r="B12469">
        <v>19.181317810000511</v>
      </c>
      <c r="D12469">
        <f t="shared" si="3302"/>
        <v>0.49651519375521841</v>
      </c>
      <c r="E12469">
        <f t="shared" si="3300"/>
        <v>0.54075399862155693</v>
      </c>
      <c r="G12469">
        <f t="shared" si="3315"/>
        <v>0.49651519375521841</v>
      </c>
      <c r="H12469" s="2">
        <f t="shared" si="3316"/>
        <v>0.54075399862155693</v>
      </c>
      <c r="L12469" s="20">
        <f t="shared" si="3303"/>
        <v>0.5408659375228595</v>
      </c>
      <c r="M12469">
        <f t="shared" si="3304"/>
        <v>1.9669884727429548E-3</v>
      </c>
      <c r="P12469" s="18">
        <f t="shared" si="3305"/>
        <v>0.54075675555084823</v>
      </c>
      <c r="Q12469">
        <f t="shared" si="3306"/>
        <v>7.6006591172456906E-12</v>
      </c>
      <c r="S12469" s="21">
        <f t="shared" si="3307"/>
        <v>19.181425140947209</v>
      </c>
      <c r="T12469">
        <f t="shared" si="3308"/>
        <v>1.1519932118972836E-8</v>
      </c>
      <c r="Z12469" s="15">
        <f t="shared" si="3309"/>
        <v>0.54116218497430046</v>
      </c>
      <c r="AA12469">
        <f t="shared" si="3310"/>
        <v>1.6661609856606849E-7</v>
      </c>
      <c r="AF12469" s="3">
        <f t="shared" si="3301"/>
        <v>0.54127466761079246</v>
      </c>
      <c r="AH12469">
        <f t="shared" si="3311"/>
        <v>1323.8500000002391</v>
      </c>
      <c r="AI12469">
        <f t="shared" si="3312"/>
        <v>19.181317810000511</v>
      </c>
      <c r="AJ12469" s="5">
        <f t="shared" si="3313"/>
        <v>19.197209050957412</v>
      </c>
      <c r="AK12469">
        <f t="shared" si="3314"/>
        <v>2.5253153915027294E-4</v>
      </c>
    </row>
    <row r="12470" spans="1:37" x14ac:dyDescent="0.25">
      <c r="A12470" s="1">
        <v>1323.950000000239</v>
      </c>
      <c r="B12470">
        <v>19.183126713818812</v>
      </c>
      <c r="D12470">
        <f t="shared" si="3302"/>
        <v>0.49655502011230152</v>
      </c>
      <c r="E12470">
        <f t="shared" si="3300"/>
        <v>0.54080046257324321</v>
      </c>
      <c r="G12470">
        <f t="shared" si="3315"/>
        <v>0.49655502011230152</v>
      </c>
      <c r="H12470" s="2">
        <f t="shared" si="3316"/>
        <v>0.54080046257324321</v>
      </c>
      <c r="L12470" s="20">
        <f t="shared" si="3303"/>
        <v>0.54091239983210571</v>
      </c>
      <c r="M12470">
        <f t="shared" si="3304"/>
        <v>1.9675771356068962E-3</v>
      </c>
      <c r="P12470" s="18">
        <f t="shared" si="3305"/>
        <v>0.54080321952404276</v>
      </c>
      <c r="Q12470">
        <f t="shared" si="3306"/>
        <v>7.6007777110999962E-12</v>
      </c>
      <c r="S12470" s="21">
        <f t="shared" si="3307"/>
        <v>19.183234045602855</v>
      </c>
      <c r="T12470">
        <f t="shared" si="3308"/>
        <v>1.1520111865993069E-8</v>
      </c>
      <c r="Z12470" s="15">
        <f t="shared" si="3309"/>
        <v>0.5412088746371102</v>
      </c>
      <c r="AA12470">
        <f t="shared" si="3310"/>
        <v>1.6680041391209588E-7</v>
      </c>
      <c r="AF12470" s="3">
        <f t="shared" si="3301"/>
        <v>0.54132135556911454</v>
      </c>
      <c r="AH12470">
        <f t="shared" si="3311"/>
        <v>1323.950000000239</v>
      </c>
      <c r="AI12470">
        <f t="shared" si="3312"/>
        <v>19.183126713818812</v>
      </c>
      <c r="AJ12470" s="5">
        <f t="shared" si="3313"/>
        <v>19.199026742011803</v>
      </c>
      <c r="AK12470">
        <f t="shared" si="3314"/>
        <v>2.5281089653791819E-4</v>
      </c>
    </row>
    <row r="12471" spans="1:37" x14ac:dyDescent="0.25">
      <c r="A12471" s="1">
        <v>1324.0500000002389</v>
      </c>
      <c r="B12471">
        <v>19.184935563720838</v>
      </c>
      <c r="D12471">
        <f t="shared" si="3302"/>
        <v>0.49659484646938457</v>
      </c>
      <c r="E12471">
        <f t="shared" si="3300"/>
        <v>0.54084692514002264</v>
      </c>
      <c r="G12471">
        <f t="shared" si="3315"/>
        <v>0.49659484646938457</v>
      </c>
      <c r="H12471" s="2">
        <f t="shared" si="3316"/>
        <v>0.54084692514002264</v>
      </c>
      <c r="L12471" s="20">
        <f t="shared" si="3303"/>
        <v>0.54095886075454658</v>
      </c>
      <c r="M12471">
        <f t="shared" si="3304"/>
        <v>1.9681657634940592E-3</v>
      </c>
      <c r="P12471" s="18">
        <f t="shared" si="3305"/>
        <v>0.54084968211227413</v>
      </c>
      <c r="Q12471">
        <f t="shared" si="3306"/>
        <v>7.6008959955089054E-12</v>
      </c>
      <c r="S12471" s="21">
        <f t="shared" si="3307"/>
        <v>19.185042896340033</v>
      </c>
      <c r="T12471">
        <f t="shared" si="3308"/>
        <v>1.1520291143101523E-8</v>
      </c>
      <c r="Z12471" s="15">
        <f t="shared" si="3309"/>
        <v>0.54125556288585108</v>
      </c>
      <c r="AA12471">
        <f t="shared" si="3310"/>
        <v>1.6698480731575202E-7</v>
      </c>
      <c r="AF12471" s="3">
        <f t="shared" si="3301"/>
        <v>0.54136804211143597</v>
      </c>
      <c r="AH12471">
        <f t="shared" si="3311"/>
        <v>1324.0500000002389</v>
      </c>
      <c r="AI12471">
        <f t="shared" si="3312"/>
        <v>19.184935563720838</v>
      </c>
      <c r="AJ12471" s="5">
        <f t="shared" si="3313"/>
        <v>19.200844378014597</v>
      </c>
      <c r="AK12471">
        <f t="shared" si="3314"/>
        <v>2.5309037223331452E-4</v>
      </c>
    </row>
    <row r="12472" spans="1:37" x14ac:dyDescent="0.25">
      <c r="A12472" s="1">
        <v>1324.1500000002391</v>
      </c>
      <c r="B12472">
        <v>19.18674435970172</v>
      </c>
      <c r="D12472">
        <f t="shared" si="3302"/>
        <v>0.49663467282646773</v>
      </c>
      <c r="E12472">
        <f t="shared" si="3300"/>
        <v>0.54089338632177031</v>
      </c>
      <c r="G12472">
        <f t="shared" si="3315"/>
        <v>0.49663467282646773</v>
      </c>
      <c r="H12472" s="2">
        <f t="shared" si="3316"/>
        <v>0.54089338632177031</v>
      </c>
      <c r="L12472" s="20">
        <f t="shared" si="3303"/>
        <v>0.54100532029004711</v>
      </c>
      <c r="M12472">
        <f t="shared" si="3304"/>
        <v>1.9687543563372436E-3</v>
      </c>
      <c r="P12472" s="18">
        <f t="shared" si="3305"/>
        <v>0.54089614331541769</v>
      </c>
      <c r="Q12472">
        <f t="shared" si="3306"/>
        <v>7.6010139716895226E-12</v>
      </c>
      <c r="S12472" s="21">
        <f t="shared" si="3307"/>
        <v>19.186851693153887</v>
      </c>
      <c r="T12472">
        <f t="shared" si="3308"/>
        <v>1.1520469954100445E-8</v>
      </c>
      <c r="Z12472" s="15">
        <f t="shared" si="3309"/>
        <v>0.54130224972038676</v>
      </c>
      <c r="AA12472">
        <f t="shared" si="3310"/>
        <v>1.6716927872819794E-7</v>
      </c>
      <c r="AF12472" s="3">
        <f t="shared" si="3301"/>
        <v>0.54141472723760997</v>
      </c>
      <c r="AH12472">
        <f t="shared" si="3311"/>
        <v>1324.1500000002391</v>
      </c>
      <c r="AI12472">
        <f t="shared" si="3312"/>
        <v>19.186744359701724</v>
      </c>
      <c r="AJ12472" s="5">
        <f t="shared" si="3313"/>
        <v>19.202661958960494</v>
      </c>
      <c r="AK12472">
        <f t="shared" si="3314"/>
        <v>2.5336996616281325E-4</v>
      </c>
    </row>
    <row r="12473" spans="1:37" x14ac:dyDescent="0.25">
      <c r="A12473" s="1">
        <v>1324.250000000239</v>
      </c>
      <c r="B12473">
        <v>19.188553101756579</v>
      </c>
      <c r="D12473">
        <f t="shared" si="3302"/>
        <v>0.49667449918355083</v>
      </c>
      <c r="E12473">
        <f t="shared" si="3300"/>
        <v>0.54093984611836066</v>
      </c>
      <c r="G12473">
        <f t="shared" si="3315"/>
        <v>0.49667449918355083</v>
      </c>
      <c r="H12473" s="2">
        <f t="shared" si="3316"/>
        <v>0.54093984611836066</v>
      </c>
      <c r="L12473" s="20">
        <f t="shared" si="3303"/>
        <v>0.54105177843848651</v>
      </c>
      <c r="M12473">
        <f t="shared" si="3304"/>
        <v>1.9693429140705443E-3</v>
      </c>
      <c r="P12473" s="18">
        <f t="shared" si="3305"/>
        <v>0.54094260313334774</v>
      </c>
      <c r="Q12473">
        <f t="shared" si="3306"/>
        <v>7.6011316390224704E-12</v>
      </c>
      <c r="S12473" s="21">
        <f t="shared" si="3307"/>
        <v>19.18866043603953</v>
      </c>
      <c r="T12473">
        <f t="shared" si="3308"/>
        <v>1.1520648296690986E-8</v>
      </c>
      <c r="Z12473" s="15">
        <f t="shared" si="3309"/>
        <v>0.54134893514058358</v>
      </c>
      <c r="AA12473">
        <f t="shared" si="3310"/>
        <v>1.6735382810330418E-7</v>
      </c>
      <c r="AF12473" s="3">
        <f t="shared" si="3301"/>
        <v>0.54146141094750799</v>
      </c>
      <c r="AH12473">
        <f t="shared" si="3311"/>
        <v>1324.250000000239</v>
      </c>
      <c r="AI12473">
        <f t="shared" si="3312"/>
        <v>19.188553101756579</v>
      </c>
      <c r="AJ12473" s="5">
        <f t="shared" si="3313"/>
        <v>19.204479484844285</v>
      </c>
      <c r="AK12473">
        <f t="shared" si="3314"/>
        <v>2.536496782563641E-4</v>
      </c>
    </row>
    <row r="12474" spans="1:37" x14ac:dyDescent="0.25">
      <c r="A12474" s="1">
        <v>1324.3500000002391</v>
      </c>
      <c r="B12474">
        <v>19.190361789880509</v>
      </c>
      <c r="D12474">
        <f t="shared" si="3302"/>
        <v>0.49671432554063399</v>
      </c>
      <c r="E12474">
        <f t="shared" si="3300"/>
        <v>0.54098630452966789</v>
      </c>
      <c r="G12474">
        <f t="shared" si="3315"/>
        <v>0.49671432554063399</v>
      </c>
      <c r="H12474" s="2">
        <f t="shared" si="3316"/>
        <v>0.54098630452966789</v>
      </c>
      <c r="L12474" s="20">
        <f t="shared" si="3303"/>
        <v>0.54109823519973688</v>
      </c>
      <c r="M12474">
        <f t="shared" si="3304"/>
        <v>1.969931436627406E-3</v>
      </c>
      <c r="P12474" s="18">
        <f t="shared" si="3305"/>
        <v>0.5409890615659384</v>
      </c>
      <c r="Q12474">
        <f t="shared" si="3306"/>
        <v>7.6012489968883715E-12</v>
      </c>
      <c r="S12474" s="21">
        <f t="shared" si="3307"/>
        <v>19.190469124992052</v>
      </c>
      <c r="T12474">
        <f t="shared" si="3308"/>
        <v>1.1520826170099572E-8</v>
      </c>
      <c r="Z12474" s="15">
        <f t="shared" si="3309"/>
        <v>0.54139561914630452</v>
      </c>
      <c r="AA12474">
        <f t="shared" si="3310"/>
        <v>1.6753845539238696E-7</v>
      </c>
      <c r="AF12474" s="3">
        <f t="shared" si="3301"/>
        <v>0.54150809324099081</v>
      </c>
      <c r="AH12474">
        <f t="shared" si="3311"/>
        <v>1324.3500000002391</v>
      </c>
      <c r="AI12474">
        <f t="shared" si="3312"/>
        <v>19.190361789880509</v>
      </c>
      <c r="AJ12474" s="5">
        <f t="shared" si="3313"/>
        <v>19.20629695566064</v>
      </c>
      <c r="AK12474">
        <f t="shared" si="3314"/>
        <v>2.5392950844027888E-4</v>
      </c>
    </row>
    <row r="12475" spans="1:37" x14ac:dyDescent="0.25">
      <c r="A12475" s="1">
        <v>1324.450000000239</v>
      </c>
      <c r="B12475">
        <v>19.192170424068639</v>
      </c>
      <c r="D12475">
        <f t="shared" si="3302"/>
        <v>0.49675415189771704</v>
      </c>
      <c r="E12475">
        <f t="shared" si="3300"/>
        <v>0.54103276155556668</v>
      </c>
      <c r="G12475">
        <f t="shared" si="3315"/>
        <v>0.49675415189771704</v>
      </c>
      <c r="H12475" s="2">
        <f t="shared" si="3316"/>
        <v>0.54103276155556668</v>
      </c>
      <c r="L12475" s="20">
        <f t="shared" si="3303"/>
        <v>0.54114469057367387</v>
      </c>
      <c r="M12475">
        <f t="shared" si="3304"/>
        <v>1.970519923941619E-3</v>
      </c>
      <c r="P12475" s="18">
        <f t="shared" si="3305"/>
        <v>0.54103551861306465</v>
      </c>
      <c r="Q12475">
        <f t="shared" si="3306"/>
        <v>7.6013660471166068E-12</v>
      </c>
      <c r="S12475" s="21">
        <f t="shared" si="3307"/>
        <v>19.192277760006593</v>
      </c>
      <c r="T12475">
        <f t="shared" si="3308"/>
        <v>1.1521003576603311E-8</v>
      </c>
      <c r="Z12475" s="15">
        <f t="shared" si="3309"/>
        <v>0.54144230173741392</v>
      </c>
      <c r="AA12475">
        <f t="shared" si="3310"/>
        <v>1.677231605474749E-7</v>
      </c>
      <c r="AF12475" s="3">
        <f t="shared" si="3301"/>
        <v>0.54155477411792496</v>
      </c>
      <c r="AH12475">
        <f t="shared" si="3311"/>
        <v>1324.450000000239</v>
      </c>
      <c r="AI12475">
        <f t="shared" si="3312"/>
        <v>19.192170424068635</v>
      </c>
      <c r="AJ12475" s="5">
        <f t="shared" si="3313"/>
        <v>19.208114371404271</v>
      </c>
      <c r="AK12475">
        <f t="shared" si="3314"/>
        <v>2.5420945664152649E-4</v>
      </c>
    </row>
    <row r="12476" spans="1:37" x14ac:dyDescent="0.25">
      <c r="A12476" s="1">
        <v>1324.5500000002389</v>
      </c>
      <c r="B12476">
        <v>19.193979004316091</v>
      </c>
      <c r="D12476">
        <f t="shared" si="3302"/>
        <v>0.49679397825480015</v>
      </c>
      <c r="E12476">
        <f t="shared" si="3300"/>
        <v>0.54107921719593199</v>
      </c>
      <c r="G12476">
        <f t="shared" si="3315"/>
        <v>0.49679397825480015</v>
      </c>
      <c r="H12476" s="2">
        <f t="shared" si="3316"/>
        <v>0.54107921719593199</v>
      </c>
      <c r="L12476" s="20">
        <f t="shared" si="3303"/>
        <v>0.5411911445601838</v>
      </c>
      <c r="M12476">
        <f t="shared" si="3304"/>
        <v>1.9711083759478935E-3</v>
      </c>
      <c r="P12476" s="18">
        <f t="shared" si="3305"/>
        <v>0.54108197427460125</v>
      </c>
      <c r="Q12476">
        <f t="shared" si="3306"/>
        <v>7.6014827884756628E-12</v>
      </c>
      <c r="S12476" s="21">
        <f t="shared" si="3307"/>
        <v>19.194086341078272</v>
      </c>
      <c r="T12476">
        <f t="shared" si="3308"/>
        <v>1.1521180515428711E-8</v>
      </c>
      <c r="Z12476" s="15">
        <f t="shared" si="3309"/>
        <v>0.54148898291377834</v>
      </c>
      <c r="AA12476">
        <f t="shared" si="3310"/>
        <v>1.6790794352212985E-7</v>
      </c>
      <c r="AF12476" s="3">
        <f t="shared" si="3301"/>
        <v>0.54160145357818679</v>
      </c>
      <c r="AH12476">
        <f t="shared" si="3311"/>
        <v>1324.5500000002389</v>
      </c>
      <c r="AI12476">
        <f t="shared" si="3312"/>
        <v>19.193979004316091</v>
      </c>
      <c r="AJ12476" s="5">
        <f t="shared" si="3313"/>
        <v>19.20993173206999</v>
      </c>
      <c r="AK12476">
        <f t="shared" si="3314"/>
        <v>2.5448952279000166E-4</v>
      </c>
    </row>
    <row r="12477" spans="1:37" x14ac:dyDescent="0.25">
      <c r="A12477" s="1">
        <v>1324.6500000002391</v>
      </c>
      <c r="B12477">
        <v>19.195787530618009</v>
      </c>
      <c r="D12477">
        <f t="shared" si="3302"/>
        <v>0.49683380461188331</v>
      </c>
      <c r="E12477">
        <f t="shared" si="3300"/>
        <v>0.54112567145063895</v>
      </c>
      <c r="G12477">
        <f t="shared" si="3315"/>
        <v>0.49683380461188331</v>
      </c>
      <c r="H12477" s="2">
        <f t="shared" si="3316"/>
        <v>0.54112567145063895</v>
      </c>
      <c r="L12477" s="20">
        <f t="shared" si="3303"/>
        <v>0.54123759715912101</v>
      </c>
      <c r="M12477">
        <f t="shared" si="3304"/>
        <v>1.9716967925781218E-3</v>
      </c>
      <c r="P12477" s="18">
        <f t="shared" si="3305"/>
        <v>0.54112842855042331</v>
      </c>
      <c r="Q12477">
        <f t="shared" si="3306"/>
        <v>7.6015992209583986E-12</v>
      </c>
      <c r="S12477" s="21">
        <f t="shared" si="3307"/>
        <v>19.195894868202231</v>
      </c>
      <c r="T12477">
        <f t="shared" si="3308"/>
        <v>1.1521356986564968E-8</v>
      </c>
      <c r="Z12477" s="15">
        <f t="shared" si="3309"/>
        <v>0.5415356626752621</v>
      </c>
      <c r="AA12477">
        <f t="shared" si="3310"/>
        <v>1.6809280426799175E-7</v>
      </c>
      <c r="AF12477" s="3">
        <f t="shared" si="3301"/>
        <v>0.54164813162161973</v>
      </c>
      <c r="AH12477">
        <f t="shared" si="3311"/>
        <v>1324.6500000002391</v>
      </c>
      <c r="AI12477">
        <f t="shared" si="3312"/>
        <v>19.195787530618009</v>
      </c>
      <c r="AJ12477" s="5">
        <f t="shared" si="3313"/>
        <v>19.211749037652506</v>
      </c>
      <c r="AK12477">
        <f t="shared" si="3314"/>
        <v>2.547697068122955E-4</v>
      </c>
    </row>
    <row r="12478" spans="1:37" x14ac:dyDescent="0.25">
      <c r="A12478" s="1">
        <v>1324.750000000239</v>
      </c>
      <c r="B12478">
        <v>19.197596002969501</v>
      </c>
      <c r="D12478">
        <f t="shared" si="3302"/>
        <v>0.49687363096896636</v>
      </c>
      <c r="E12478">
        <f t="shared" si="3300"/>
        <v>0.54117212431956174</v>
      </c>
      <c r="G12478">
        <f t="shared" si="3315"/>
        <v>0.49687363096896636</v>
      </c>
      <c r="H12478" s="2">
        <f t="shared" si="3316"/>
        <v>0.54117212431956174</v>
      </c>
      <c r="L12478" s="20">
        <f t="shared" si="3303"/>
        <v>0.54128404837038246</v>
      </c>
      <c r="M12478">
        <f t="shared" si="3304"/>
        <v>1.972285173768002E-3</v>
      </c>
      <c r="P12478" s="18">
        <f t="shared" si="3305"/>
        <v>0.54117488144040504</v>
      </c>
      <c r="Q12478">
        <f t="shared" si="3306"/>
        <v>7.6017153445577023E-12</v>
      </c>
      <c r="S12478" s="21">
        <f t="shared" si="3307"/>
        <v>19.197703341373572</v>
      </c>
      <c r="T12478">
        <f t="shared" si="3308"/>
        <v>1.1521532988475934E-8</v>
      </c>
      <c r="Z12478" s="15">
        <f t="shared" si="3309"/>
        <v>0.54158234102172953</v>
      </c>
      <c r="AA12478">
        <f t="shared" si="3310"/>
        <v>1.6827774273741501E-7</v>
      </c>
      <c r="AF12478" s="3">
        <f t="shared" si="3301"/>
        <v>0.54169480824811167</v>
      </c>
      <c r="AH12478">
        <f t="shared" si="3311"/>
        <v>1324.750000000239</v>
      </c>
      <c r="AI12478">
        <f t="shared" si="3312"/>
        <v>19.197596002969501</v>
      </c>
      <c r="AJ12478" s="5">
        <f t="shared" si="3313"/>
        <v>19.213566288146549</v>
      </c>
      <c r="AK12478">
        <f t="shared" si="3314"/>
        <v>2.5505000863622541E-4</v>
      </c>
    </row>
    <row r="12479" spans="1:37" x14ac:dyDescent="0.25">
      <c r="A12479" s="1">
        <v>1324.8500000002391</v>
      </c>
      <c r="B12479">
        <v>19.19940442136571</v>
      </c>
      <c r="D12479">
        <f t="shared" si="3302"/>
        <v>0.49691345732604952</v>
      </c>
      <c r="E12479">
        <f t="shared" si="3300"/>
        <v>0.54121857580257593</v>
      </c>
      <c r="G12479">
        <f t="shared" si="3315"/>
        <v>0.49691345732604952</v>
      </c>
      <c r="H12479" s="2">
        <f t="shared" si="3316"/>
        <v>0.54121857580257593</v>
      </c>
      <c r="L12479" s="20">
        <f t="shared" si="3303"/>
        <v>0.54133049819382251</v>
      </c>
      <c r="M12479">
        <f t="shared" si="3304"/>
        <v>1.9728735194494153E-3</v>
      </c>
      <c r="P12479" s="18">
        <f t="shared" si="3305"/>
        <v>0.54122133294442221</v>
      </c>
      <c r="Q12479">
        <f t="shared" si="3306"/>
        <v>7.6018311604908898E-12</v>
      </c>
      <c r="S12479" s="21">
        <f t="shared" si="3307"/>
        <v>19.199511760587459</v>
      </c>
      <c r="T12479">
        <f t="shared" si="3308"/>
        <v>1.1521708525726973E-8</v>
      </c>
      <c r="Z12479" s="15">
        <f t="shared" si="3309"/>
        <v>0.5416290179530463</v>
      </c>
      <c r="AA12479">
        <f t="shared" si="3310"/>
        <v>1.6846275888274122E-7</v>
      </c>
      <c r="AF12479" s="3">
        <f t="shared" si="3301"/>
        <v>0.54174148345750717</v>
      </c>
      <c r="AH12479">
        <f t="shared" si="3311"/>
        <v>1324.8500000002391</v>
      </c>
      <c r="AI12479">
        <f t="shared" si="3312"/>
        <v>19.19940442136571</v>
      </c>
      <c r="AJ12479" s="5">
        <f t="shared" si="3313"/>
        <v>19.21538348354688</v>
      </c>
      <c r="AK12479">
        <f t="shared" si="3314"/>
        <v>2.5533042818970305E-4</v>
      </c>
    </row>
    <row r="12480" spans="1:37" x14ac:dyDescent="0.25">
      <c r="A12480" s="1">
        <v>1324.950000000239</v>
      </c>
      <c r="B12480">
        <v>19.201212785801751</v>
      </c>
      <c r="D12480">
        <f t="shared" si="3302"/>
        <v>0.49695328368313257</v>
      </c>
      <c r="E12480">
        <f t="shared" si="3300"/>
        <v>0.54126502589955583</v>
      </c>
      <c r="G12480">
        <f t="shared" si="3315"/>
        <v>0.49695328368313257</v>
      </c>
      <c r="H12480" s="2">
        <f t="shared" si="3316"/>
        <v>0.54126502589955583</v>
      </c>
      <c r="L12480" s="20">
        <f t="shared" si="3303"/>
        <v>0.54137694662932745</v>
      </c>
      <c r="M12480">
        <f t="shared" si="3304"/>
        <v>1.9734618295571276E-3</v>
      </c>
      <c r="P12480" s="18">
        <f t="shared" si="3305"/>
        <v>0.54126778306234857</v>
      </c>
      <c r="Q12480">
        <f t="shared" si="3306"/>
        <v>7.6019466656898431E-12</v>
      </c>
      <c r="S12480" s="21">
        <f t="shared" si="3307"/>
        <v>19.201320125838976</v>
      </c>
      <c r="T12480">
        <f t="shared" si="3308"/>
        <v>1.1521883591443165E-8</v>
      </c>
      <c r="Z12480" s="15">
        <f t="shared" si="3309"/>
        <v>0.54167569346907674</v>
      </c>
      <c r="AA12480">
        <f t="shared" si="3310"/>
        <v>1.6864785265620824E-7</v>
      </c>
      <c r="AF12480" s="3">
        <f t="shared" si="3301"/>
        <v>0.5417881572496821</v>
      </c>
      <c r="AH12480">
        <f t="shared" si="3311"/>
        <v>1324.950000000239</v>
      </c>
      <c r="AI12480">
        <f t="shared" si="3312"/>
        <v>19.201212785801751</v>
      </c>
      <c r="AJ12480" s="5">
        <f t="shared" si="3313"/>
        <v>19.217200623848221</v>
      </c>
      <c r="AK12480">
        <f t="shared" si="3314"/>
        <v>2.5561096540016695E-4</v>
      </c>
    </row>
    <row r="12481" spans="1:37" x14ac:dyDescent="0.25">
      <c r="A12481" s="1">
        <v>1325.0500000002389</v>
      </c>
      <c r="B12481">
        <v>19.203021096272789</v>
      </c>
      <c r="D12481">
        <f t="shared" si="3302"/>
        <v>0.49699311004021568</v>
      </c>
      <c r="E12481">
        <f t="shared" si="3300"/>
        <v>0.54131147461037721</v>
      </c>
      <c r="G12481">
        <f t="shared" si="3315"/>
        <v>0.49699311004021568</v>
      </c>
      <c r="H12481" s="2">
        <f t="shared" si="3316"/>
        <v>0.54131147461037721</v>
      </c>
      <c r="L12481" s="20">
        <f t="shared" si="3303"/>
        <v>0.5414233936767765</v>
      </c>
      <c r="M12481">
        <f t="shared" si="3304"/>
        <v>1.9740501040252439E-3</v>
      </c>
      <c r="P12481" s="18">
        <f t="shared" si="3305"/>
        <v>0.54131423179406046</v>
      </c>
      <c r="Q12481">
        <f t="shared" si="3306"/>
        <v>7.602061863208552E-12</v>
      </c>
      <c r="S12481" s="21">
        <f t="shared" si="3307"/>
        <v>19.203128437123304</v>
      </c>
      <c r="T12481">
        <f t="shared" si="3308"/>
        <v>1.1522058189427245E-8</v>
      </c>
      <c r="Z12481" s="15">
        <f t="shared" si="3309"/>
        <v>0.54172236756968672</v>
      </c>
      <c r="AA12481">
        <f t="shared" si="3310"/>
        <v>1.6883302401013218E-7</v>
      </c>
      <c r="AF12481" s="3">
        <f t="shared" si="3301"/>
        <v>0.54183482962450635</v>
      </c>
      <c r="AH12481">
        <f t="shared" si="3311"/>
        <v>1325.0500000002389</v>
      </c>
      <c r="AI12481">
        <f t="shared" si="3312"/>
        <v>19.203021096272789</v>
      </c>
      <c r="AJ12481" s="5">
        <f t="shared" si="3313"/>
        <v>19.219017709045346</v>
      </c>
      <c r="AK12481">
        <f t="shared" si="3314"/>
        <v>2.558916201951492E-4</v>
      </c>
    </row>
    <row r="12482" spans="1:37" x14ac:dyDescent="0.25">
      <c r="A12482" s="1">
        <v>1325.1500000002391</v>
      </c>
      <c r="B12482">
        <v>19.204829352773931</v>
      </c>
      <c r="D12482">
        <f t="shared" si="3302"/>
        <v>0.49703293639729884</v>
      </c>
      <c r="E12482">
        <f t="shared" ref="E12482:E12545" si="3317">(B12482-$B$2)/($B$25111-$B$2)</f>
        <v>0.54135792193491461</v>
      </c>
      <c r="G12482">
        <f t="shared" si="3315"/>
        <v>0.49703293639729884</v>
      </c>
      <c r="H12482" s="2">
        <f t="shared" si="3316"/>
        <v>0.54135792193491461</v>
      </c>
      <c r="L12482" s="20">
        <f t="shared" si="3303"/>
        <v>0.54146983933603465</v>
      </c>
      <c r="M12482">
        <f t="shared" si="3304"/>
        <v>1.9746383427866276E-3</v>
      </c>
      <c r="P12482" s="18">
        <f t="shared" si="3305"/>
        <v>0.54136067913943209</v>
      </c>
      <c r="Q12482">
        <f t="shared" si="3306"/>
        <v>7.6021767512033325E-12</v>
      </c>
      <c r="S12482" s="21">
        <f t="shared" si="3307"/>
        <v>19.204936694435556</v>
      </c>
      <c r="T12482">
        <f t="shared" si="3308"/>
        <v>1.1522232320431259E-8</v>
      </c>
      <c r="Z12482" s="15">
        <f t="shared" si="3309"/>
        <v>0.54176904025474149</v>
      </c>
      <c r="AA12482">
        <f t="shared" si="3310"/>
        <v>1.6901827289727293E-7</v>
      </c>
      <c r="AF12482" s="3">
        <f t="shared" ref="AF12482:AF12545" si="3318">$Y$6*LOG(((1+L12482)*$Y$2)^$Y$5+$Y$4)/LOG($Y$7)+$Y$3</f>
        <v>0.54188150058183404</v>
      </c>
      <c r="AH12482">
        <f t="shared" si="3311"/>
        <v>1325.1500000002391</v>
      </c>
      <c r="AI12482">
        <f t="shared" si="3312"/>
        <v>19.204829352773935</v>
      </c>
      <c r="AJ12482" s="5">
        <f t="shared" si="3313"/>
        <v>19.220834739133018</v>
      </c>
      <c r="AK12482">
        <f t="shared" si="3314"/>
        <v>2.5617239250352717E-4</v>
      </c>
    </row>
    <row r="12483" spans="1:37" x14ac:dyDescent="0.25">
      <c r="A12483" s="1">
        <v>1325.250000000239</v>
      </c>
      <c r="B12483">
        <v>19.206637555300329</v>
      </c>
      <c r="D12483">
        <f t="shared" ref="D12483:D12546" si="3319">(A12483-$A$2)/($A$25111-$A$2)</f>
        <v>0.49707276275438189</v>
      </c>
      <c r="E12483">
        <f t="shared" si="3317"/>
        <v>0.54140436787304325</v>
      </c>
      <c r="G12483">
        <f t="shared" si="3315"/>
        <v>0.49707276275438189</v>
      </c>
      <c r="H12483" s="2">
        <f t="shared" si="3316"/>
        <v>0.54140436787304325</v>
      </c>
      <c r="L12483" s="20">
        <f t="shared" ref="L12483:L12546" si="3320">$K$4*_xlfn.ERF.PRECISE($K$2*H12483+$K$3)+$K$5</f>
        <v>0.54151628360698467</v>
      </c>
      <c r="M12483">
        <f t="shared" ref="M12483:M12546" si="3321">(G12483-L12483)^2</f>
        <v>1.975226545775738E-3</v>
      </c>
      <c r="P12483" s="18">
        <f t="shared" ref="P12483:P12546" si="3322">$O$4*TANH($O$2*H12483+$O$3)</f>
        <v>0.54140712509833888</v>
      </c>
      <c r="Q12483">
        <f t="shared" ref="Q12483:Q12546" si="3323">(H12483-P12483)^2</f>
        <v>7.6022913308916055E-12</v>
      </c>
      <c r="S12483" s="21">
        <f t="shared" ref="S12483:S12546" si="3324">( P12483-$J$2)*($B$25111-$B$2)/($I$2-$J$2)+$B$2</f>
        <v>19.206744897770871</v>
      </c>
      <c r="T12483">
        <f t="shared" ref="T12483:T12546" si="3325">(B12483-S12483)^2</f>
        <v>1.1522405982156448E-8</v>
      </c>
      <c r="Z12483" s="15">
        <f t="shared" ref="Z12483:Z12546" si="3326">$Y$6*LOG(((1+H12483)*$Y$2)^$Y$5+$Y$4,$Y$7)+$Y$3</f>
        <v>0.54181571152410535</v>
      </c>
      <c r="AA12483">
        <f t="shared" ref="AA12483:AA12546" si="3327">(H12483-Z12483)^2</f>
        <v>1.6920359926909997E-7</v>
      </c>
      <c r="AF12483" s="3">
        <f t="shared" si="3318"/>
        <v>0.54192817012153927</v>
      </c>
      <c r="AH12483">
        <f t="shared" ref="AH12483:AH12546" si="3328">( G12483-$J$2)*($A$25111-$A$2)/($I$2-$J$2)+$A$2</f>
        <v>1325.250000000239</v>
      </c>
      <c r="AI12483">
        <f t="shared" ref="AI12483:AI12546" si="3329">( H12483-$J$2)*($B$25111-$B$2)/($I$2-$J$2)+$B$2</f>
        <v>19.206637555300329</v>
      </c>
      <c r="AJ12483" s="5">
        <f t="shared" ref="AJ12483:AJ12546" si="3330">( Z12483-$J$2)*($B$25111-$B$2)/($I$2-$J$2)+$B$2</f>
        <v>19.222651714105943</v>
      </c>
      <c r="AK12483">
        <f t="shared" ref="AK12483:AK12546" si="3331">(AI12483-AJ12483)^2</f>
        <v>2.5645328225143042E-4</v>
      </c>
    </row>
    <row r="12484" spans="1:37" x14ac:dyDescent="0.25">
      <c r="A12484" s="1">
        <v>1325.3500000002391</v>
      </c>
      <c r="B12484">
        <v>19.208445703847129</v>
      </c>
      <c r="D12484">
        <f t="shared" si="3319"/>
        <v>0.49711258911146505</v>
      </c>
      <c r="E12484">
        <f t="shared" si="3317"/>
        <v>0.54145081242463855</v>
      </c>
      <c r="G12484">
        <f t="shared" si="3315"/>
        <v>0.49711258911146505</v>
      </c>
      <c r="H12484" s="2">
        <f t="shared" si="3316"/>
        <v>0.54145081242463855</v>
      </c>
      <c r="L12484" s="20">
        <f t="shared" si="3320"/>
        <v>0.54156272648949866</v>
      </c>
      <c r="M12484">
        <f t="shared" si="3321"/>
        <v>1.9758147129260604E-3</v>
      </c>
      <c r="P12484" s="18">
        <f t="shared" si="3322"/>
        <v>0.54145356967065628</v>
      </c>
      <c r="Q12484">
        <f t="shared" si="3323"/>
        <v>7.6024056022663788E-12</v>
      </c>
      <c r="S12484" s="21">
        <f t="shared" si="3324"/>
        <v>19.208553047124411</v>
      </c>
      <c r="T12484">
        <f t="shared" si="3325"/>
        <v>1.1522579177643053E-8</v>
      </c>
      <c r="Z12484" s="15">
        <f t="shared" si="3326"/>
        <v>0.54186238137764464</v>
      </c>
      <c r="AA12484">
        <f t="shared" si="3327"/>
        <v>1.6938900307853056E-7</v>
      </c>
      <c r="AF12484" s="3">
        <f t="shared" si="3318"/>
        <v>0.54197483824348391</v>
      </c>
      <c r="AH12484">
        <f t="shared" si="3328"/>
        <v>1325.3500000002391</v>
      </c>
      <c r="AI12484">
        <f t="shared" si="3329"/>
        <v>19.208445703847129</v>
      </c>
      <c r="AJ12484" s="5">
        <f t="shared" si="3330"/>
        <v>19.224468633958928</v>
      </c>
      <c r="AK12484">
        <f t="shared" si="3331"/>
        <v>2.5673428936758463E-4</v>
      </c>
    </row>
    <row r="12485" spans="1:37" x14ac:dyDescent="0.25">
      <c r="A12485" s="1">
        <v>1325.450000000239</v>
      </c>
      <c r="B12485">
        <v>19.210253798409479</v>
      </c>
      <c r="D12485">
        <f t="shared" si="3319"/>
        <v>0.49715241546854816</v>
      </c>
      <c r="E12485">
        <f t="shared" si="3317"/>
        <v>0.54149725558957595</v>
      </c>
      <c r="G12485">
        <f t="shared" si="3315"/>
        <v>0.49715241546854816</v>
      </c>
      <c r="H12485" s="2">
        <f t="shared" si="3316"/>
        <v>0.54149725558957595</v>
      </c>
      <c r="L12485" s="20">
        <f t="shared" si="3320"/>
        <v>0.54160916798345582</v>
      </c>
      <c r="M12485">
        <f t="shared" si="3321"/>
        <v>1.9764028441717485E-3</v>
      </c>
      <c r="P12485" s="18">
        <f t="shared" si="3322"/>
        <v>0.54150001285625937</v>
      </c>
      <c r="Q12485">
        <f t="shared" si="3323"/>
        <v>7.6025195634839733E-12</v>
      </c>
      <c r="S12485" s="21">
        <f t="shared" si="3324"/>
        <v>19.210361142491305</v>
      </c>
      <c r="T12485">
        <f t="shared" si="3325"/>
        <v>1.1522751903066906E-8</v>
      </c>
      <c r="Z12485" s="15">
        <f t="shared" si="3326"/>
        <v>0.54190904981522481</v>
      </c>
      <c r="AA12485">
        <f t="shared" si="3327"/>
        <v>1.6957448427773913E-7</v>
      </c>
      <c r="AF12485" s="3">
        <f t="shared" si="3318"/>
        <v>0.54202150494753654</v>
      </c>
      <c r="AH12485">
        <f t="shared" si="3328"/>
        <v>1325.450000000239</v>
      </c>
      <c r="AI12485">
        <f t="shared" si="3329"/>
        <v>19.210253798409479</v>
      </c>
      <c r="AJ12485" s="5">
        <f t="shared" si="3330"/>
        <v>19.226285498686725</v>
      </c>
      <c r="AK12485">
        <f t="shared" si="3331"/>
        <v>2.5701541377944547E-4</v>
      </c>
    </row>
    <row r="12486" spans="1:37" x14ac:dyDescent="0.25">
      <c r="A12486" s="1">
        <v>1325.5500000002389</v>
      </c>
      <c r="B12486">
        <v>19.21206183898251</v>
      </c>
      <c r="D12486">
        <f t="shared" si="3319"/>
        <v>0.49719224182563121</v>
      </c>
      <c r="E12486">
        <f t="shared" si="3317"/>
        <v>0.54154369736773034</v>
      </c>
      <c r="G12486">
        <f t="shared" ref="G12486:G12549" si="3332">($I$2-$J$2)*D12486+$J$2</f>
        <v>0.49719224182563121</v>
      </c>
      <c r="H12486" s="2">
        <f t="shared" si="3316"/>
        <v>0.54154369736773034</v>
      </c>
      <c r="L12486" s="20">
        <f t="shared" si="3320"/>
        <v>0.54165560808872826</v>
      </c>
      <c r="M12486">
        <f t="shared" si="3321"/>
        <v>1.9769909394463168E-3</v>
      </c>
      <c r="P12486" s="18">
        <f t="shared" si="3322"/>
        <v>0.5415464546550236</v>
      </c>
      <c r="Q12486">
        <f t="shared" si="3323"/>
        <v>7.6026332175986001E-12</v>
      </c>
      <c r="S12486" s="21">
        <f t="shared" si="3324"/>
        <v>19.212169183866706</v>
      </c>
      <c r="T12486">
        <f t="shared" si="3325"/>
        <v>1.1522924162993795E-8</v>
      </c>
      <c r="Z12486" s="15">
        <f t="shared" si="3326"/>
        <v>0.5419557168367104</v>
      </c>
      <c r="AA12486">
        <f t="shared" si="3327"/>
        <v>1.6976004281861285E-7</v>
      </c>
      <c r="AF12486" s="3">
        <f t="shared" si="3318"/>
        <v>0.54206817023356058</v>
      </c>
      <c r="AH12486">
        <f t="shared" si="3328"/>
        <v>1325.5500000002389</v>
      </c>
      <c r="AI12486">
        <f t="shared" si="3329"/>
        <v>19.21206183898251</v>
      </c>
      <c r="AJ12486" s="5">
        <f t="shared" si="3330"/>
        <v>19.228102308284068</v>
      </c>
      <c r="AK12486">
        <f t="shared" si="3331"/>
        <v>2.5729665541422112E-4</v>
      </c>
    </row>
    <row r="12487" spans="1:37" x14ac:dyDescent="0.25">
      <c r="A12487" s="1">
        <v>1325.6500000002391</v>
      </c>
      <c r="B12487">
        <v>19.213869825561378</v>
      </c>
      <c r="D12487">
        <f t="shared" si="3319"/>
        <v>0.49723206818271437</v>
      </c>
      <c r="E12487">
        <f t="shared" si="3317"/>
        <v>0.54159013775897724</v>
      </c>
      <c r="G12487">
        <f t="shared" si="3332"/>
        <v>0.49723206818271437</v>
      </c>
      <c r="H12487" s="2">
        <f t="shared" ref="H12487:H12550" si="3333">($I$2-$J$2)*E12487+$J$2</f>
        <v>0.54159013775897724</v>
      </c>
      <c r="L12487" s="20">
        <f t="shared" si="3320"/>
        <v>0.54170204680519163</v>
      </c>
      <c r="M12487">
        <f t="shared" si="3321"/>
        <v>1.9775789986835844E-3</v>
      </c>
      <c r="P12487" s="18">
        <f t="shared" si="3322"/>
        <v>0.54159289506682406</v>
      </c>
      <c r="Q12487">
        <f t="shared" si="3323"/>
        <v>7.6027465621543727E-12</v>
      </c>
      <c r="S12487" s="21">
        <f t="shared" si="3324"/>
        <v>19.213977171245752</v>
      </c>
      <c r="T12487">
        <f t="shared" si="3325"/>
        <v>1.1523095953599566E-8</v>
      </c>
      <c r="Z12487" s="15">
        <f t="shared" si="3326"/>
        <v>0.54200238244196752</v>
      </c>
      <c r="AA12487">
        <f t="shared" si="3327"/>
        <v>1.6994567865375769E-7</v>
      </c>
      <c r="AF12487" s="3">
        <f t="shared" si="3318"/>
        <v>0.54211483410142081</v>
      </c>
      <c r="AH12487">
        <f t="shared" si="3328"/>
        <v>1325.6500000002391</v>
      </c>
      <c r="AI12487">
        <f t="shared" si="3329"/>
        <v>19.213869825561378</v>
      </c>
      <c r="AJ12487" s="5">
        <f t="shared" si="3330"/>
        <v>19.22991906274574</v>
      </c>
      <c r="AK12487">
        <f t="shared" si="3331"/>
        <v>2.5757801419989783E-4</v>
      </c>
    </row>
    <row r="12488" spans="1:37" x14ac:dyDescent="0.25">
      <c r="A12488" s="1">
        <v>1325.750000000239</v>
      </c>
      <c r="B12488">
        <v>19.215677758141251</v>
      </c>
      <c r="D12488">
        <f t="shared" si="3319"/>
        <v>0.49727189453979748</v>
      </c>
      <c r="E12488">
        <f t="shared" si="3317"/>
        <v>0.54163657676319255</v>
      </c>
      <c r="G12488">
        <f t="shared" si="3332"/>
        <v>0.49727189453979748</v>
      </c>
      <c r="H12488" s="2">
        <f t="shared" si="3333"/>
        <v>0.54163657676319255</v>
      </c>
      <c r="L12488" s="20">
        <f t="shared" si="3320"/>
        <v>0.54174848413271803</v>
      </c>
      <c r="M12488">
        <f t="shared" si="3321"/>
        <v>1.9781670218170892E-3</v>
      </c>
      <c r="P12488" s="18">
        <f t="shared" si="3322"/>
        <v>0.54163933409153675</v>
      </c>
      <c r="Q12488">
        <f t="shared" si="3323"/>
        <v>7.6028595977566001E-12</v>
      </c>
      <c r="S12488" s="21">
        <f t="shared" si="3324"/>
        <v>19.215785104623613</v>
      </c>
      <c r="T12488">
        <f t="shared" si="3325"/>
        <v>1.1523267275636441E-8</v>
      </c>
      <c r="Z12488" s="15">
        <f t="shared" si="3326"/>
        <v>0.54204904663086162</v>
      </c>
      <c r="AA12488">
        <f t="shared" si="3327"/>
        <v>1.7013139173494351E-7</v>
      </c>
      <c r="AF12488" s="3">
        <f t="shared" si="3318"/>
        <v>0.54216149655098023</v>
      </c>
      <c r="AH12488">
        <f t="shared" si="3328"/>
        <v>1325.750000000239</v>
      </c>
      <c r="AI12488">
        <f t="shared" si="3329"/>
        <v>19.215677758141251</v>
      </c>
      <c r="AJ12488" s="5">
        <f t="shared" si="3330"/>
        <v>19.231735762066503</v>
      </c>
      <c r="AK12488">
        <f t="shared" si="3331"/>
        <v>2.578594900634167E-4</v>
      </c>
    </row>
    <row r="12489" spans="1:37" x14ac:dyDescent="0.25">
      <c r="A12489" s="1">
        <v>1325.85000000024</v>
      </c>
      <c r="B12489">
        <v>19.217485636717271</v>
      </c>
      <c r="D12489">
        <f t="shared" si="3319"/>
        <v>0.49731172089688097</v>
      </c>
      <c r="E12489">
        <f t="shared" si="3317"/>
        <v>0.54168301438025157</v>
      </c>
      <c r="G12489">
        <f t="shared" si="3332"/>
        <v>0.49731172089688097</v>
      </c>
      <c r="H12489" s="2">
        <f t="shared" si="3333"/>
        <v>0.54168301438025157</v>
      </c>
      <c r="L12489" s="20">
        <f t="shared" si="3320"/>
        <v>0.54179492007118668</v>
      </c>
      <c r="M12489">
        <f t="shared" si="3321"/>
        <v>1.9787550087809521E-3</v>
      </c>
      <c r="P12489" s="18">
        <f t="shared" si="3322"/>
        <v>0.54168577172903698</v>
      </c>
      <c r="Q12489">
        <f t="shared" si="3323"/>
        <v>7.6029723243983707E-12</v>
      </c>
      <c r="S12489" s="21">
        <f t="shared" si="3324"/>
        <v>19.217592983995438</v>
      </c>
      <c r="T12489">
        <f t="shared" si="3325"/>
        <v>1.1523438129856688E-8</v>
      </c>
      <c r="Z12489" s="15">
        <f t="shared" si="3326"/>
        <v>0.54209570940325902</v>
      </c>
      <c r="AA12489">
        <f t="shared" si="3327"/>
        <v>1.7031718201511784E-7</v>
      </c>
      <c r="AF12489" s="3">
        <f t="shared" si="3318"/>
        <v>0.54220815758210694</v>
      </c>
      <c r="AH12489">
        <f t="shared" si="3328"/>
        <v>1325.85000000024</v>
      </c>
      <c r="AI12489">
        <f t="shared" si="3329"/>
        <v>19.217485636717271</v>
      </c>
      <c r="AJ12489" s="5">
        <f t="shared" si="3330"/>
        <v>19.233552406241156</v>
      </c>
      <c r="AK12489">
        <f t="shared" si="3331"/>
        <v>2.5814108293363894E-4</v>
      </c>
    </row>
    <row r="12490" spans="1:37" x14ac:dyDescent="0.25">
      <c r="A12490" s="1">
        <v>1325.950000000239</v>
      </c>
      <c r="B12490">
        <v>19.21929346128459</v>
      </c>
      <c r="D12490">
        <f t="shared" si="3319"/>
        <v>0.49735154725396369</v>
      </c>
      <c r="E12490">
        <f t="shared" si="3317"/>
        <v>0.54172945061002964</v>
      </c>
      <c r="G12490">
        <f t="shared" si="3332"/>
        <v>0.49735154725396369</v>
      </c>
      <c r="H12490" s="2">
        <f t="shared" si="3333"/>
        <v>0.54172945061002964</v>
      </c>
      <c r="L12490" s="20">
        <f t="shared" si="3320"/>
        <v>0.54184135462047678</v>
      </c>
      <c r="M12490">
        <f t="shared" si="3321"/>
        <v>1.9793429595094422E-3</v>
      </c>
      <c r="P12490" s="18">
        <f t="shared" si="3322"/>
        <v>0.5417322079792003</v>
      </c>
      <c r="Q12490">
        <f t="shared" si="3323"/>
        <v>7.6030847432973138E-12</v>
      </c>
      <c r="S12490" s="21">
        <f t="shared" si="3324"/>
        <v>19.21940080935638</v>
      </c>
      <c r="T12490">
        <f t="shared" si="3325"/>
        <v>1.1523608517012627E-8</v>
      </c>
      <c r="Z12490" s="15">
        <f t="shared" si="3326"/>
        <v>0.54214237075902405</v>
      </c>
      <c r="AA12490">
        <f t="shared" si="3327"/>
        <v>1.7050304944556675E-7</v>
      </c>
      <c r="AF12490" s="3">
        <f t="shared" si="3318"/>
        <v>0.54225481719467261</v>
      </c>
      <c r="AH12490">
        <f t="shared" si="3328"/>
        <v>1325.950000000239</v>
      </c>
      <c r="AI12490">
        <f t="shared" si="3329"/>
        <v>19.21929346128459</v>
      </c>
      <c r="AJ12490" s="5">
        <f t="shared" si="3330"/>
        <v>19.235368995264412</v>
      </c>
      <c r="AK12490">
        <f t="shared" si="3331"/>
        <v>2.5842279273643955E-4</v>
      </c>
    </row>
    <row r="12491" spans="1:37" x14ac:dyDescent="0.25">
      <c r="A12491" s="1">
        <v>1326.0500000002389</v>
      </c>
      <c r="B12491">
        <v>19.221101231838379</v>
      </c>
      <c r="D12491">
        <f t="shared" si="3319"/>
        <v>0.49739137361104674</v>
      </c>
      <c r="E12491">
        <f t="shared" si="3317"/>
        <v>0.54177588545240285</v>
      </c>
      <c r="G12491">
        <f t="shared" si="3332"/>
        <v>0.49739137361104674</v>
      </c>
      <c r="H12491" s="2">
        <f t="shared" si="3333"/>
        <v>0.54177588545240285</v>
      </c>
      <c r="L12491" s="20">
        <f t="shared" si="3320"/>
        <v>0.54188778778046398</v>
      </c>
      <c r="M12491">
        <f t="shared" si="3321"/>
        <v>1.9799308739363156E-3</v>
      </c>
      <c r="P12491" s="18">
        <f t="shared" si="3322"/>
        <v>0.54177864284190236</v>
      </c>
      <c r="Q12491">
        <f t="shared" si="3323"/>
        <v>7.6031968519975333E-12</v>
      </c>
      <c r="S12491" s="21">
        <f t="shared" si="3324"/>
        <v>19.221208580701596</v>
      </c>
      <c r="T12491">
        <f t="shared" si="3325"/>
        <v>1.1523778434042836E-8</v>
      </c>
      <c r="Z12491" s="15">
        <f t="shared" si="3326"/>
        <v>0.54218903069802371</v>
      </c>
      <c r="AA12491">
        <f t="shared" si="3327"/>
        <v>1.7068899397912125E-7</v>
      </c>
      <c r="AF12491" s="3">
        <f t="shared" si="3318"/>
        <v>0.54230147538854023</v>
      </c>
      <c r="AH12491">
        <f t="shared" si="3328"/>
        <v>1326.0500000002389</v>
      </c>
      <c r="AI12491">
        <f t="shared" si="3329"/>
        <v>19.221101231838379</v>
      </c>
      <c r="AJ12491" s="5">
        <f t="shared" si="3330"/>
        <v>19.2371855291311</v>
      </c>
      <c r="AK12491">
        <f t="shared" si="3331"/>
        <v>2.5870461940064228E-4</v>
      </c>
    </row>
    <row r="12492" spans="1:37" x14ac:dyDescent="0.25">
      <c r="A12492" s="1">
        <v>1326.1500000002391</v>
      </c>
      <c r="B12492">
        <v>19.222908948373789</v>
      </c>
      <c r="D12492">
        <f t="shared" si="3319"/>
        <v>0.4974311999681299</v>
      </c>
      <c r="E12492">
        <f t="shared" si="3317"/>
        <v>0.54182231890724664</v>
      </c>
      <c r="G12492">
        <f t="shared" si="3332"/>
        <v>0.4974311999681299</v>
      </c>
      <c r="H12492" s="2">
        <f t="shared" si="3333"/>
        <v>0.54182231890724664</v>
      </c>
      <c r="L12492" s="20">
        <f t="shared" si="3320"/>
        <v>0.54193421955101684</v>
      </c>
      <c r="M12492">
        <f t="shared" si="3321"/>
        <v>1.9805187519948181E-3</v>
      </c>
      <c r="P12492" s="18">
        <f t="shared" si="3322"/>
        <v>0.54182507631701904</v>
      </c>
      <c r="Q12492">
        <f t="shared" si="3323"/>
        <v>7.6033086529412187E-12</v>
      </c>
      <c r="S12492" s="21">
        <f t="shared" si="3324"/>
        <v>19.223016298026259</v>
      </c>
      <c r="T12492">
        <f t="shared" si="3325"/>
        <v>1.1523947885513479E-8</v>
      </c>
      <c r="Z12492" s="15">
        <f t="shared" si="3326"/>
        <v>0.54223568922012366</v>
      </c>
      <c r="AA12492">
        <f t="shared" si="3327"/>
        <v>1.7087501556805044E-7</v>
      </c>
      <c r="AF12492" s="3">
        <f t="shared" si="3318"/>
        <v>0.54234813216357014</v>
      </c>
      <c r="AH12492">
        <f t="shared" si="3328"/>
        <v>1326.1500000002391</v>
      </c>
      <c r="AI12492">
        <f t="shared" si="3329"/>
        <v>19.222908948373789</v>
      </c>
      <c r="AJ12492" s="5">
        <f t="shared" si="3330"/>
        <v>19.239002007835985</v>
      </c>
      <c r="AK12492">
        <f t="shared" si="3331"/>
        <v>2.5898656285379667E-4</v>
      </c>
    </row>
    <row r="12493" spans="1:37" x14ac:dyDescent="0.25">
      <c r="A12493" s="1">
        <v>1326.2500000002401</v>
      </c>
      <c r="B12493">
        <v>19.224716610885991</v>
      </c>
      <c r="D12493">
        <f t="shared" si="3319"/>
        <v>0.49747102632521345</v>
      </c>
      <c r="E12493">
        <f t="shared" si="3317"/>
        <v>0.54186875097443687</v>
      </c>
      <c r="G12493">
        <f t="shared" si="3332"/>
        <v>0.49747102632521345</v>
      </c>
      <c r="H12493" s="2">
        <f t="shared" si="3333"/>
        <v>0.54186875097443687</v>
      </c>
      <c r="L12493" s="20">
        <f t="shared" si="3320"/>
        <v>0.54198064993201811</v>
      </c>
      <c r="M12493">
        <f t="shared" si="3321"/>
        <v>1.9811065936194226E-3</v>
      </c>
      <c r="P12493" s="18">
        <f t="shared" si="3322"/>
        <v>0.54187150840442577</v>
      </c>
      <c r="Q12493">
        <f t="shared" si="3323"/>
        <v>7.6034201436724771E-12</v>
      </c>
      <c r="S12493" s="21">
        <f t="shared" si="3324"/>
        <v>19.224823961325519</v>
      </c>
      <c r="T12493">
        <f t="shared" si="3325"/>
        <v>1.1524116866837633E-8</v>
      </c>
      <c r="Z12493" s="15">
        <f t="shared" si="3326"/>
        <v>0.54228234632518979</v>
      </c>
      <c r="AA12493">
        <f t="shared" si="3327"/>
        <v>1.7106111416442724E-7</v>
      </c>
      <c r="AF12493" s="3">
        <f t="shared" si="3318"/>
        <v>0.54239478751963577</v>
      </c>
      <c r="AH12493">
        <f t="shared" si="3328"/>
        <v>1326.2500000002401</v>
      </c>
      <c r="AI12493">
        <f t="shared" si="3329"/>
        <v>19.224716610885991</v>
      </c>
      <c r="AJ12493" s="5">
        <f t="shared" si="3330"/>
        <v>19.240818431373846</v>
      </c>
      <c r="AK12493">
        <f t="shared" si="3331"/>
        <v>2.5926862302308988E-4</v>
      </c>
    </row>
    <row r="12494" spans="1:37" x14ac:dyDescent="0.25">
      <c r="A12494" s="1">
        <v>1326.35000000024</v>
      </c>
      <c r="B12494">
        <v>19.226524219370141</v>
      </c>
      <c r="D12494">
        <f t="shared" si="3319"/>
        <v>0.4975108526822965</v>
      </c>
      <c r="E12494">
        <f t="shared" si="3317"/>
        <v>0.54191518165384911</v>
      </c>
      <c r="G12494">
        <f t="shared" si="3332"/>
        <v>0.4975108526822965</v>
      </c>
      <c r="H12494" s="2">
        <f t="shared" si="3333"/>
        <v>0.54191518165384911</v>
      </c>
      <c r="L12494" s="20">
        <f t="shared" si="3320"/>
        <v>0.5420270789233399</v>
      </c>
      <c r="M12494">
        <f t="shared" si="3321"/>
        <v>1.9816943987437611E-3</v>
      </c>
      <c r="P12494" s="18">
        <f t="shared" si="3322"/>
        <v>0.54191793910399866</v>
      </c>
      <c r="Q12494">
        <f t="shared" si="3323"/>
        <v>7.6035313272458491E-12</v>
      </c>
      <c r="S12494" s="21">
        <f t="shared" si="3324"/>
        <v>19.226631570594545</v>
      </c>
      <c r="T12494">
        <f t="shared" si="3325"/>
        <v>1.1524285381056038E-8</v>
      </c>
      <c r="Z12494" s="15">
        <f t="shared" si="3326"/>
        <v>0.54232900201308798</v>
      </c>
      <c r="AA12494">
        <f t="shared" si="3327"/>
        <v>1.7124728972058746E-7</v>
      </c>
      <c r="AF12494" s="3">
        <f t="shared" si="3318"/>
        <v>0.54244144145659723</v>
      </c>
      <c r="AH12494">
        <f t="shared" si="3328"/>
        <v>1326.35000000024</v>
      </c>
      <c r="AI12494">
        <f t="shared" si="3329"/>
        <v>19.226524219370141</v>
      </c>
      <c r="AJ12494" s="5">
        <f t="shared" si="3330"/>
        <v>19.242634799739463</v>
      </c>
      <c r="AK12494">
        <f t="shared" si="3331"/>
        <v>2.5955079983637632E-4</v>
      </c>
    </row>
    <row r="12495" spans="1:37" x14ac:dyDescent="0.25">
      <c r="A12495" s="1">
        <v>1326.450000000239</v>
      </c>
      <c r="B12495">
        <v>19.22833177382142</v>
      </c>
      <c r="D12495">
        <f t="shared" si="3319"/>
        <v>0.49755067903937922</v>
      </c>
      <c r="E12495">
        <f t="shared" si="3317"/>
        <v>0.54196161094535977</v>
      </c>
      <c r="G12495">
        <f t="shared" si="3332"/>
        <v>0.49755067903937922</v>
      </c>
      <c r="H12495" s="2">
        <f t="shared" si="3333"/>
        <v>0.54196161094535977</v>
      </c>
      <c r="L12495" s="20">
        <f t="shared" si="3320"/>
        <v>0.54207350652486497</v>
      </c>
      <c r="M12495">
        <f t="shared" si="3321"/>
        <v>1.9822821673023253E-3</v>
      </c>
      <c r="P12495" s="18">
        <f t="shared" si="3322"/>
        <v>0.54196436841561346</v>
      </c>
      <c r="Q12495">
        <f t="shared" si="3323"/>
        <v>7.603642199980893E-12</v>
      </c>
      <c r="S12495" s="21">
        <f t="shared" si="3324"/>
        <v>19.228439125828508</v>
      </c>
      <c r="T12495">
        <f t="shared" si="3325"/>
        <v>1.1524453425870074E-8</v>
      </c>
      <c r="Z12495" s="15">
        <f t="shared" si="3326"/>
        <v>0.54237565628368345</v>
      </c>
      <c r="AA12495">
        <f t="shared" si="3327"/>
        <v>1.7143354218756767E-7</v>
      </c>
      <c r="AF12495" s="3">
        <f t="shared" si="3318"/>
        <v>0.54248809397432907</v>
      </c>
      <c r="AH12495">
        <f t="shared" si="3328"/>
        <v>1326.450000000239</v>
      </c>
      <c r="AI12495">
        <f t="shared" si="3329"/>
        <v>19.22833177382142</v>
      </c>
      <c r="AJ12495" s="5">
        <f t="shared" si="3330"/>
        <v>19.244451112927589</v>
      </c>
      <c r="AK12495">
        <f t="shared" si="3331"/>
        <v>2.5983309321965937E-4</v>
      </c>
    </row>
    <row r="12496" spans="1:37" x14ac:dyDescent="0.25">
      <c r="A12496" s="1">
        <v>1326.5500000002389</v>
      </c>
      <c r="B12496">
        <v>19.230139274235</v>
      </c>
      <c r="D12496">
        <f t="shared" si="3319"/>
        <v>0.49759050539646232</v>
      </c>
      <c r="E12496">
        <f t="shared" si="3317"/>
        <v>0.54200803884884463</v>
      </c>
      <c r="G12496">
        <f t="shared" si="3332"/>
        <v>0.49759050539646232</v>
      </c>
      <c r="H12496" s="2">
        <f t="shared" si="3333"/>
        <v>0.54200803884884463</v>
      </c>
      <c r="L12496" s="20">
        <f t="shared" si="3320"/>
        <v>0.54211993273645831</v>
      </c>
      <c r="M12496">
        <f t="shared" si="3321"/>
        <v>1.982869899227982E-3</v>
      </c>
      <c r="P12496" s="18">
        <f t="shared" si="3322"/>
        <v>0.54201079633914662</v>
      </c>
      <c r="Q12496">
        <f t="shared" si="3323"/>
        <v>7.6037527655445071E-12</v>
      </c>
      <c r="S12496" s="21">
        <f t="shared" si="3324"/>
        <v>19.230246627022595</v>
      </c>
      <c r="T12496">
        <f t="shared" si="3325"/>
        <v>1.1524621004320598E-8</v>
      </c>
      <c r="Z12496" s="15">
        <f t="shared" si="3326"/>
        <v>0.54242230913684364</v>
      </c>
      <c r="AA12496">
        <f t="shared" si="3327"/>
        <v>1.7161987151878095E-7</v>
      </c>
      <c r="AF12496" s="3">
        <f t="shared" si="3318"/>
        <v>0.54253474507268673</v>
      </c>
      <c r="AH12496">
        <f t="shared" si="3328"/>
        <v>1326.5500000002389</v>
      </c>
      <c r="AI12496">
        <f t="shared" si="3329"/>
        <v>19.230139274235</v>
      </c>
      <c r="AJ12496" s="5">
        <f t="shared" si="3330"/>
        <v>19.246267370933065</v>
      </c>
      <c r="AK12496">
        <f t="shared" si="3331"/>
        <v>2.6011550310212897E-4</v>
      </c>
    </row>
    <row r="12497" spans="1:37" x14ac:dyDescent="0.25">
      <c r="A12497" s="1">
        <v>1326.65000000024</v>
      </c>
      <c r="B12497">
        <v>19.231946720606039</v>
      </c>
      <c r="D12497">
        <f t="shared" si="3319"/>
        <v>0.49763033175354582</v>
      </c>
      <c r="E12497">
        <f t="shared" si="3317"/>
        <v>0.54205446536417934</v>
      </c>
      <c r="G12497">
        <f t="shared" si="3332"/>
        <v>0.49763033175354582</v>
      </c>
      <c r="H12497" s="2">
        <f t="shared" si="3333"/>
        <v>0.54205446536417934</v>
      </c>
      <c r="L12497" s="20">
        <f t="shared" si="3320"/>
        <v>0.54216635755800624</v>
      </c>
      <c r="M12497">
        <f t="shared" si="3321"/>
        <v>1.9834575944555647E-3</v>
      </c>
      <c r="P12497" s="18">
        <f t="shared" si="3322"/>
        <v>0.54205722287447333</v>
      </c>
      <c r="Q12497">
        <f t="shared" si="3323"/>
        <v>7.603863021480813E-12</v>
      </c>
      <c r="S12497" s="21">
        <f t="shared" si="3324"/>
        <v>19.232054074171948</v>
      </c>
      <c r="T12497">
        <f t="shared" si="3325"/>
        <v>1.1524788113346237E-8</v>
      </c>
      <c r="Z12497" s="15">
        <f t="shared" si="3326"/>
        <v>0.54246896057243466</v>
      </c>
      <c r="AA12497">
        <f t="shared" si="3327"/>
        <v>1.7180627766661829E-7</v>
      </c>
      <c r="AF12497" s="3">
        <f t="shared" si="3318"/>
        <v>0.54258139475154565</v>
      </c>
      <c r="AH12497">
        <f t="shared" si="3328"/>
        <v>1326.65000000024</v>
      </c>
      <c r="AI12497">
        <f t="shared" si="3329"/>
        <v>19.231946720606039</v>
      </c>
      <c r="AJ12497" s="5">
        <f t="shared" si="3330"/>
        <v>19.248083573750673</v>
      </c>
      <c r="AK12497">
        <f t="shared" si="3331"/>
        <v>2.6039802941146915E-4</v>
      </c>
    </row>
    <row r="12498" spans="1:37" x14ac:dyDescent="0.25">
      <c r="A12498" s="1">
        <v>1326.7500000002401</v>
      </c>
      <c r="B12498">
        <v>19.233754112929731</v>
      </c>
      <c r="D12498">
        <f t="shared" si="3319"/>
        <v>0.49767015811062898</v>
      </c>
      <c r="E12498">
        <f t="shared" si="3317"/>
        <v>0.54210089049124055</v>
      </c>
      <c r="G12498">
        <f t="shared" si="3332"/>
        <v>0.49767015811062898</v>
      </c>
      <c r="H12498" s="2">
        <f t="shared" si="3333"/>
        <v>0.54210089049124055</v>
      </c>
      <c r="L12498" s="20">
        <f t="shared" si="3320"/>
        <v>0.54221278098937731</v>
      </c>
      <c r="M12498">
        <f t="shared" si="3321"/>
        <v>1.9840452529183939E-3</v>
      </c>
      <c r="P12498" s="18">
        <f t="shared" si="3322"/>
        <v>0.54210364802147049</v>
      </c>
      <c r="Q12498">
        <f t="shared" si="3323"/>
        <v>7.6039729690076468E-12</v>
      </c>
      <c r="S12498" s="21">
        <f t="shared" si="3324"/>
        <v>19.233861467271772</v>
      </c>
      <c r="T12498">
        <f t="shared" si="3325"/>
        <v>1.1524954755225153E-8</v>
      </c>
      <c r="Z12498" s="15">
        <f t="shared" si="3326"/>
        <v>0.54251561059032105</v>
      </c>
      <c r="AA12498">
        <f t="shared" si="3327"/>
        <v>1.7199276058134066E-7</v>
      </c>
      <c r="AF12498" s="3">
        <f t="shared" si="3318"/>
        <v>0.54262804301076528</v>
      </c>
      <c r="AH12498">
        <f t="shared" si="3328"/>
        <v>1326.7500000002401</v>
      </c>
      <c r="AI12498">
        <f t="shared" si="3329"/>
        <v>19.233754112929731</v>
      </c>
      <c r="AJ12498" s="5">
        <f t="shared" si="3330"/>
        <v>19.249899721375144</v>
      </c>
      <c r="AK12498">
        <f t="shared" si="3331"/>
        <v>2.6068067207259219E-4</v>
      </c>
    </row>
    <row r="12499" spans="1:37" x14ac:dyDescent="0.25">
      <c r="A12499" s="1">
        <v>1326.85000000024</v>
      </c>
      <c r="B12499">
        <v>19.235561451201239</v>
      </c>
      <c r="D12499">
        <f t="shared" si="3319"/>
        <v>0.49770998446771209</v>
      </c>
      <c r="E12499">
        <f t="shared" si="3317"/>
        <v>0.54214731422990392</v>
      </c>
      <c r="G12499">
        <f t="shared" si="3332"/>
        <v>0.49770998446771209</v>
      </c>
      <c r="H12499" s="2">
        <f t="shared" si="3333"/>
        <v>0.54214731422990392</v>
      </c>
      <c r="L12499" s="20">
        <f t="shared" si="3320"/>
        <v>0.54225920303045783</v>
      </c>
      <c r="M12499">
        <f t="shared" si="3321"/>
        <v>1.9846328745512895E-3</v>
      </c>
      <c r="P12499" s="18">
        <f t="shared" si="3322"/>
        <v>0.54215007178001351</v>
      </c>
      <c r="Q12499">
        <f t="shared" si="3323"/>
        <v>7.604082606893705E-12</v>
      </c>
      <c r="S12499" s="21">
        <f t="shared" si="3324"/>
        <v>19.235668806317221</v>
      </c>
      <c r="T12499">
        <f t="shared" si="3325"/>
        <v>1.1525120927658773E-8</v>
      </c>
      <c r="Z12499" s="15">
        <f t="shared" si="3326"/>
        <v>0.54256225919037115</v>
      </c>
      <c r="AA12499">
        <f t="shared" si="3327"/>
        <v>1.7217932021715433E-7</v>
      </c>
      <c r="AF12499" s="3">
        <f t="shared" si="3318"/>
        <v>0.54267468985022127</v>
      </c>
      <c r="AH12499">
        <f t="shared" si="3328"/>
        <v>1326.85000000024</v>
      </c>
      <c r="AI12499">
        <f t="shared" si="3329"/>
        <v>19.235561451201235</v>
      </c>
      <c r="AJ12499" s="5">
        <f t="shared" si="3330"/>
        <v>19.251715813801351</v>
      </c>
      <c r="AK12499">
        <f t="shared" si="3331"/>
        <v>2.6096343101601012E-4</v>
      </c>
    </row>
    <row r="12500" spans="1:37" x14ac:dyDescent="0.25">
      <c r="A12500" s="1">
        <v>1326.950000000239</v>
      </c>
      <c r="B12500">
        <v>19.23736873541576</v>
      </c>
      <c r="D12500">
        <f t="shared" si="3319"/>
        <v>0.4977498108247948</v>
      </c>
      <c r="E12500">
        <f t="shared" si="3317"/>
        <v>0.54219373658004621</v>
      </c>
      <c r="G12500">
        <f t="shared" si="3332"/>
        <v>0.4977498108247948</v>
      </c>
      <c r="H12500" s="2">
        <f t="shared" si="3333"/>
        <v>0.54219373658004621</v>
      </c>
      <c r="L12500" s="20">
        <f t="shared" si="3320"/>
        <v>0.54230562368110924</v>
      </c>
      <c r="M12500">
        <f t="shared" si="3321"/>
        <v>1.9852204592869147E-3</v>
      </c>
      <c r="P12500" s="18">
        <f t="shared" si="3322"/>
        <v>0.54219649414997939</v>
      </c>
      <c r="Q12500">
        <f t="shared" si="3323"/>
        <v>7.6041919363568801E-12</v>
      </c>
      <c r="S12500" s="21">
        <f t="shared" si="3324"/>
        <v>19.237476091303503</v>
      </c>
      <c r="T12500">
        <f t="shared" si="3325"/>
        <v>1.152528663292535E-8</v>
      </c>
      <c r="Z12500" s="15">
        <f t="shared" si="3326"/>
        <v>0.54260890637245063</v>
      </c>
      <c r="AA12500">
        <f t="shared" si="3327"/>
        <v>1.7236595652512329E-7</v>
      </c>
      <c r="AF12500" s="3">
        <f t="shared" si="3318"/>
        <v>0.54272133526976707</v>
      </c>
      <c r="AH12500">
        <f t="shared" si="3328"/>
        <v>1326.950000000239</v>
      </c>
      <c r="AI12500">
        <f t="shared" si="3329"/>
        <v>19.23736873541576</v>
      </c>
      <c r="AJ12500" s="5">
        <f t="shared" si="3330"/>
        <v>19.253531851024061</v>
      </c>
      <c r="AK12500">
        <f t="shared" si="3331"/>
        <v>2.6124630616728453E-4</v>
      </c>
    </row>
    <row r="12501" spans="1:37" x14ac:dyDescent="0.25">
      <c r="A12501" s="1">
        <v>1327.0500000002401</v>
      </c>
      <c r="B12501">
        <v>19.239175965568471</v>
      </c>
      <c r="D12501">
        <f t="shared" si="3319"/>
        <v>0.4977896371818783</v>
      </c>
      <c r="E12501">
        <f t="shared" si="3317"/>
        <v>0.54224015754154342</v>
      </c>
      <c r="G12501">
        <f t="shared" si="3332"/>
        <v>0.4977896371818783</v>
      </c>
      <c r="H12501" s="2">
        <f t="shared" si="3333"/>
        <v>0.54224015754154342</v>
      </c>
      <c r="L12501" s="20">
        <f t="shared" si="3320"/>
        <v>0.54235204294122497</v>
      </c>
      <c r="M12501">
        <f t="shared" si="3321"/>
        <v>1.9858080070606532E-3</v>
      </c>
      <c r="P12501" s="18">
        <f t="shared" si="3322"/>
        <v>0.54224291513124401</v>
      </c>
      <c r="Q12501">
        <f t="shared" si="3323"/>
        <v>7.604300956778197E-12</v>
      </c>
      <c r="S12501" s="21">
        <f t="shared" si="3324"/>
        <v>19.239283322225784</v>
      </c>
      <c r="T12501">
        <f t="shared" si="3325"/>
        <v>1.1525451869489148E-8</v>
      </c>
      <c r="Z12501" s="15">
        <f t="shared" si="3326"/>
        <v>0.54265555213642558</v>
      </c>
      <c r="AA12501">
        <f t="shared" si="3327"/>
        <v>1.7255266945731125E-7</v>
      </c>
      <c r="AF12501" s="3">
        <f t="shared" si="3318"/>
        <v>0.54276797926928344</v>
      </c>
      <c r="AH12501">
        <f t="shared" si="3328"/>
        <v>1327.0500000002401</v>
      </c>
      <c r="AI12501">
        <f t="shared" si="3329"/>
        <v>19.239175965568471</v>
      </c>
      <c r="AJ12501" s="5">
        <f t="shared" si="3330"/>
        <v>19.255347833038066</v>
      </c>
      <c r="AK12501">
        <f t="shared" si="3331"/>
        <v>2.6152929745413715E-4</v>
      </c>
    </row>
    <row r="12502" spans="1:37" x14ac:dyDescent="0.25">
      <c r="A12502" s="1">
        <v>1327.15000000024</v>
      </c>
      <c r="B12502">
        <v>19.240983141654539</v>
      </c>
      <c r="D12502">
        <f t="shared" si="3319"/>
        <v>0.4978294635389614</v>
      </c>
      <c r="E12502">
        <f t="shared" si="3317"/>
        <v>0.54228657711427142</v>
      </c>
      <c r="G12502">
        <f t="shared" si="3332"/>
        <v>0.4978294635389614</v>
      </c>
      <c r="H12502" s="2">
        <f t="shared" si="3333"/>
        <v>0.54228657711427142</v>
      </c>
      <c r="L12502" s="20">
        <f t="shared" si="3320"/>
        <v>0.54239846081067</v>
      </c>
      <c r="M12502">
        <f t="shared" si="3321"/>
        <v>1.9863955178055686E-3</v>
      </c>
      <c r="P12502" s="18">
        <f t="shared" si="3322"/>
        <v>0.54228933472368346</v>
      </c>
      <c r="Q12502">
        <f t="shared" si="3323"/>
        <v>7.6044096693756162E-12</v>
      </c>
      <c r="S12502" s="21">
        <f t="shared" si="3324"/>
        <v>19.241090499079245</v>
      </c>
      <c r="T12502">
        <f t="shared" si="3325"/>
        <v>1.1525616639628528E-8</v>
      </c>
      <c r="Z12502" s="15">
        <f t="shared" si="3326"/>
        <v>0.542702196482163</v>
      </c>
      <c r="AA12502">
        <f t="shared" si="3327"/>
        <v>1.7273945896660008E-7</v>
      </c>
      <c r="AF12502" s="3">
        <f t="shared" si="3318"/>
        <v>0.54281462184862783</v>
      </c>
      <c r="AH12502">
        <f t="shared" si="3328"/>
        <v>1327.15000000024</v>
      </c>
      <c r="AI12502">
        <f t="shared" si="3329"/>
        <v>19.240983141654535</v>
      </c>
      <c r="AJ12502" s="5">
        <f t="shared" si="3330"/>
        <v>19.257163759838189</v>
      </c>
      <c r="AK12502">
        <f t="shared" si="3331"/>
        <v>2.6181240480519142E-4</v>
      </c>
    </row>
    <row r="12503" spans="1:37" x14ac:dyDescent="0.25">
      <c r="A12503" s="1">
        <v>1327.2500000002401</v>
      </c>
      <c r="B12503">
        <v>19.242790263669178</v>
      </c>
      <c r="D12503">
        <f t="shared" si="3319"/>
        <v>0.49786928989604456</v>
      </c>
      <c r="E12503">
        <f t="shared" si="3317"/>
        <v>0.54233299529810741</v>
      </c>
      <c r="G12503">
        <f t="shared" si="3332"/>
        <v>0.49786928989604456</v>
      </c>
      <c r="H12503" s="2">
        <f t="shared" si="3333"/>
        <v>0.54233299529810741</v>
      </c>
      <c r="L12503" s="20">
        <f t="shared" si="3320"/>
        <v>0.54244487728932356</v>
      </c>
      <c r="M12503">
        <f t="shared" si="3321"/>
        <v>1.9869829914558532E-3</v>
      </c>
      <c r="P12503" s="18">
        <f t="shared" si="3322"/>
        <v>0.54233575292717451</v>
      </c>
      <c r="Q12503">
        <f t="shared" si="3323"/>
        <v>7.6045180716932531E-12</v>
      </c>
      <c r="S12503" s="21">
        <f t="shared" si="3324"/>
        <v>19.242897621859086</v>
      </c>
      <c r="T12503">
        <f t="shared" si="3325"/>
        <v>1.1525780940282157E-8</v>
      </c>
      <c r="Z12503" s="15">
        <f t="shared" si="3326"/>
        <v>0.54274883940952878</v>
      </c>
      <c r="AA12503">
        <f t="shared" si="3327"/>
        <v>1.7292632500382934E-7</v>
      </c>
      <c r="AF12503" s="3">
        <f t="shared" si="3318"/>
        <v>0.54286126300766857</v>
      </c>
      <c r="AH12503">
        <f t="shared" si="3328"/>
        <v>1327.2500000002401</v>
      </c>
      <c r="AI12503">
        <f t="shared" si="3329"/>
        <v>19.242790263669178</v>
      </c>
      <c r="AJ12503" s="5">
        <f t="shared" si="3330"/>
        <v>19.258979631419201</v>
      </c>
      <c r="AK12503">
        <f t="shared" si="3331"/>
        <v>2.6209562814548832E-4</v>
      </c>
    </row>
    <row r="12504" spans="1:37" x14ac:dyDescent="0.25">
      <c r="A12504" s="1">
        <v>1327.35000000024</v>
      </c>
      <c r="B12504">
        <v>19.244597331607569</v>
      </c>
      <c r="D12504">
        <f t="shared" si="3319"/>
        <v>0.49790911625312761</v>
      </c>
      <c r="E12504">
        <f t="shared" si="3317"/>
        <v>0.54237941209292739</v>
      </c>
      <c r="G12504">
        <f t="shared" si="3332"/>
        <v>0.49790911625312761</v>
      </c>
      <c r="H12504" s="2">
        <f t="shared" si="3333"/>
        <v>0.54237941209292739</v>
      </c>
      <c r="L12504" s="20">
        <f t="shared" si="3320"/>
        <v>0.54249129237706484</v>
      </c>
      <c r="M12504">
        <f t="shared" si="3321"/>
        <v>1.987570427945758E-3</v>
      </c>
      <c r="P12504" s="18">
        <f t="shared" si="3322"/>
        <v>0.54238216974159348</v>
      </c>
      <c r="Q12504">
        <f t="shared" si="3323"/>
        <v>7.6046261655614192E-12</v>
      </c>
      <c r="S12504" s="21">
        <f t="shared" si="3324"/>
        <v>19.244704690560489</v>
      </c>
      <c r="T12504">
        <f t="shared" si="3325"/>
        <v>1.1525944772202803E-8</v>
      </c>
      <c r="Z12504" s="15">
        <f t="shared" si="3326"/>
        <v>0.54279548091839036</v>
      </c>
      <c r="AA12504">
        <f t="shared" si="3327"/>
        <v>1.7311326752213325E-7</v>
      </c>
      <c r="AF12504" s="3">
        <f t="shared" si="3318"/>
        <v>0.54290790274627598</v>
      </c>
      <c r="AH12504">
        <f t="shared" si="3328"/>
        <v>1327.35000000024</v>
      </c>
      <c r="AI12504">
        <f t="shared" si="3329"/>
        <v>19.244597331607569</v>
      </c>
      <c r="AJ12504" s="5">
        <f t="shared" si="3330"/>
        <v>19.260795447775948</v>
      </c>
      <c r="AK12504">
        <f t="shared" si="3331"/>
        <v>2.6237896740430354E-4</v>
      </c>
    </row>
    <row r="12505" spans="1:37" x14ac:dyDescent="0.25">
      <c r="A12505" s="1">
        <v>1327.4500000002399</v>
      </c>
      <c r="B12505">
        <v>19.24640434546491</v>
      </c>
      <c r="D12505">
        <f t="shared" si="3319"/>
        <v>0.49794894261021067</v>
      </c>
      <c r="E12505">
        <f t="shared" si="3317"/>
        <v>0.54242582749860813</v>
      </c>
      <c r="G12505">
        <f t="shared" si="3332"/>
        <v>0.49794894261021067</v>
      </c>
      <c r="H12505" s="2">
        <f t="shared" si="3333"/>
        <v>0.54242582749860813</v>
      </c>
      <c r="L12505" s="20">
        <f t="shared" si="3320"/>
        <v>0.54253770607376595</v>
      </c>
      <c r="M12505">
        <f t="shared" si="3321"/>
        <v>1.9881578272088825E-3</v>
      </c>
      <c r="P12505" s="18">
        <f t="shared" si="3322"/>
        <v>0.54242858516681713</v>
      </c>
      <c r="Q12505">
        <f t="shared" si="3323"/>
        <v>7.6047339509735228E-12</v>
      </c>
      <c r="S12505" s="21">
        <f t="shared" si="3324"/>
        <v>19.246511705178662</v>
      </c>
      <c r="T12505">
        <f t="shared" si="3325"/>
        <v>1.1526108136906119E-8</v>
      </c>
      <c r="Z12505" s="15">
        <f t="shared" si="3326"/>
        <v>0.54284212100861384</v>
      </c>
      <c r="AA12505">
        <f t="shared" si="3327"/>
        <v>1.7330028647287946E-7</v>
      </c>
      <c r="AF12505" s="3">
        <f t="shared" si="3318"/>
        <v>0.54295454106431085</v>
      </c>
      <c r="AH12505">
        <f t="shared" si="3328"/>
        <v>1327.4500000002399</v>
      </c>
      <c r="AI12505">
        <f t="shared" si="3329"/>
        <v>19.24640434546491</v>
      </c>
      <c r="AJ12505" s="5">
        <f t="shared" si="3330"/>
        <v>19.262611208903216</v>
      </c>
      <c r="AK12505">
        <f t="shared" si="3331"/>
        <v>2.6266242250790398E-4</v>
      </c>
    </row>
    <row r="12506" spans="1:37" x14ac:dyDescent="0.25">
      <c r="A12506" s="1">
        <v>1327.5500000002401</v>
      </c>
      <c r="B12506">
        <v>19.248211305236381</v>
      </c>
      <c r="D12506">
        <f t="shared" si="3319"/>
        <v>0.49798876896729383</v>
      </c>
      <c r="E12506">
        <f t="shared" si="3317"/>
        <v>0.54247224151502582</v>
      </c>
      <c r="G12506">
        <f t="shared" si="3332"/>
        <v>0.49798876896729383</v>
      </c>
      <c r="H12506" s="2">
        <f t="shared" si="3333"/>
        <v>0.54247224151502582</v>
      </c>
      <c r="L12506" s="20">
        <f t="shared" si="3320"/>
        <v>0.54258411837930964</v>
      </c>
      <c r="M12506">
        <f t="shared" si="3321"/>
        <v>1.9887451891797796E-3</v>
      </c>
      <c r="P12506" s="18">
        <f t="shared" si="3322"/>
        <v>0.54247499920272135</v>
      </c>
      <c r="Q12506">
        <f t="shared" si="3323"/>
        <v>7.6048414260859998E-12</v>
      </c>
      <c r="S12506" s="21">
        <f t="shared" si="3324"/>
        <v>19.248318665708773</v>
      </c>
      <c r="T12506">
        <f t="shared" si="3325"/>
        <v>1.1526271032093621E-8</v>
      </c>
      <c r="Z12506" s="15">
        <f t="shared" si="3326"/>
        <v>0.54288875968006667</v>
      </c>
      <c r="AA12506">
        <f t="shared" si="3327"/>
        <v>1.7348738180899402E-7</v>
      </c>
      <c r="AF12506" s="3">
        <f t="shared" si="3318"/>
        <v>0.54300117796164682</v>
      </c>
      <c r="AH12506">
        <f t="shared" si="3328"/>
        <v>1327.5500000002401</v>
      </c>
      <c r="AI12506">
        <f t="shared" si="3329"/>
        <v>19.248211305236381</v>
      </c>
      <c r="AJ12506" s="5">
        <f t="shared" si="3330"/>
        <v>19.264426914795845</v>
      </c>
      <c r="AK12506">
        <f t="shared" si="3331"/>
        <v>2.6294599338495491E-4</v>
      </c>
    </row>
    <row r="12507" spans="1:37" x14ac:dyDescent="0.25">
      <c r="A12507" s="1">
        <v>1327.65000000024</v>
      </c>
      <c r="B12507">
        <v>19.25001821091719</v>
      </c>
      <c r="D12507">
        <f t="shared" si="3319"/>
        <v>0.49802859532437693</v>
      </c>
      <c r="E12507">
        <f t="shared" si="3317"/>
        <v>0.54251865414205735</v>
      </c>
      <c r="G12507">
        <f t="shared" si="3332"/>
        <v>0.49802859532437693</v>
      </c>
      <c r="H12507" s="2">
        <f t="shared" si="3333"/>
        <v>0.54251865414205735</v>
      </c>
      <c r="L12507" s="20">
        <f t="shared" si="3320"/>
        <v>0.54263052929356448</v>
      </c>
      <c r="M12507">
        <f t="shared" si="3321"/>
        <v>1.989332513791766E-3</v>
      </c>
      <c r="P12507" s="18">
        <f t="shared" si="3322"/>
        <v>0.54252141184918345</v>
      </c>
      <c r="Q12507">
        <f t="shared" si="3323"/>
        <v>7.6049485933415921E-12</v>
      </c>
      <c r="S12507" s="21">
        <f t="shared" si="3324"/>
        <v>19.25012557214604</v>
      </c>
      <c r="T12507">
        <f t="shared" si="3325"/>
        <v>1.1526433460043875E-8</v>
      </c>
      <c r="Z12507" s="15">
        <f t="shared" si="3326"/>
        <v>0.54293539693261406</v>
      </c>
      <c r="AA12507">
        <f t="shared" si="3327"/>
        <v>1.7367455348098649E-7</v>
      </c>
      <c r="AF12507" s="3">
        <f t="shared" si="3318"/>
        <v>0.54304781343814423</v>
      </c>
      <c r="AH12507">
        <f t="shared" si="3328"/>
        <v>1327.65000000024</v>
      </c>
      <c r="AI12507">
        <f t="shared" si="3329"/>
        <v>19.25001821091719</v>
      </c>
      <c r="AJ12507" s="5">
        <f t="shared" si="3330"/>
        <v>19.266242565448586</v>
      </c>
      <c r="AK12507">
        <f t="shared" si="3331"/>
        <v>2.6322967996041661E-4</v>
      </c>
    </row>
    <row r="12508" spans="1:37" x14ac:dyDescent="0.25">
      <c r="A12508" s="1">
        <v>1327.7500000002401</v>
      </c>
      <c r="B12508">
        <v>19.25182506250254</v>
      </c>
      <c r="D12508">
        <f t="shared" si="3319"/>
        <v>0.49806842168146009</v>
      </c>
      <c r="E12508">
        <f t="shared" si="3317"/>
        <v>0.54256506537957949</v>
      </c>
      <c r="G12508">
        <f t="shared" si="3332"/>
        <v>0.49806842168146009</v>
      </c>
      <c r="H12508" s="2">
        <f t="shared" si="3333"/>
        <v>0.54256506537957949</v>
      </c>
      <c r="L12508" s="20">
        <f t="shared" si="3320"/>
        <v>0.54267693881641677</v>
      </c>
      <c r="M12508">
        <f t="shared" si="3321"/>
        <v>1.9899198009797228E-3</v>
      </c>
      <c r="P12508" s="18">
        <f t="shared" si="3322"/>
        <v>0.54256782310607987</v>
      </c>
      <c r="Q12508">
        <f t="shared" si="3323"/>
        <v>7.6050554508967628E-12</v>
      </c>
      <c r="S12508" s="21">
        <f t="shared" si="3324"/>
        <v>19.251932424485652</v>
      </c>
      <c r="T12508">
        <f t="shared" si="3325"/>
        <v>1.152659541769557E-8</v>
      </c>
      <c r="Z12508" s="15">
        <f t="shared" si="3326"/>
        <v>0.54298203276612567</v>
      </c>
      <c r="AA12508">
        <f t="shared" si="3327"/>
        <v>1.7386180144314672E-7</v>
      </c>
      <c r="AF12508" s="3">
        <f t="shared" si="3318"/>
        <v>0.54309444749367697</v>
      </c>
      <c r="AH12508">
        <f t="shared" si="3328"/>
        <v>1327.7500000002401</v>
      </c>
      <c r="AI12508">
        <f t="shared" si="3329"/>
        <v>19.25182506250254</v>
      </c>
      <c r="AJ12508" s="5">
        <f t="shared" si="3330"/>
        <v>19.268058160856363</v>
      </c>
      <c r="AK12508">
        <f t="shared" si="3331"/>
        <v>2.6351348216487746E-4</v>
      </c>
    </row>
    <row r="12509" spans="1:37" x14ac:dyDescent="0.25">
      <c r="A12509" s="1">
        <v>1327.85000000024</v>
      </c>
      <c r="B12509">
        <v>19.253631859987621</v>
      </c>
      <c r="D12509">
        <f t="shared" si="3319"/>
        <v>0.49810824803854314</v>
      </c>
      <c r="E12509">
        <f t="shared" si="3317"/>
        <v>0.54261147522746878</v>
      </c>
      <c r="G12509">
        <f t="shared" si="3332"/>
        <v>0.49810824803854314</v>
      </c>
      <c r="H12509" s="2">
        <f t="shared" si="3333"/>
        <v>0.54261147522746878</v>
      </c>
      <c r="L12509" s="20">
        <f t="shared" si="3320"/>
        <v>0.54272334694773861</v>
      </c>
      <c r="M12509">
        <f t="shared" si="3321"/>
        <v>1.9905070506772938E-3</v>
      </c>
      <c r="P12509" s="18">
        <f t="shared" si="3322"/>
        <v>0.54261423297328748</v>
      </c>
      <c r="Q12509">
        <f t="shared" si="3323"/>
        <v>7.6051620005819949E-12</v>
      </c>
      <c r="S12509" s="21">
        <f t="shared" si="3324"/>
        <v>19.253739222722825</v>
      </c>
      <c r="T12509">
        <f t="shared" si="3325"/>
        <v>1.1526756910378774E-8</v>
      </c>
      <c r="Z12509" s="15">
        <f t="shared" si="3326"/>
        <v>0.54302866718046583</v>
      </c>
      <c r="AA12509">
        <f t="shared" si="3327"/>
        <v>1.7404912564549575E-7</v>
      </c>
      <c r="AF12509" s="3">
        <f t="shared" si="3318"/>
        <v>0.54314108012810869</v>
      </c>
      <c r="AH12509">
        <f t="shared" si="3328"/>
        <v>1327.85000000024</v>
      </c>
      <c r="AI12509">
        <f t="shared" si="3329"/>
        <v>19.253631859987621</v>
      </c>
      <c r="AJ12509" s="5">
        <f t="shared" si="3330"/>
        <v>19.269873701013896</v>
      </c>
      <c r="AK12509">
        <f t="shared" si="3331"/>
        <v>2.6379739992279748E-4</v>
      </c>
    </row>
    <row r="12510" spans="1:37" x14ac:dyDescent="0.25">
      <c r="A12510" s="1">
        <v>1327.9500000002399</v>
      </c>
      <c r="B12510">
        <v>19.255438603367651</v>
      </c>
      <c r="D12510">
        <f t="shared" si="3319"/>
        <v>0.49814807439562625</v>
      </c>
      <c r="E12510">
        <f t="shared" si="3317"/>
        <v>0.5426578836856023</v>
      </c>
      <c r="G12510">
        <f t="shared" si="3332"/>
        <v>0.49814807439562625</v>
      </c>
      <c r="H12510" s="2">
        <f t="shared" si="3333"/>
        <v>0.5426578836856023</v>
      </c>
      <c r="L12510" s="20">
        <f t="shared" si="3320"/>
        <v>0.54276975368740565</v>
      </c>
      <c r="M12510">
        <f t="shared" si="3321"/>
        <v>1.9910942628184147E-3</v>
      </c>
      <c r="P12510" s="18">
        <f t="shared" si="3322"/>
        <v>0.54266064145068316</v>
      </c>
      <c r="Q12510">
        <f t="shared" si="3323"/>
        <v>7.6052682411661074E-12</v>
      </c>
      <c r="S12510" s="21">
        <f t="shared" si="3324"/>
        <v>19.255545966852754</v>
      </c>
      <c r="T12510">
        <f t="shared" si="3325"/>
        <v>1.1526917933506511E-8</v>
      </c>
      <c r="Z12510" s="15">
        <f t="shared" si="3326"/>
        <v>0.54307530017550287</v>
      </c>
      <c r="AA12510">
        <f t="shared" si="3327"/>
        <v>1.7423652604091127E-7</v>
      </c>
      <c r="AF12510" s="3">
        <f t="shared" si="3318"/>
        <v>0.54318771134130572</v>
      </c>
      <c r="AH12510">
        <f t="shared" si="3328"/>
        <v>1327.9500000002399</v>
      </c>
      <c r="AI12510">
        <f t="shared" si="3329"/>
        <v>19.255438603367651</v>
      </c>
      <c r="AJ12510" s="5">
        <f t="shared" si="3330"/>
        <v>19.271689185916063</v>
      </c>
      <c r="AK12510">
        <f t="shared" si="3331"/>
        <v>2.6408143316276878E-4</v>
      </c>
    </row>
    <row r="12511" spans="1:37" x14ac:dyDescent="0.25">
      <c r="A12511" s="1">
        <v>1328.0500000002401</v>
      </c>
      <c r="B12511">
        <v>19.25724529263783</v>
      </c>
      <c r="D12511">
        <f t="shared" si="3319"/>
        <v>0.49818790075270941</v>
      </c>
      <c r="E12511">
        <f t="shared" si="3317"/>
        <v>0.54270429075385673</v>
      </c>
      <c r="G12511">
        <f t="shared" si="3332"/>
        <v>0.49818790075270941</v>
      </c>
      <c r="H12511" s="2">
        <f t="shared" si="3333"/>
        <v>0.54270429075385673</v>
      </c>
      <c r="L12511" s="20">
        <f t="shared" si="3320"/>
        <v>0.54281615903529712</v>
      </c>
      <c r="M12511">
        <f t="shared" si="3321"/>
        <v>1.9916814373373581E-3</v>
      </c>
      <c r="P12511" s="18">
        <f t="shared" si="3322"/>
        <v>0.54270704853814344</v>
      </c>
      <c r="Q12511">
        <f t="shared" si="3323"/>
        <v>7.6053741720302596E-12</v>
      </c>
      <c r="S12511" s="21">
        <f t="shared" si="3324"/>
        <v>19.257352656870641</v>
      </c>
      <c r="T12511">
        <f t="shared" si="3325"/>
        <v>1.152707848706892E-8</v>
      </c>
      <c r="Z12511" s="15">
        <f t="shared" si="3326"/>
        <v>0.5431219317511029</v>
      </c>
      <c r="AA12511">
        <f t="shared" si="3327"/>
        <v>1.7442400258077657E-7</v>
      </c>
      <c r="AF12511" s="3">
        <f t="shared" si="3318"/>
        <v>0.54323434113313551</v>
      </c>
      <c r="AH12511">
        <f t="shared" si="3328"/>
        <v>1328.0500000002401</v>
      </c>
      <c r="AI12511">
        <f t="shared" si="3329"/>
        <v>19.25724529263783</v>
      </c>
      <c r="AJ12511" s="5">
        <f t="shared" si="3330"/>
        <v>19.273504615557645</v>
      </c>
      <c r="AK12511">
        <f t="shared" si="3331"/>
        <v>2.6436558181082572E-4</v>
      </c>
    </row>
    <row r="12512" spans="1:37" x14ac:dyDescent="0.25">
      <c r="A12512" s="1">
        <v>1328.15000000024</v>
      </c>
      <c r="B12512">
        <v>19.259051927793362</v>
      </c>
      <c r="D12512">
        <f t="shared" si="3319"/>
        <v>0.49822772710979246</v>
      </c>
      <c r="E12512">
        <f t="shared" si="3317"/>
        <v>0.54275069643210905</v>
      </c>
      <c r="G12512">
        <f t="shared" si="3332"/>
        <v>0.49822772710979246</v>
      </c>
      <c r="H12512" s="2">
        <f t="shared" si="3333"/>
        <v>0.54275069643210905</v>
      </c>
      <c r="L12512" s="20">
        <f t="shared" si="3320"/>
        <v>0.54286256299128155</v>
      </c>
      <c r="M12512">
        <f t="shared" si="3321"/>
        <v>1.9922685741674659E-3</v>
      </c>
      <c r="P12512" s="18">
        <f t="shared" si="3322"/>
        <v>0.54275345423554555</v>
      </c>
      <c r="Q12512">
        <f t="shared" si="3323"/>
        <v>7.605479794392675E-12</v>
      </c>
      <c r="S12512" s="21">
        <f t="shared" si="3324"/>
        <v>19.259159292771702</v>
      </c>
      <c r="T12512">
        <f t="shared" si="3325"/>
        <v>1.1527238574107663E-8</v>
      </c>
      <c r="Z12512" s="15">
        <f t="shared" si="3326"/>
        <v>0.54316856190713469</v>
      </c>
      <c r="AA12512">
        <f t="shared" si="3327"/>
        <v>1.7461155521840978E-7</v>
      </c>
      <c r="AF12512" s="3">
        <f t="shared" si="3318"/>
        <v>0.54328096950345994</v>
      </c>
      <c r="AH12512">
        <f t="shared" si="3328"/>
        <v>1328.15000000024</v>
      </c>
      <c r="AI12512">
        <f t="shared" si="3329"/>
        <v>19.259051927793362</v>
      </c>
      <c r="AJ12512" s="5">
        <f t="shared" si="3330"/>
        <v>19.275319989933536</v>
      </c>
      <c r="AK12512">
        <f t="shared" si="3331"/>
        <v>2.6464984579656483E-4</v>
      </c>
    </row>
    <row r="12513" spans="1:37" x14ac:dyDescent="0.25">
      <c r="A12513" s="1">
        <v>1328.2500000002401</v>
      </c>
      <c r="B12513">
        <v>19.260858508829479</v>
      </c>
      <c r="D12513">
        <f t="shared" si="3319"/>
        <v>0.49826755346687562</v>
      </c>
      <c r="E12513">
        <f t="shared" si="3317"/>
        <v>0.54279710072023657</v>
      </c>
      <c r="G12513">
        <f t="shared" si="3332"/>
        <v>0.49826755346687562</v>
      </c>
      <c r="H12513" s="2">
        <f t="shared" si="3333"/>
        <v>0.54279710072023657</v>
      </c>
      <c r="L12513" s="20">
        <f t="shared" si="3320"/>
        <v>0.54290896555525947</v>
      </c>
      <c r="M12513">
        <f t="shared" si="3321"/>
        <v>1.9928556732449034E-3</v>
      </c>
      <c r="P12513" s="18">
        <f t="shared" si="3322"/>
        <v>0.5427998585427668</v>
      </c>
      <c r="Q12513">
        <f t="shared" si="3323"/>
        <v>7.6055851082469108E-12</v>
      </c>
      <c r="S12513" s="21">
        <f t="shared" si="3324"/>
        <v>19.260965874551164</v>
      </c>
      <c r="T12513">
        <f t="shared" si="3325"/>
        <v>1.1527398193087239E-8</v>
      </c>
      <c r="Z12513" s="15">
        <f t="shared" si="3326"/>
        <v>0.54321519064346369</v>
      </c>
      <c r="AA12513">
        <f t="shared" si="3327"/>
        <v>1.7479918390405595E-7</v>
      </c>
      <c r="AF12513" s="3">
        <f t="shared" si="3318"/>
        <v>0.54332759645216666</v>
      </c>
      <c r="AH12513">
        <f t="shared" si="3328"/>
        <v>1328.2500000002401</v>
      </c>
      <c r="AI12513">
        <f t="shared" si="3329"/>
        <v>19.260858508829479</v>
      </c>
      <c r="AJ12513" s="5">
        <f t="shared" si="3330"/>
        <v>19.277135309038496</v>
      </c>
      <c r="AK12513">
        <f t="shared" si="3331"/>
        <v>2.6493422504424884E-4</v>
      </c>
    </row>
    <row r="12514" spans="1:37" x14ac:dyDescent="0.25">
      <c r="A12514" s="1">
        <v>1328.35000000024</v>
      </c>
      <c r="B12514">
        <v>19.262665035741371</v>
      </c>
      <c r="D12514">
        <f t="shared" si="3319"/>
        <v>0.49830737982395873</v>
      </c>
      <c r="E12514">
        <f t="shared" si="3317"/>
        <v>0.54284350361811584</v>
      </c>
      <c r="G12514">
        <f t="shared" si="3332"/>
        <v>0.49830737982395873</v>
      </c>
      <c r="H12514" s="2">
        <f t="shared" si="3333"/>
        <v>0.54284350361811584</v>
      </c>
      <c r="L12514" s="20">
        <f t="shared" si="3320"/>
        <v>0.54295536672708167</v>
      </c>
      <c r="M12514">
        <f t="shared" si="3321"/>
        <v>1.9934427345014373E-3</v>
      </c>
      <c r="P12514" s="18">
        <f t="shared" si="3322"/>
        <v>0.54284626145968351</v>
      </c>
      <c r="Q12514">
        <f t="shared" si="3323"/>
        <v>7.6056901123618153E-12</v>
      </c>
      <c r="S12514" s="21">
        <f t="shared" si="3324"/>
        <v>19.262772402204209</v>
      </c>
      <c r="T12514">
        <f t="shared" si="3325"/>
        <v>1.1527557342472133E-8</v>
      </c>
      <c r="Z12514" s="15">
        <f t="shared" si="3326"/>
        <v>0.54326181795995931</v>
      </c>
      <c r="AA12514">
        <f t="shared" si="3327"/>
        <v>1.7498688859193812E-7</v>
      </c>
      <c r="AF12514" s="3">
        <f t="shared" si="3318"/>
        <v>0.5433742219790989</v>
      </c>
      <c r="AH12514">
        <f t="shared" si="3328"/>
        <v>1328.35000000024</v>
      </c>
      <c r="AI12514">
        <f t="shared" si="3329"/>
        <v>19.262665035741371</v>
      </c>
      <c r="AJ12514" s="5">
        <f t="shared" si="3330"/>
        <v>19.278950572867444</v>
      </c>
      <c r="AK12514">
        <f t="shared" si="3331"/>
        <v>2.6521871948471113E-4</v>
      </c>
    </row>
    <row r="12515" spans="1:37" x14ac:dyDescent="0.25">
      <c r="A12515" s="1">
        <v>1328.4500000002399</v>
      </c>
      <c r="B12515">
        <v>19.26447150852427</v>
      </c>
      <c r="D12515">
        <f t="shared" si="3319"/>
        <v>0.49834720618104178</v>
      </c>
      <c r="E12515">
        <f t="shared" si="3317"/>
        <v>0.54288990512562441</v>
      </c>
      <c r="G12515">
        <f t="shared" si="3332"/>
        <v>0.49834720618104178</v>
      </c>
      <c r="H12515" s="2">
        <f t="shared" si="3333"/>
        <v>0.54288990512562441</v>
      </c>
      <c r="L12515" s="20">
        <f t="shared" si="3320"/>
        <v>0.54300176650664156</v>
      </c>
      <c r="M12515">
        <f t="shared" si="3321"/>
        <v>1.9940297578726297E-3</v>
      </c>
      <c r="P12515" s="18">
        <f t="shared" si="3322"/>
        <v>0.54289266298617334</v>
      </c>
      <c r="Q12515">
        <f t="shared" si="3323"/>
        <v>7.6057948073433306E-12</v>
      </c>
      <c r="S12515" s="21">
        <f t="shared" si="3324"/>
        <v>19.264578875726073</v>
      </c>
      <c r="T12515">
        <f t="shared" si="3325"/>
        <v>1.1527716023015489E-8</v>
      </c>
      <c r="Z12515" s="15">
        <f t="shared" si="3326"/>
        <v>0.54330844385648636</v>
      </c>
      <c r="AA12515">
        <f t="shared" si="3327"/>
        <v>1.7517466923153214E-7</v>
      </c>
      <c r="AF12515" s="3">
        <f t="shared" si="3318"/>
        <v>0.54342084608413899</v>
      </c>
      <c r="AH12515">
        <f t="shared" si="3328"/>
        <v>1328.4500000002399</v>
      </c>
      <c r="AI12515">
        <f t="shared" si="3329"/>
        <v>19.26447150852427</v>
      </c>
      <c r="AJ12515" s="5">
        <f t="shared" si="3330"/>
        <v>19.280765781415116</v>
      </c>
      <c r="AK12515">
        <f t="shared" si="3331"/>
        <v>2.6550332904136452E-4</v>
      </c>
    </row>
    <row r="12516" spans="1:37" x14ac:dyDescent="0.25">
      <c r="A12516" s="1">
        <v>1328.5500000002401</v>
      </c>
      <c r="B12516">
        <v>19.26627792717338</v>
      </c>
      <c r="D12516">
        <f t="shared" si="3319"/>
        <v>0.49838703253812494</v>
      </c>
      <c r="E12516">
        <f t="shared" si="3317"/>
        <v>0.54293630524263903</v>
      </c>
      <c r="G12516">
        <f t="shared" si="3332"/>
        <v>0.49838703253812494</v>
      </c>
      <c r="H12516" s="2">
        <f t="shared" si="3333"/>
        <v>0.54293630524263903</v>
      </c>
      <c r="L12516" s="20">
        <f t="shared" si="3320"/>
        <v>0.54304816489380769</v>
      </c>
      <c r="M12516">
        <f t="shared" si="3321"/>
        <v>1.9946167432918129E-3</v>
      </c>
      <c r="P12516" s="18">
        <f t="shared" si="3322"/>
        <v>0.54293906312211326</v>
      </c>
      <c r="Q12516">
        <f t="shared" si="3323"/>
        <v>7.6058991944098E-12</v>
      </c>
      <c r="S12516" s="21">
        <f t="shared" si="3324"/>
        <v>19.26638529511197</v>
      </c>
      <c r="T12516">
        <f t="shared" si="3325"/>
        <v>1.1527874236996287E-8</v>
      </c>
      <c r="Z12516" s="15">
        <f t="shared" si="3326"/>
        <v>0.54335506833291269</v>
      </c>
      <c r="AA12516">
        <f t="shared" si="3327"/>
        <v>1.7536252577555062E-7</v>
      </c>
      <c r="AF12516" s="3">
        <f t="shared" si="3318"/>
        <v>0.54346746876714636</v>
      </c>
      <c r="AH12516">
        <f t="shared" si="3328"/>
        <v>1328.5500000002401</v>
      </c>
      <c r="AI12516">
        <f t="shared" si="3329"/>
        <v>19.26627792717338</v>
      </c>
      <c r="AJ12516" s="5">
        <f t="shared" si="3330"/>
        <v>19.282580934676368</v>
      </c>
      <c r="AK12516">
        <f t="shared" si="3331"/>
        <v>2.6578805364246014E-4</v>
      </c>
    </row>
    <row r="12517" spans="1:37" x14ac:dyDescent="0.25">
      <c r="A12517" s="1">
        <v>1328.65000000024</v>
      </c>
      <c r="B12517">
        <v>19.268084291683952</v>
      </c>
      <c r="D12517">
        <f t="shared" si="3319"/>
        <v>0.49842685889520805</v>
      </c>
      <c r="E12517">
        <f t="shared" si="3317"/>
        <v>0.54298270396903781</v>
      </c>
      <c r="G12517">
        <f t="shared" si="3332"/>
        <v>0.49842685889520805</v>
      </c>
      <c r="H12517" s="2">
        <f t="shared" si="3333"/>
        <v>0.54298270396903781</v>
      </c>
      <c r="L12517" s="20">
        <f t="shared" si="3320"/>
        <v>0.54309456188846639</v>
      </c>
      <c r="M12517">
        <f t="shared" si="3321"/>
        <v>1.9952036906939401E-3</v>
      </c>
      <c r="P12517" s="18">
        <f t="shared" si="3322"/>
        <v>0.54298546186738117</v>
      </c>
      <c r="Q12517">
        <f t="shared" si="3323"/>
        <v>7.606003272330117E-12</v>
      </c>
      <c r="S12517" s="21">
        <f t="shared" si="3324"/>
        <v>19.268191660357143</v>
      </c>
      <c r="T12517">
        <f t="shared" si="3325"/>
        <v>1.1528031982879101E-8</v>
      </c>
      <c r="Z12517" s="15">
        <f t="shared" si="3326"/>
        <v>0.54340169138910777</v>
      </c>
      <c r="AA12517">
        <f t="shared" si="3327"/>
        <v>1.755504581768816E-7</v>
      </c>
      <c r="AF12517" s="3">
        <f t="shared" si="3318"/>
        <v>0.54351409002799667</v>
      </c>
      <c r="AH12517">
        <f t="shared" si="3328"/>
        <v>1328.65000000024</v>
      </c>
      <c r="AI12517">
        <f t="shared" si="3329"/>
        <v>19.268084291683952</v>
      </c>
      <c r="AJ12517" s="5">
        <f t="shared" si="3330"/>
        <v>19.284396032646114</v>
      </c>
      <c r="AK12517">
        <f t="shared" si="3331"/>
        <v>2.6607289321669658E-4</v>
      </c>
    </row>
    <row r="12518" spans="1:37" x14ac:dyDescent="0.25">
      <c r="A12518" s="1">
        <v>1328.7500000002401</v>
      </c>
      <c r="B12518">
        <v>19.26989060205117</v>
      </c>
      <c r="D12518">
        <f t="shared" si="3319"/>
        <v>0.49846668525229121</v>
      </c>
      <c r="E12518">
        <f t="shared" si="3317"/>
        <v>0.54302910130469695</v>
      </c>
      <c r="G12518">
        <f t="shared" si="3332"/>
        <v>0.49846668525229121</v>
      </c>
      <c r="H12518" s="2">
        <f t="shared" si="3333"/>
        <v>0.54302910130469695</v>
      </c>
      <c r="L12518" s="20">
        <f t="shared" si="3320"/>
        <v>0.54314095749048974</v>
      </c>
      <c r="M12518">
        <f t="shared" si="3321"/>
        <v>1.9957906000126762E-3</v>
      </c>
      <c r="P12518" s="18">
        <f t="shared" si="3322"/>
        <v>0.54303185922185315</v>
      </c>
      <c r="Q12518">
        <f t="shared" si="3323"/>
        <v>7.6061070404855441E-12</v>
      </c>
      <c r="S12518" s="21">
        <f t="shared" si="3324"/>
        <v>19.269997971456771</v>
      </c>
      <c r="T12518">
        <f t="shared" si="3325"/>
        <v>1.1528189259128488E-8</v>
      </c>
      <c r="Z12518" s="15">
        <f t="shared" si="3326"/>
        <v>0.5434483130249379</v>
      </c>
      <c r="AA12518">
        <f t="shared" si="3327"/>
        <v>1.7573846638737893E-7</v>
      </c>
      <c r="AF12518" s="3">
        <f t="shared" si="3318"/>
        <v>0.5435607098665538</v>
      </c>
      <c r="AH12518">
        <f t="shared" si="3328"/>
        <v>1328.7500000002401</v>
      </c>
      <c r="AI12518">
        <f t="shared" si="3329"/>
        <v>19.26989060205117</v>
      </c>
      <c r="AJ12518" s="5">
        <f t="shared" si="3330"/>
        <v>19.286211075319152</v>
      </c>
      <c r="AK12518">
        <f t="shared" si="3331"/>
        <v>2.6635784769090147E-4</v>
      </c>
    </row>
    <row r="12519" spans="1:37" x14ac:dyDescent="0.25">
      <c r="A12519" s="1">
        <v>1328.85000000024</v>
      </c>
      <c r="B12519">
        <v>19.2716968582703</v>
      </c>
      <c r="D12519">
        <f t="shared" si="3319"/>
        <v>0.49850651160937426</v>
      </c>
      <c r="E12519">
        <f t="shared" si="3317"/>
        <v>0.54307549724949489</v>
      </c>
      <c r="G12519">
        <f t="shared" si="3332"/>
        <v>0.49850651160937426</v>
      </c>
      <c r="H12519" s="2">
        <f t="shared" si="3333"/>
        <v>0.54307549724949489</v>
      </c>
      <c r="L12519" s="20">
        <f t="shared" si="3320"/>
        <v>0.54318735169975341</v>
      </c>
      <c r="M12519">
        <f t="shared" si="3321"/>
        <v>1.9963774711820323E-3</v>
      </c>
      <c r="P12519" s="18">
        <f t="shared" si="3322"/>
        <v>0.54307825518540798</v>
      </c>
      <c r="Q12519">
        <f t="shared" si="3323"/>
        <v>7.6062105007068776E-12</v>
      </c>
      <c r="S12519" s="21">
        <f t="shared" si="3324"/>
        <v>19.271804228406133</v>
      </c>
      <c r="T12519">
        <f t="shared" si="3325"/>
        <v>1.1528346068786459E-8</v>
      </c>
      <c r="Z12519" s="15">
        <f t="shared" si="3326"/>
        <v>0.54349493324027098</v>
      </c>
      <c r="AA12519">
        <f t="shared" si="3327"/>
        <v>1.7592655035832516E-7</v>
      </c>
      <c r="AF12519" s="3">
        <f t="shared" si="3318"/>
        <v>0.54360732828268143</v>
      </c>
      <c r="AH12519">
        <f t="shared" si="3328"/>
        <v>1328.85000000024</v>
      </c>
      <c r="AI12519">
        <f t="shared" si="3329"/>
        <v>19.2716968582703</v>
      </c>
      <c r="AJ12519" s="5">
        <f t="shared" si="3330"/>
        <v>19.288026062690339</v>
      </c>
      <c r="AK12519">
        <f t="shared" si="3331"/>
        <v>2.6664291699141909E-4</v>
      </c>
    </row>
    <row r="12520" spans="1:37" x14ac:dyDescent="0.25">
      <c r="A12520" s="1">
        <v>1328.9500000002399</v>
      </c>
      <c r="B12520">
        <v>19.27350306033653</v>
      </c>
      <c r="D12520">
        <f t="shared" si="3319"/>
        <v>0.49854633796645731</v>
      </c>
      <c r="E12520">
        <f t="shared" si="3317"/>
        <v>0.54312189180330805</v>
      </c>
      <c r="G12520">
        <f t="shared" si="3332"/>
        <v>0.49854633796645731</v>
      </c>
      <c r="H12520" s="2">
        <f t="shared" si="3333"/>
        <v>0.54312189180330805</v>
      </c>
      <c r="L12520" s="20">
        <f t="shared" si="3320"/>
        <v>0.54323374451613304</v>
      </c>
      <c r="M12520">
        <f t="shared" si="3321"/>
        <v>1.9969643041360019E-3</v>
      </c>
      <c r="P12520" s="18">
        <f t="shared" si="3322"/>
        <v>0.54312464975792174</v>
      </c>
      <c r="Q12520">
        <f t="shared" si="3323"/>
        <v>7.6063136511506565E-12</v>
      </c>
      <c r="S12520" s="21">
        <f t="shared" si="3324"/>
        <v>19.273610431200403</v>
      </c>
      <c r="T12520">
        <f t="shared" si="3325"/>
        <v>1.1528502408791809E-8</v>
      </c>
      <c r="Z12520" s="15">
        <f t="shared" si="3326"/>
        <v>0.54354155203497356</v>
      </c>
      <c r="AA12520">
        <f t="shared" si="3327"/>
        <v>1.7611471004154826E-7</v>
      </c>
      <c r="AF12520" s="3">
        <f t="shared" si="3318"/>
        <v>0.54365394527624811</v>
      </c>
      <c r="AH12520">
        <f t="shared" si="3328"/>
        <v>1328.9500000002399</v>
      </c>
      <c r="AI12520">
        <f t="shared" si="3329"/>
        <v>19.273503060336534</v>
      </c>
      <c r="AJ12520" s="5">
        <f t="shared" si="3330"/>
        <v>19.289840994754481</v>
      </c>
      <c r="AK12520">
        <f t="shared" si="3331"/>
        <v>2.6692810104515379E-4</v>
      </c>
    </row>
    <row r="12521" spans="1:37" x14ac:dyDescent="0.25">
      <c r="A12521" s="1">
        <v>1329.0500000002401</v>
      </c>
      <c r="B12521">
        <v>19.27530920824513</v>
      </c>
      <c r="D12521">
        <f t="shared" si="3319"/>
        <v>0.49858616432354047</v>
      </c>
      <c r="E12521">
        <f t="shared" si="3317"/>
        <v>0.54316828496601477</v>
      </c>
      <c r="G12521">
        <f t="shared" si="3332"/>
        <v>0.49858616432354047</v>
      </c>
      <c r="H12521" s="2">
        <f t="shared" si="3333"/>
        <v>0.54316828496601477</v>
      </c>
      <c r="L12521" s="20">
        <f t="shared" si="3320"/>
        <v>0.54328013593951496</v>
      </c>
      <c r="M12521">
        <f t="shared" si="3321"/>
        <v>1.9975510988095337E-3</v>
      </c>
      <c r="P12521" s="18">
        <f t="shared" si="3322"/>
        <v>0.54317104293927276</v>
      </c>
      <c r="Q12521">
        <f t="shared" si="3323"/>
        <v>7.606416491810564E-12</v>
      </c>
      <c r="S12521" s="21">
        <f t="shared" si="3324"/>
        <v>19.275416579834847</v>
      </c>
      <c r="T12521">
        <f t="shared" si="3325"/>
        <v>1.1528658278372042E-8</v>
      </c>
      <c r="Z12521" s="15">
        <f t="shared" si="3326"/>
        <v>0.54358816940891463</v>
      </c>
      <c r="AA12521">
        <f t="shared" si="3327"/>
        <v>1.7630294538932993E-7</v>
      </c>
      <c r="AF12521" s="3">
        <f t="shared" si="3318"/>
        <v>0.5437005608471277</v>
      </c>
      <c r="AH12521">
        <f t="shared" si="3328"/>
        <v>1329.0500000002401</v>
      </c>
      <c r="AI12521">
        <f t="shared" si="3329"/>
        <v>19.27530920824513</v>
      </c>
      <c r="AJ12521" s="5">
        <f t="shared" si="3330"/>
        <v>19.291655871506475</v>
      </c>
      <c r="AK12521">
        <f t="shared" si="3331"/>
        <v>2.6721339977980402E-4</v>
      </c>
    </row>
    <row r="12522" spans="1:37" x14ac:dyDescent="0.25">
      <c r="A12522" s="1">
        <v>1329.15000000024</v>
      </c>
      <c r="B12522">
        <v>19.277115301991309</v>
      </c>
      <c r="D12522">
        <f t="shared" si="3319"/>
        <v>0.49862599068062358</v>
      </c>
      <c r="E12522">
        <f t="shared" si="3317"/>
        <v>0.54321467673749224</v>
      </c>
      <c r="G12522">
        <f t="shared" si="3332"/>
        <v>0.49862599068062358</v>
      </c>
      <c r="H12522" s="2">
        <f t="shared" si="3333"/>
        <v>0.54321467673749224</v>
      </c>
      <c r="L12522" s="20">
        <f t="shared" si="3320"/>
        <v>0.54332652596977482</v>
      </c>
      <c r="M12522">
        <f t="shared" si="3321"/>
        <v>1.9981378551366556E-3</v>
      </c>
      <c r="P12522" s="18">
        <f t="shared" si="3322"/>
        <v>0.5432174347293387</v>
      </c>
      <c r="Q12522">
        <f t="shared" si="3323"/>
        <v>7.6065190251298928E-12</v>
      </c>
      <c r="S12522" s="21">
        <f t="shared" si="3324"/>
        <v>19.277222674304699</v>
      </c>
      <c r="T12522">
        <f t="shared" si="3325"/>
        <v>1.1528813682858075E-8</v>
      </c>
      <c r="Z12522" s="15">
        <f t="shared" si="3326"/>
        <v>0.54363478536196164</v>
      </c>
      <c r="AA12522">
        <f t="shared" si="3327"/>
        <v>1.7649125635356735E-7</v>
      </c>
      <c r="AF12522" s="3">
        <f t="shared" si="3318"/>
        <v>0.54374717499518854</v>
      </c>
      <c r="AH12522">
        <f t="shared" si="3328"/>
        <v>1329.15000000024</v>
      </c>
      <c r="AI12522">
        <f t="shared" si="3329"/>
        <v>19.277115301991309</v>
      </c>
      <c r="AJ12522" s="5">
        <f t="shared" si="3330"/>
        <v>19.293470692941163</v>
      </c>
      <c r="AK12522">
        <f t="shared" si="3331"/>
        <v>2.6749881312258605E-4</v>
      </c>
    </row>
    <row r="12523" spans="1:37" x14ac:dyDescent="0.25">
      <c r="A12523" s="1">
        <v>1329.2500000002401</v>
      </c>
      <c r="B12523">
        <v>19.2789213415703</v>
      </c>
      <c r="D12523">
        <f t="shared" si="3319"/>
        <v>0.49866581703770674</v>
      </c>
      <c r="E12523">
        <f t="shared" si="3317"/>
        <v>0.5432610671176179</v>
      </c>
      <c r="G12523">
        <f t="shared" si="3332"/>
        <v>0.49866581703770674</v>
      </c>
      <c r="H12523" s="2">
        <f t="shared" si="3333"/>
        <v>0.5432610671176179</v>
      </c>
      <c r="L12523" s="20">
        <f t="shared" si="3320"/>
        <v>0.54337291460678827</v>
      </c>
      <c r="M12523">
        <f t="shared" si="3321"/>
        <v>1.9987245730513758E-3</v>
      </c>
      <c r="P12523" s="18">
        <f t="shared" si="3322"/>
        <v>0.54326382512799665</v>
      </c>
      <c r="Q12523">
        <f t="shared" si="3323"/>
        <v>7.606621249265208E-12</v>
      </c>
      <c r="S12523" s="21">
        <f t="shared" si="3324"/>
        <v>19.279028714605179</v>
      </c>
      <c r="T12523">
        <f t="shared" si="3325"/>
        <v>1.1528968619188764E-8</v>
      </c>
      <c r="Z12523" s="15">
        <f t="shared" si="3326"/>
        <v>0.54368139989398157</v>
      </c>
      <c r="AA12523">
        <f t="shared" si="3327"/>
        <v>1.7667964288558538E-7</v>
      </c>
      <c r="AF12523" s="3">
        <f t="shared" si="3318"/>
        <v>0.54379378772029519</v>
      </c>
      <c r="AH12523">
        <f t="shared" si="3328"/>
        <v>1329.2500000002401</v>
      </c>
      <c r="AI12523">
        <f t="shared" si="3329"/>
        <v>19.2789213415703</v>
      </c>
      <c r="AJ12523" s="5">
        <f t="shared" si="3330"/>
        <v>19.295285459053364</v>
      </c>
      <c r="AK12523">
        <f t="shared" si="3331"/>
        <v>2.6778434099953506E-4</v>
      </c>
    </row>
    <row r="12524" spans="1:37" x14ac:dyDescent="0.25">
      <c r="A12524" s="1">
        <v>1329.35000000024</v>
      </c>
      <c r="B12524">
        <v>19.280727326977349</v>
      </c>
      <c r="D12524">
        <f t="shared" si="3319"/>
        <v>0.49870564339478979</v>
      </c>
      <c r="E12524">
        <f t="shared" si="3317"/>
        <v>0.54330745610626963</v>
      </c>
      <c r="G12524">
        <f t="shared" si="3332"/>
        <v>0.49870564339478979</v>
      </c>
      <c r="H12524" s="2">
        <f t="shared" si="3333"/>
        <v>0.54330745610626963</v>
      </c>
      <c r="L12524" s="20">
        <f t="shared" si="3320"/>
        <v>0.54341930185042386</v>
      </c>
      <c r="M12524">
        <f t="shared" si="3321"/>
        <v>1.9993112524870965E-3</v>
      </c>
      <c r="P12524" s="18">
        <f t="shared" si="3322"/>
        <v>0.54331021413512415</v>
      </c>
      <c r="Q12524">
        <f t="shared" si="3323"/>
        <v>7.6067231623730503E-12</v>
      </c>
      <c r="S12524" s="21">
        <f t="shared" si="3324"/>
        <v>19.280834700731514</v>
      </c>
      <c r="T12524">
        <f t="shared" si="3325"/>
        <v>1.1529123083539964E-8</v>
      </c>
      <c r="Z12524" s="15">
        <f t="shared" si="3326"/>
        <v>0.54372801300484341</v>
      </c>
      <c r="AA12524">
        <f t="shared" si="3327"/>
        <v>1.7686810493800283E-7</v>
      </c>
      <c r="AF12524" s="3">
        <f t="shared" si="3318"/>
        <v>0.54384039902230663</v>
      </c>
      <c r="AH12524">
        <f t="shared" si="3328"/>
        <v>1329.35000000024</v>
      </c>
      <c r="AI12524">
        <f t="shared" si="3329"/>
        <v>19.280727326977349</v>
      </c>
      <c r="AJ12524" s="5">
        <f t="shared" si="3330"/>
        <v>19.297100169837979</v>
      </c>
      <c r="AK12524">
        <f t="shared" si="3331"/>
        <v>2.6806998333887583E-4</v>
      </c>
    </row>
    <row r="12525" spans="1:37" x14ac:dyDescent="0.25">
      <c r="A12525" s="1">
        <v>1329.4500000002399</v>
      </c>
      <c r="B12525">
        <v>19.28253325820771</v>
      </c>
      <c r="D12525">
        <f t="shared" si="3319"/>
        <v>0.49874546975187289</v>
      </c>
      <c r="E12525">
        <f t="shared" si="3317"/>
        <v>0.54335384370332551</v>
      </c>
      <c r="G12525">
        <f t="shared" si="3332"/>
        <v>0.49874546975187289</v>
      </c>
      <c r="H12525" s="2">
        <f t="shared" si="3333"/>
        <v>0.54335384370332551</v>
      </c>
      <c r="L12525" s="20">
        <f t="shared" si="3320"/>
        <v>0.54346568770057857</v>
      </c>
      <c r="M12525">
        <f t="shared" si="3321"/>
        <v>1.9998978933797374E-3</v>
      </c>
      <c r="P12525" s="18">
        <f t="shared" si="3322"/>
        <v>0.54335660175059997</v>
      </c>
      <c r="Q12525">
        <f t="shared" si="3323"/>
        <v>7.606824768121612E-12</v>
      </c>
      <c r="S12525" s="21">
        <f t="shared" si="3324"/>
        <v>19.282640632678987</v>
      </c>
      <c r="T12525">
        <f t="shared" si="3325"/>
        <v>1.1529277082005702E-8</v>
      </c>
      <c r="Z12525" s="15">
        <f t="shared" si="3326"/>
        <v>0.54377462469441529</v>
      </c>
      <c r="AA12525">
        <f t="shared" si="3327"/>
        <v>1.7705664246249356E-7</v>
      </c>
      <c r="AF12525" s="3">
        <f t="shared" si="3318"/>
        <v>0.54388700890110964</v>
      </c>
      <c r="AH12525">
        <f t="shared" si="3328"/>
        <v>1329.4500000002399</v>
      </c>
      <c r="AI12525">
        <f t="shared" si="3329"/>
        <v>19.28253325820771</v>
      </c>
      <c r="AJ12525" s="5">
        <f t="shared" si="3330"/>
        <v>19.298914825289874</v>
      </c>
      <c r="AK12525">
        <f t="shared" si="3331"/>
        <v>2.6835574006742045E-4</v>
      </c>
    </row>
    <row r="12526" spans="1:37" x14ac:dyDescent="0.25">
      <c r="A12526" s="1">
        <v>1329.5500000002401</v>
      </c>
      <c r="B12526">
        <v>19.284339135256609</v>
      </c>
      <c r="D12526">
        <f t="shared" si="3319"/>
        <v>0.49878529610895606</v>
      </c>
      <c r="E12526">
        <f t="shared" si="3317"/>
        <v>0.54340022990866288</v>
      </c>
      <c r="G12526">
        <f t="shared" si="3332"/>
        <v>0.49878529610895606</v>
      </c>
      <c r="H12526" s="2">
        <f t="shared" si="3333"/>
        <v>0.54340022990866288</v>
      </c>
      <c r="L12526" s="20">
        <f t="shared" si="3320"/>
        <v>0.54351207215712094</v>
      </c>
      <c r="M12526">
        <f t="shared" si="3321"/>
        <v>2.0004844956626961E-3</v>
      </c>
      <c r="P12526" s="18">
        <f t="shared" si="3322"/>
        <v>0.54340298797430098</v>
      </c>
      <c r="Q12526">
        <f t="shared" si="3323"/>
        <v>7.6069260640550631E-12</v>
      </c>
      <c r="S12526" s="21">
        <f t="shared" si="3324"/>
        <v>19.284446510442805</v>
      </c>
      <c r="T12526">
        <f t="shared" si="3325"/>
        <v>1.1529430610761891E-8</v>
      </c>
      <c r="Z12526" s="15">
        <f t="shared" si="3326"/>
        <v>0.54382123496256529</v>
      </c>
      <c r="AA12526">
        <f t="shared" si="3327"/>
        <v>1.7724525541137317E-7</v>
      </c>
      <c r="AF12526" s="3">
        <f t="shared" si="3318"/>
        <v>0.54393361735656409</v>
      </c>
      <c r="AH12526">
        <f t="shared" si="3328"/>
        <v>1329.5500000002401</v>
      </c>
      <c r="AI12526">
        <f t="shared" si="3329"/>
        <v>19.284339135256605</v>
      </c>
      <c r="AJ12526" s="5">
        <f t="shared" si="3330"/>
        <v>19.300729425403912</v>
      </c>
      <c r="AK12526">
        <f t="shared" si="3331"/>
        <v>2.6864161111289349E-4</v>
      </c>
    </row>
    <row r="12527" spans="1:37" x14ac:dyDescent="0.25">
      <c r="A12527" s="1">
        <v>1329.65000000024</v>
      </c>
      <c r="B12527">
        <v>19.28614495811928</v>
      </c>
      <c r="D12527">
        <f t="shared" si="3319"/>
        <v>0.49882512246603911</v>
      </c>
      <c r="E12527">
        <f t="shared" si="3317"/>
        <v>0.54344661472215949</v>
      </c>
      <c r="G12527">
        <f t="shared" si="3332"/>
        <v>0.49882512246603911</v>
      </c>
      <c r="H12527" s="2">
        <f t="shared" si="3333"/>
        <v>0.54344661472215949</v>
      </c>
      <c r="L12527" s="20">
        <f t="shared" si="3320"/>
        <v>0.54355845521992308</v>
      </c>
      <c r="M12527">
        <f t="shared" si="3321"/>
        <v>2.0010710592697086E-3</v>
      </c>
      <c r="P12527" s="18">
        <f t="shared" si="3322"/>
        <v>0.54344937280610528</v>
      </c>
      <c r="Q12527">
        <f t="shared" si="3323"/>
        <v>7.6070270520044586E-12</v>
      </c>
      <c r="S12527" s="21">
        <f t="shared" si="3324"/>
        <v>19.286252334018222</v>
      </c>
      <c r="T12527">
        <f t="shared" si="3325"/>
        <v>1.1529583673613887E-8</v>
      </c>
      <c r="Z12527" s="15">
        <f t="shared" si="3326"/>
        <v>0.54386784380915998</v>
      </c>
      <c r="AA12527">
        <f t="shared" si="3327"/>
        <v>1.7743394373526245E-7</v>
      </c>
      <c r="AF12527" s="3">
        <f t="shared" si="3318"/>
        <v>0.54398022438853078</v>
      </c>
      <c r="AH12527">
        <f t="shared" si="3328"/>
        <v>1329.65000000024</v>
      </c>
      <c r="AI12527">
        <f t="shared" si="3329"/>
        <v>19.28614495811928</v>
      </c>
      <c r="AJ12527" s="5">
        <f t="shared" si="3330"/>
        <v>19.302543970174899</v>
      </c>
      <c r="AK12527">
        <f t="shared" si="3331"/>
        <v>2.6892759640032276E-4</v>
      </c>
    </row>
    <row r="12528" spans="1:37" x14ac:dyDescent="0.25">
      <c r="A12528" s="1">
        <v>1329.7500000002401</v>
      </c>
      <c r="B12528">
        <v>19.287950726790999</v>
      </c>
      <c r="D12528">
        <f t="shared" si="3319"/>
        <v>0.49886494882312227</v>
      </c>
      <c r="E12528">
        <f t="shared" si="3317"/>
        <v>0.54349299814369378</v>
      </c>
      <c r="G12528">
        <f t="shared" si="3332"/>
        <v>0.49886494882312227</v>
      </c>
      <c r="H12528" s="2">
        <f t="shared" si="3333"/>
        <v>0.54349299814369378</v>
      </c>
      <c r="L12528" s="20">
        <f t="shared" si="3320"/>
        <v>0.54360483688886774</v>
      </c>
      <c r="M12528">
        <f t="shared" si="3321"/>
        <v>2.001657584135434E-3</v>
      </c>
      <c r="P12528" s="18">
        <f t="shared" si="3322"/>
        <v>0.54349575624589097</v>
      </c>
      <c r="Q12528">
        <f t="shared" si="3323"/>
        <v>7.607127730126386E-12</v>
      </c>
      <c r="S12528" s="21">
        <f t="shared" si="3324"/>
        <v>19.288058103400491</v>
      </c>
      <c r="T12528">
        <f t="shared" si="3325"/>
        <v>1.1529736265974648E-8</v>
      </c>
      <c r="Z12528" s="15">
        <f t="shared" si="3326"/>
        <v>0.54391445123406856</v>
      </c>
      <c r="AA12528">
        <f t="shared" si="3327"/>
        <v>1.7762270738645187E-7</v>
      </c>
      <c r="AF12528" s="3">
        <f t="shared" si="3318"/>
        <v>0.5440268299968849</v>
      </c>
      <c r="AH12528">
        <f t="shared" si="3328"/>
        <v>1329.7500000002401</v>
      </c>
      <c r="AI12528">
        <f t="shared" si="3329"/>
        <v>19.287950726790999</v>
      </c>
      <c r="AJ12528" s="5">
        <f t="shared" si="3330"/>
        <v>19.304358459597744</v>
      </c>
      <c r="AK12528">
        <f t="shared" si="3331"/>
        <v>2.6921369585751107E-4</v>
      </c>
    </row>
    <row r="12529" spans="1:37" x14ac:dyDescent="0.25">
      <c r="A12529" s="1">
        <v>1329.85000000024</v>
      </c>
      <c r="B12529">
        <v>19.289756441266999</v>
      </c>
      <c r="D12529">
        <f t="shared" si="3319"/>
        <v>0.49890477518020537</v>
      </c>
      <c r="E12529">
        <f t="shared" si="3317"/>
        <v>0.54353938017314352</v>
      </c>
      <c r="G12529">
        <f t="shared" si="3332"/>
        <v>0.49890477518020537</v>
      </c>
      <c r="H12529" s="2">
        <f t="shared" si="3333"/>
        <v>0.54353938017314352</v>
      </c>
      <c r="L12529" s="20">
        <f t="shared" si="3320"/>
        <v>0.54365121716383769</v>
      </c>
      <c r="M12529">
        <f t="shared" si="3321"/>
        <v>2.0022440701945726E-3</v>
      </c>
      <c r="P12529" s="18">
        <f t="shared" si="3322"/>
        <v>0.54354213829353615</v>
      </c>
      <c r="Q12529">
        <f t="shared" si="3323"/>
        <v>7.6072281002519567E-12</v>
      </c>
      <c r="S12529" s="21">
        <f t="shared" si="3324"/>
        <v>19.289863818584866</v>
      </c>
      <c r="T12529">
        <f t="shared" si="3325"/>
        <v>1.1529888392412589E-8</v>
      </c>
      <c r="Z12529" s="15">
        <f t="shared" si="3326"/>
        <v>0.54396105723716071</v>
      </c>
      <c r="AA12529">
        <f t="shared" si="3327"/>
        <v>1.7781154631815703E-7</v>
      </c>
      <c r="AF12529" s="3">
        <f t="shared" si="3318"/>
        <v>0.54407343418149723</v>
      </c>
      <c r="AH12529">
        <f t="shared" si="3328"/>
        <v>1329.85000000024</v>
      </c>
      <c r="AI12529">
        <f t="shared" si="3329"/>
        <v>19.289756441267002</v>
      </c>
      <c r="AJ12529" s="5">
        <f t="shared" si="3330"/>
        <v>19.306172893667373</v>
      </c>
      <c r="AK12529">
        <f t="shared" si="3331"/>
        <v>2.6949990941364441E-4</v>
      </c>
    </row>
    <row r="12530" spans="1:37" x14ac:dyDescent="0.25">
      <c r="A12530" s="1">
        <v>1329.9500000002399</v>
      </c>
      <c r="B12530">
        <v>19.291562101542532</v>
      </c>
      <c r="D12530">
        <f t="shared" si="3319"/>
        <v>0.49894460153728842</v>
      </c>
      <c r="E12530">
        <f t="shared" si="3317"/>
        <v>0.54358576081038645</v>
      </c>
      <c r="G12530">
        <f t="shared" si="3332"/>
        <v>0.49894460153728842</v>
      </c>
      <c r="H12530" s="2">
        <f t="shared" si="3333"/>
        <v>0.54358576081038645</v>
      </c>
      <c r="L12530" s="20">
        <f t="shared" si="3320"/>
        <v>0.54369759604470502</v>
      </c>
      <c r="M12530">
        <f t="shared" si="3321"/>
        <v>2.0028305173808601E-3</v>
      </c>
      <c r="P12530" s="18">
        <f t="shared" si="3322"/>
        <v>0.54358851894891813</v>
      </c>
      <c r="Q12530">
        <f t="shared" si="3323"/>
        <v>7.6073281599253456E-12</v>
      </c>
      <c r="S12530" s="21">
        <f t="shared" si="3324"/>
        <v>19.291669479566576</v>
      </c>
      <c r="T12530">
        <f t="shared" si="3325"/>
        <v>1.1530040047577698E-8</v>
      </c>
      <c r="Z12530" s="15">
        <f t="shared" si="3326"/>
        <v>0.54400766181830118</v>
      </c>
      <c r="AA12530">
        <f t="shared" si="3327"/>
        <v>1.7800046047946232E-7</v>
      </c>
      <c r="AF12530" s="3">
        <f t="shared" si="3318"/>
        <v>0.54412003694223232</v>
      </c>
      <c r="AH12530">
        <f t="shared" si="3328"/>
        <v>1329.9500000002399</v>
      </c>
      <c r="AI12530">
        <f t="shared" si="3329"/>
        <v>19.291562101542532</v>
      </c>
      <c r="AJ12530" s="5">
        <f t="shared" si="3330"/>
        <v>19.307987272378519</v>
      </c>
      <c r="AK12530">
        <f t="shared" si="3331"/>
        <v>2.6978623699135942E-4</v>
      </c>
    </row>
    <row r="12531" spans="1:37" x14ac:dyDescent="0.25">
      <c r="A12531" s="1">
        <v>1330.0500000002401</v>
      </c>
      <c r="B12531">
        <v>19.293367707612859</v>
      </c>
      <c r="D12531">
        <f t="shared" si="3319"/>
        <v>0.49898442789437158</v>
      </c>
      <c r="E12531">
        <f t="shared" si="3317"/>
        <v>0.54363214005530114</v>
      </c>
      <c r="G12531">
        <f t="shared" si="3332"/>
        <v>0.49898442789437158</v>
      </c>
      <c r="H12531" s="2">
        <f t="shared" si="3333"/>
        <v>0.54363214005530114</v>
      </c>
      <c r="L12531" s="20">
        <f t="shared" si="3320"/>
        <v>0.54374397353135251</v>
      </c>
      <c r="M12531">
        <f t="shared" si="3321"/>
        <v>2.003416925628978E-3</v>
      </c>
      <c r="P12531" s="18">
        <f t="shared" si="3322"/>
        <v>0.54363489821191591</v>
      </c>
      <c r="Q12531">
        <f t="shared" si="3323"/>
        <v>7.6074279115901478E-12</v>
      </c>
      <c r="S12531" s="21">
        <f t="shared" si="3324"/>
        <v>19.293475086340901</v>
      </c>
      <c r="T12531">
        <f t="shared" si="3325"/>
        <v>1.1530191236038489E-8</v>
      </c>
      <c r="Z12531" s="15">
        <f t="shared" si="3326"/>
        <v>0.54405426497736253</v>
      </c>
      <c r="AA12531">
        <f t="shared" si="3327"/>
        <v>1.7818944982533913E-7</v>
      </c>
      <c r="AF12531" s="3">
        <f t="shared" si="3318"/>
        <v>0.54416663827896161</v>
      </c>
      <c r="AH12531">
        <f t="shared" si="3328"/>
        <v>1330.0500000002401</v>
      </c>
      <c r="AI12531">
        <f t="shared" si="3329"/>
        <v>19.293367707612855</v>
      </c>
      <c r="AJ12531" s="5">
        <f t="shared" si="3330"/>
        <v>19.309801595726224</v>
      </c>
      <c r="AK12531">
        <f t="shared" si="3331"/>
        <v>2.7007267852272325E-4</v>
      </c>
    </row>
    <row r="12532" spans="1:37" x14ac:dyDescent="0.25">
      <c r="A12532" s="1">
        <v>1330.15000000024</v>
      </c>
      <c r="B12532">
        <v>19.295173259473231</v>
      </c>
      <c r="D12532">
        <f t="shared" si="3319"/>
        <v>0.49902425425145464</v>
      </c>
      <c r="E12532">
        <f t="shared" si="3317"/>
        <v>0.54367851790776556</v>
      </c>
      <c r="G12532">
        <f t="shared" si="3332"/>
        <v>0.49902425425145464</v>
      </c>
      <c r="H12532" s="2">
        <f t="shared" si="3333"/>
        <v>0.54367851790776556</v>
      </c>
      <c r="L12532" s="20">
        <f t="shared" si="3320"/>
        <v>0.5437903496236558</v>
      </c>
      <c r="M12532">
        <f t="shared" si="3321"/>
        <v>2.0040032948730104E-3</v>
      </c>
      <c r="P12532" s="18">
        <f t="shared" si="3322"/>
        <v>0.54368127608240724</v>
      </c>
      <c r="Q12532">
        <f t="shared" si="3323"/>
        <v>7.6075273540154167E-12</v>
      </c>
      <c r="S12532" s="21">
        <f t="shared" si="3324"/>
        <v>19.295280638903087</v>
      </c>
      <c r="T12532">
        <f t="shared" si="3325"/>
        <v>1.1530341956259809E-8</v>
      </c>
      <c r="Z12532" s="15">
        <f t="shared" si="3326"/>
        <v>0.54410086671420976</v>
      </c>
      <c r="AA12532">
        <f t="shared" si="3327"/>
        <v>1.7837851430484541E-7</v>
      </c>
      <c r="AF12532" s="3">
        <f t="shared" si="3318"/>
        <v>0.54421323819155165</v>
      </c>
      <c r="AH12532">
        <f t="shared" si="3328"/>
        <v>1330.15000000024</v>
      </c>
      <c r="AI12532">
        <f t="shared" si="3329"/>
        <v>19.295173259473231</v>
      </c>
      <c r="AJ12532" s="5">
        <f t="shared" si="3330"/>
        <v>19.311615863705228</v>
      </c>
      <c r="AK12532">
        <f t="shared" si="3331"/>
        <v>2.7035923393009856E-4</v>
      </c>
    </row>
    <row r="12533" spans="1:37" x14ac:dyDescent="0.25">
      <c r="A12533" s="1">
        <v>1330.250000000241</v>
      </c>
      <c r="B12533">
        <v>19.296978757118911</v>
      </c>
      <c r="D12533">
        <f t="shared" si="3319"/>
        <v>0.49906408060853819</v>
      </c>
      <c r="E12533">
        <f t="shared" si="3317"/>
        <v>0.54372489436765792</v>
      </c>
      <c r="G12533">
        <f t="shared" si="3332"/>
        <v>0.49906408060853819</v>
      </c>
      <c r="H12533" s="2">
        <f t="shared" si="3333"/>
        <v>0.54372489436765792</v>
      </c>
      <c r="L12533" s="20">
        <f t="shared" si="3320"/>
        <v>0.5438367243214941</v>
      </c>
      <c r="M12533">
        <f t="shared" si="3321"/>
        <v>2.004589625047291E-3</v>
      </c>
      <c r="P12533" s="18">
        <f t="shared" si="3322"/>
        <v>0.54372765256027011</v>
      </c>
      <c r="Q12533">
        <f t="shared" si="3323"/>
        <v>7.6076264859701928E-12</v>
      </c>
      <c r="S12533" s="21">
        <f t="shared" si="3324"/>
        <v>19.297086137248385</v>
      </c>
      <c r="T12533">
        <f t="shared" si="3325"/>
        <v>1.1530492205943512E-8</v>
      </c>
      <c r="Z12533" s="15">
        <f t="shared" si="3326"/>
        <v>0.54414746702871408</v>
      </c>
      <c r="AA12533">
        <f t="shared" si="3327"/>
        <v>1.7856765387208784E-7</v>
      </c>
      <c r="AF12533" s="3">
        <f t="shared" si="3318"/>
        <v>0.54425983667987143</v>
      </c>
      <c r="AH12533">
        <f t="shared" si="3328"/>
        <v>1330.250000000241</v>
      </c>
      <c r="AI12533">
        <f t="shared" si="3329"/>
        <v>19.296978757118914</v>
      </c>
      <c r="AJ12533" s="5">
        <f t="shared" si="3330"/>
        <v>19.313430076310521</v>
      </c>
      <c r="AK12533">
        <f t="shared" si="3331"/>
        <v>2.7064590314411946E-4</v>
      </c>
    </row>
    <row r="12534" spans="1:37" x14ac:dyDescent="0.25">
      <c r="A12534" s="1">
        <v>1330.35000000024</v>
      </c>
      <c r="B12534">
        <v>19.29878420054515</v>
      </c>
      <c r="D12534">
        <f t="shared" si="3319"/>
        <v>0.4991039069656209</v>
      </c>
      <c r="E12534">
        <f t="shared" si="3317"/>
        <v>0.54377126943485621</v>
      </c>
      <c r="G12534">
        <f t="shared" si="3332"/>
        <v>0.4991039069656209</v>
      </c>
      <c r="H12534" s="2">
        <f t="shared" si="3333"/>
        <v>0.54377126943485621</v>
      </c>
      <c r="L12534" s="20">
        <f t="shared" si="3320"/>
        <v>0.54388309762474307</v>
      </c>
      <c r="M12534">
        <f t="shared" si="3321"/>
        <v>2.005175916086014E-3</v>
      </c>
      <c r="P12534" s="18">
        <f t="shared" si="3322"/>
        <v>0.5437740276453833</v>
      </c>
      <c r="Q12534">
        <f t="shared" si="3323"/>
        <v>7.6077253117355155E-12</v>
      </c>
      <c r="S12534" s="21">
        <f t="shared" si="3324"/>
        <v>19.298891581372072</v>
      </c>
      <c r="T12534">
        <f t="shared" si="3325"/>
        <v>1.1530641990421289E-8</v>
      </c>
      <c r="Z12534" s="15">
        <f t="shared" si="3326"/>
        <v>0.54419406592074204</v>
      </c>
      <c r="AA12534">
        <f t="shared" si="3327"/>
        <v>1.7875686847741076E-7</v>
      </c>
      <c r="AF12534" s="3">
        <f t="shared" si="3318"/>
        <v>0.54430643374378729</v>
      </c>
      <c r="AH12534">
        <f t="shared" si="3328"/>
        <v>1330.35000000024</v>
      </c>
      <c r="AI12534">
        <f t="shared" si="3329"/>
        <v>19.29878420054515</v>
      </c>
      <c r="AJ12534" s="5">
        <f t="shared" si="3330"/>
        <v>19.315244233536905</v>
      </c>
      <c r="AK12534">
        <f t="shared" si="3331"/>
        <v>2.7093268608967849E-4</v>
      </c>
    </row>
    <row r="12535" spans="1:37" x14ac:dyDescent="0.25">
      <c r="A12535" s="1">
        <v>1330.4500000002399</v>
      </c>
      <c r="B12535">
        <v>19.300589589747229</v>
      </c>
      <c r="D12535">
        <f t="shared" si="3319"/>
        <v>0.49914373332270395</v>
      </c>
      <c r="E12535">
        <f t="shared" si="3317"/>
        <v>0.5438176431092393</v>
      </c>
      <c r="G12535">
        <f t="shared" si="3332"/>
        <v>0.49914373332270395</v>
      </c>
      <c r="H12535" s="2">
        <f t="shared" si="3333"/>
        <v>0.5438176431092393</v>
      </c>
      <c r="L12535" s="20">
        <f t="shared" si="3320"/>
        <v>0.54392946953328902</v>
      </c>
      <c r="M12535">
        <f t="shared" si="3321"/>
        <v>2.0057621679241107E-3</v>
      </c>
      <c r="P12535" s="18">
        <f t="shared" si="3322"/>
        <v>0.54382040133762466</v>
      </c>
      <c r="Q12535">
        <f t="shared" si="3323"/>
        <v>7.6078238257933583E-12</v>
      </c>
      <c r="S12535" s="21">
        <f t="shared" si="3324"/>
        <v>19.300696971269396</v>
      </c>
      <c r="T12535">
        <f t="shared" si="3325"/>
        <v>1.1530791302817131E-8</v>
      </c>
      <c r="Z12535" s="15">
        <f t="shared" si="3326"/>
        <v>0.54424066339016242</v>
      </c>
      <c r="AA12535">
        <f t="shared" si="3327"/>
        <v>1.7894615807227053E-7</v>
      </c>
      <c r="AF12535" s="3">
        <f t="shared" si="3318"/>
        <v>0.54435302938317554</v>
      </c>
      <c r="AH12535">
        <f t="shared" si="3328"/>
        <v>1330.4500000002399</v>
      </c>
      <c r="AI12535">
        <f t="shared" si="3329"/>
        <v>19.300589589747226</v>
      </c>
      <c r="AJ12535" s="5">
        <f t="shared" si="3330"/>
        <v>19.317058335379272</v>
      </c>
      <c r="AK12535">
        <f t="shared" si="3331"/>
        <v>2.7121958269304996E-4</v>
      </c>
    </row>
    <row r="12536" spans="1:37" x14ac:dyDescent="0.25">
      <c r="A12536" s="1">
        <v>1330.5500000002401</v>
      </c>
      <c r="B12536">
        <v>19.302394924720399</v>
      </c>
      <c r="D12536">
        <f t="shared" si="3319"/>
        <v>0.49918355967978711</v>
      </c>
      <c r="E12536">
        <f t="shared" si="3317"/>
        <v>0.5438640153906853</v>
      </c>
      <c r="G12536">
        <f t="shared" si="3332"/>
        <v>0.49918355967978711</v>
      </c>
      <c r="H12536" s="2">
        <f t="shared" si="3333"/>
        <v>0.5438640153906853</v>
      </c>
      <c r="L12536" s="20">
        <f t="shared" si="3320"/>
        <v>0.5439758400470005</v>
      </c>
      <c r="M12536">
        <f t="shared" si="3321"/>
        <v>2.0063483804950498E-3</v>
      </c>
      <c r="P12536" s="18">
        <f t="shared" si="3322"/>
        <v>0.54386677363687297</v>
      </c>
      <c r="Q12536">
        <f t="shared" si="3323"/>
        <v>7.6079220318123769E-12</v>
      </c>
      <c r="S12536" s="21">
        <f t="shared" si="3324"/>
        <v>19.302502306935637</v>
      </c>
      <c r="T12536">
        <f t="shared" si="3325"/>
        <v>1.1530940149225824E-8</v>
      </c>
      <c r="Z12536" s="15">
        <f t="shared" si="3326"/>
        <v>0.54428725943684575</v>
      </c>
      <c r="AA12536">
        <f t="shared" si="3327"/>
        <v>1.7913552261027221E-7</v>
      </c>
      <c r="AF12536" s="3">
        <f t="shared" si="3318"/>
        <v>0.54439962359789584</v>
      </c>
      <c r="AH12536">
        <f t="shared" si="3328"/>
        <v>1330.5500000002401</v>
      </c>
      <c r="AI12536">
        <f t="shared" si="3329"/>
        <v>19.302394924720399</v>
      </c>
      <c r="AJ12536" s="5">
        <f t="shared" si="3330"/>
        <v>19.31887238183258</v>
      </c>
      <c r="AK12536">
        <f t="shared" si="3331"/>
        <v>2.7150659288376658E-4</v>
      </c>
    </row>
    <row r="12537" spans="1:37" x14ac:dyDescent="0.25">
      <c r="A12537" s="1">
        <v>1330.6500000002411</v>
      </c>
      <c r="B12537">
        <v>19.304200205459949</v>
      </c>
      <c r="D12537">
        <f t="shared" si="3319"/>
        <v>0.49922338603687066</v>
      </c>
      <c r="E12537">
        <f t="shared" si="3317"/>
        <v>0.54391038627907307</v>
      </c>
      <c r="G12537">
        <f t="shared" si="3332"/>
        <v>0.49922338603687066</v>
      </c>
      <c r="H12537" s="2">
        <f t="shared" si="3333"/>
        <v>0.54391038627907307</v>
      </c>
      <c r="L12537" s="20">
        <f t="shared" si="3320"/>
        <v>0.54402220916576027</v>
      </c>
      <c r="M12537">
        <f t="shared" si="3321"/>
        <v>2.0069345537335344E-3</v>
      </c>
      <c r="P12537" s="18">
        <f t="shared" si="3322"/>
        <v>0.54391314454300699</v>
      </c>
      <c r="Q12537">
        <f t="shared" si="3323"/>
        <v>7.6080199291741344E-12</v>
      </c>
      <c r="S12537" s="21">
        <f t="shared" si="3324"/>
        <v>19.304307588366072</v>
      </c>
      <c r="T12537">
        <f t="shared" si="3325"/>
        <v>1.153108852734932E-8</v>
      </c>
      <c r="Z12537" s="15">
        <f t="shared" si="3326"/>
        <v>0.54433385406065837</v>
      </c>
      <c r="AA12537">
        <f t="shared" si="3327"/>
        <v>1.7932496204078143E-7</v>
      </c>
      <c r="AF12537" s="3">
        <f t="shared" si="3318"/>
        <v>0.54444621638782031</v>
      </c>
      <c r="AH12537">
        <f t="shared" si="3328"/>
        <v>1330.6500000002411</v>
      </c>
      <c r="AI12537">
        <f t="shared" si="3329"/>
        <v>19.304200205459949</v>
      </c>
      <c r="AJ12537" s="5">
        <f t="shared" si="3330"/>
        <v>19.320686372891629</v>
      </c>
      <c r="AK12537">
        <f t="shared" si="3331"/>
        <v>2.717937165853742E-4</v>
      </c>
    </row>
    <row r="12538" spans="1:37" x14ac:dyDescent="0.25">
      <c r="A12538" s="1">
        <v>1330.750000000241</v>
      </c>
      <c r="B12538">
        <v>19.30600543196114</v>
      </c>
      <c r="D12538">
        <f t="shared" si="3319"/>
        <v>0.49926321239395371</v>
      </c>
      <c r="E12538">
        <f t="shared" si="3317"/>
        <v>0.54395675577428082</v>
      </c>
      <c r="G12538">
        <f t="shared" si="3332"/>
        <v>0.49926321239395371</v>
      </c>
      <c r="H12538" s="2">
        <f t="shared" si="3333"/>
        <v>0.54395675577428082</v>
      </c>
      <c r="L12538" s="20">
        <f t="shared" si="3320"/>
        <v>0.54406857688945109</v>
      </c>
      <c r="M12538">
        <f t="shared" si="3321"/>
        <v>2.0075206875743773E-3</v>
      </c>
      <c r="P12538" s="18">
        <f t="shared" si="3322"/>
        <v>0.5439595140559047</v>
      </c>
      <c r="Q12538">
        <f t="shared" si="3323"/>
        <v>7.6081175166477424E-12</v>
      </c>
      <c r="S12538" s="21">
        <f t="shared" si="3324"/>
        <v>19.306112815555956</v>
      </c>
      <c r="T12538">
        <f t="shared" si="3325"/>
        <v>1.153123643565255E-8</v>
      </c>
      <c r="Z12538" s="15">
        <f t="shared" si="3326"/>
        <v>0.54438044726147061</v>
      </c>
      <c r="AA12538">
        <f t="shared" si="3327"/>
        <v>1.7951447631709796E-7</v>
      </c>
      <c r="AF12538" s="3">
        <f t="shared" si="3318"/>
        <v>0.54449280775282305</v>
      </c>
      <c r="AH12538">
        <f t="shared" si="3328"/>
        <v>1330.750000000241</v>
      </c>
      <c r="AI12538">
        <f t="shared" si="3329"/>
        <v>19.30600543196114</v>
      </c>
      <c r="AJ12538" s="5">
        <f t="shared" si="3330"/>
        <v>19.322500308551369</v>
      </c>
      <c r="AK12538">
        <f t="shared" si="3331"/>
        <v>2.7208095372690193E-4</v>
      </c>
    </row>
    <row r="12539" spans="1:37" x14ac:dyDescent="0.25">
      <c r="A12539" s="1">
        <v>1330.85000000024</v>
      </c>
      <c r="B12539">
        <v>19.307810604219231</v>
      </c>
      <c r="D12539">
        <f t="shared" si="3319"/>
        <v>0.49930303875103643</v>
      </c>
      <c r="E12539">
        <f t="shared" si="3317"/>
        <v>0.54400312387618688</v>
      </c>
      <c r="G12539">
        <f t="shared" si="3332"/>
        <v>0.49930303875103643</v>
      </c>
      <c r="H12539" s="2">
        <f t="shared" si="3333"/>
        <v>0.54400312387618688</v>
      </c>
      <c r="L12539" s="20">
        <f t="shared" si="3320"/>
        <v>0.54411494321794507</v>
      </c>
      <c r="M12539">
        <f t="shared" si="3321"/>
        <v>2.0081067819513461E-3</v>
      </c>
      <c r="P12539" s="18">
        <f t="shared" si="3322"/>
        <v>0.54400588217544454</v>
      </c>
      <c r="Q12539">
        <f t="shared" si="3323"/>
        <v>7.6082147948396874E-12</v>
      </c>
      <c r="S12539" s="21">
        <f t="shared" si="3324"/>
        <v>19.307917988500552</v>
      </c>
      <c r="T12539">
        <f t="shared" si="3325"/>
        <v>1.1531383874889468E-8</v>
      </c>
      <c r="Z12539" s="15">
        <f t="shared" si="3326"/>
        <v>0.54442703903915168</v>
      </c>
      <c r="AA12539">
        <f t="shared" si="3327"/>
        <v>1.797040653914774E-7</v>
      </c>
      <c r="AF12539" s="3">
        <f t="shared" si="3318"/>
        <v>0.54453939769276505</v>
      </c>
      <c r="AH12539">
        <f t="shared" si="3328"/>
        <v>1330.85000000024</v>
      </c>
      <c r="AI12539">
        <f t="shared" si="3329"/>
        <v>19.307810604219231</v>
      </c>
      <c r="AJ12539" s="5">
        <f t="shared" si="3330"/>
        <v>19.32431418880671</v>
      </c>
      <c r="AK12539">
        <f t="shared" si="3331"/>
        <v>2.7236830423607523E-4</v>
      </c>
    </row>
    <row r="12540" spans="1:37" x14ac:dyDescent="0.25">
      <c r="A12540" s="1">
        <v>1330.9500000002399</v>
      </c>
      <c r="B12540">
        <v>19.309615722229509</v>
      </c>
      <c r="D12540">
        <f t="shared" si="3319"/>
        <v>0.49934286510811954</v>
      </c>
      <c r="E12540">
        <f t="shared" si="3317"/>
        <v>0.54404949058467023</v>
      </c>
      <c r="G12540">
        <f t="shared" si="3332"/>
        <v>0.49934286510811954</v>
      </c>
      <c r="H12540" s="2">
        <f t="shared" si="3333"/>
        <v>0.54404949058467023</v>
      </c>
      <c r="L12540" s="20">
        <f t="shared" si="3320"/>
        <v>0.54416130815112851</v>
      </c>
      <c r="M12540">
        <f t="shared" si="3321"/>
        <v>2.0086928367994391E-3</v>
      </c>
      <c r="P12540" s="18">
        <f t="shared" si="3322"/>
        <v>0.54405224890150583</v>
      </c>
      <c r="Q12540">
        <f t="shared" si="3323"/>
        <v>7.6083117655814377E-12</v>
      </c>
      <c r="S12540" s="21">
        <f t="shared" si="3324"/>
        <v>19.309723107195161</v>
      </c>
      <c r="T12540">
        <f t="shared" si="3325"/>
        <v>1.1531530848103123E-8</v>
      </c>
      <c r="Z12540" s="15">
        <f t="shared" si="3326"/>
        <v>0.54447362939356925</v>
      </c>
      <c r="AA12540">
        <f t="shared" si="3327"/>
        <v>1.7989372921428081E-7</v>
      </c>
      <c r="AF12540" s="3">
        <f t="shared" si="3318"/>
        <v>0.54458598620752396</v>
      </c>
      <c r="AH12540">
        <f t="shared" si="3328"/>
        <v>1330.9500000002399</v>
      </c>
      <c r="AI12540">
        <f t="shared" si="3329"/>
        <v>19.309615722229509</v>
      </c>
      <c r="AJ12540" s="5">
        <f t="shared" si="3330"/>
        <v>19.326128013652493</v>
      </c>
      <c r="AK12540">
        <f t="shared" si="3331"/>
        <v>2.7265576803755257E-4</v>
      </c>
    </row>
    <row r="12541" spans="1:37" x14ac:dyDescent="0.25">
      <c r="A12541" s="1">
        <v>1331.050000000241</v>
      </c>
      <c r="B12541">
        <v>19.311420785987259</v>
      </c>
      <c r="D12541">
        <f t="shared" si="3319"/>
        <v>0.49938269146520303</v>
      </c>
      <c r="E12541">
        <f t="shared" si="3317"/>
        <v>0.54409585589960974</v>
      </c>
      <c r="G12541">
        <f t="shared" si="3332"/>
        <v>0.49938269146520303</v>
      </c>
      <c r="H12541" s="2">
        <f t="shared" si="3333"/>
        <v>0.54409585589960974</v>
      </c>
      <c r="L12541" s="20">
        <f t="shared" si="3320"/>
        <v>0.54420767168886997</v>
      </c>
      <c r="M12541">
        <f t="shared" si="3321"/>
        <v>2.0092788520521317E-3</v>
      </c>
      <c r="P12541" s="18">
        <f t="shared" si="3322"/>
        <v>0.54409861423396666</v>
      </c>
      <c r="Q12541">
        <f t="shared" si="3323"/>
        <v>7.6084084245797872E-12</v>
      </c>
      <c r="S12541" s="21">
        <f t="shared" si="3324"/>
        <v>19.311528171635043</v>
      </c>
      <c r="T12541">
        <f t="shared" si="3325"/>
        <v>1.153167734994344E-8</v>
      </c>
      <c r="Z12541" s="15">
        <f t="shared" si="3326"/>
        <v>0.54452021832459296</v>
      </c>
      <c r="AA12541">
        <f t="shared" si="3327"/>
        <v>1.8008346773764474E-7</v>
      </c>
      <c r="AF12541" s="3">
        <f t="shared" si="3318"/>
        <v>0.5446325732969588</v>
      </c>
      <c r="AH12541">
        <f t="shared" si="3328"/>
        <v>1331.050000000241</v>
      </c>
      <c r="AI12541">
        <f t="shared" si="3329"/>
        <v>19.311420785987259</v>
      </c>
      <c r="AJ12541" s="5">
        <f t="shared" si="3330"/>
        <v>19.327941783083652</v>
      </c>
      <c r="AK12541">
        <f t="shared" si="3331"/>
        <v>2.7294334505902182E-4</v>
      </c>
    </row>
    <row r="12542" spans="1:37" x14ac:dyDescent="0.25">
      <c r="A12542" s="1">
        <v>1331.1500000002411</v>
      </c>
      <c r="B12542">
        <v>19.31322579548776</v>
      </c>
      <c r="D12542">
        <f t="shared" si="3319"/>
        <v>0.49942251782228619</v>
      </c>
      <c r="E12542">
        <f t="shared" si="3317"/>
        <v>0.54414221982088407</v>
      </c>
      <c r="G12542">
        <f t="shared" si="3332"/>
        <v>0.49942251782228619</v>
      </c>
      <c r="H12542" s="2">
        <f t="shared" si="3333"/>
        <v>0.54414221982088407</v>
      </c>
      <c r="L12542" s="20">
        <f t="shared" si="3320"/>
        <v>0.54425403383106286</v>
      </c>
      <c r="M12542">
        <f t="shared" si="3321"/>
        <v>2.0098648276451981E-3</v>
      </c>
      <c r="P12542" s="18">
        <f t="shared" si="3322"/>
        <v>0.54414497817270646</v>
      </c>
      <c r="Q12542">
        <f t="shared" si="3323"/>
        <v>7.6085047761161256E-12</v>
      </c>
      <c r="S12542" s="21">
        <f t="shared" si="3324"/>
        <v>19.313333181815498</v>
      </c>
      <c r="T12542">
        <f t="shared" si="3325"/>
        <v>1.1531823384979575E-8</v>
      </c>
      <c r="Z12542" s="15">
        <f t="shared" si="3326"/>
        <v>0.5445668058320916</v>
      </c>
      <c r="AA12542">
        <f t="shared" si="3327"/>
        <v>1.8027328091312883E-7</v>
      </c>
      <c r="AF12542" s="3">
        <f t="shared" si="3318"/>
        <v>0.54467915896095143</v>
      </c>
      <c r="AH12542">
        <f t="shared" si="3328"/>
        <v>1331.1500000002411</v>
      </c>
      <c r="AI12542">
        <f t="shared" si="3329"/>
        <v>19.31322579548776</v>
      </c>
      <c r="AJ12542" s="5">
        <f t="shared" si="3330"/>
        <v>19.329755497095075</v>
      </c>
      <c r="AK12542">
        <f t="shared" si="3331"/>
        <v>2.7323103522686236E-4</v>
      </c>
    </row>
    <row r="12543" spans="1:37" x14ac:dyDescent="0.25">
      <c r="A12543" s="1">
        <v>1331.250000000241</v>
      </c>
      <c r="B12543">
        <v>19.31503075072628</v>
      </c>
      <c r="D12543">
        <f t="shared" si="3319"/>
        <v>0.4994623441793693</v>
      </c>
      <c r="E12543">
        <f t="shared" si="3317"/>
        <v>0.54418858234837164</v>
      </c>
      <c r="G12543">
        <f t="shared" si="3332"/>
        <v>0.4994623441793693</v>
      </c>
      <c r="H12543" s="2">
        <f t="shared" si="3333"/>
        <v>0.54418858234837164</v>
      </c>
      <c r="L12543" s="20">
        <f t="shared" si="3320"/>
        <v>0.54430039457757218</v>
      </c>
      <c r="M12543">
        <f t="shared" si="3321"/>
        <v>2.0104507635117811E-3</v>
      </c>
      <c r="P12543" s="18">
        <f t="shared" si="3322"/>
        <v>0.54419134071760356</v>
      </c>
      <c r="Q12543">
        <f t="shared" si="3323"/>
        <v>7.6086008195721194E-12</v>
      </c>
      <c r="S12543" s="21">
        <f t="shared" si="3324"/>
        <v>19.315138137731793</v>
      </c>
      <c r="T12543">
        <f t="shared" si="3325"/>
        <v>1.1531968953202643E-8</v>
      </c>
      <c r="Z12543" s="15">
        <f t="shared" si="3326"/>
        <v>0.5446133919159355</v>
      </c>
      <c r="AA12543">
        <f t="shared" si="3327"/>
        <v>1.804631686937897E-7</v>
      </c>
      <c r="AF12543" s="3">
        <f t="shared" si="3318"/>
        <v>0.54472574319935951</v>
      </c>
      <c r="AH12543">
        <f t="shared" si="3328"/>
        <v>1331.250000000241</v>
      </c>
      <c r="AI12543">
        <f t="shared" si="3329"/>
        <v>19.31503075072628</v>
      </c>
      <c r="AJ12543" s="5">
        <f t="shared" si="3330"/>
        <v>19.331569155681713</v>
      </c>
      <c r="AK12543">
        <f t="shared" si="3331"/>
        <v>2.7351883846990239E-4</v>
      </c>
    </row>
    <row r="12544" spans="1:37" x14ac:dyDescent="0.25">
      <c r="A12544" s="1">
        <v>1331.35000000024</v>
      </c>
      <c r="B12544">
        <v>19.316835651698121</v>
      </c>
      <c r="D12544">
        <f t="shared" si="3319"/>
        <v>0.49950217053645196</v>
      </c>
      <c r="E12544">
        <f t="shared" si="3317"/>
        <v>0.54423494348195189</v>
      </c>
      <c r="G12544">
        <f t="shared" si="3332"/>
        <v>0.49950217053645196</v>
      </c>
      <c r="H12544" s="2">
        <f t="shared" si="3333"/>
        <v>0.54423494348195189</v>
      </c>
      <c r="L12544" s="20">
        <f t="shared" si="3320"/>
        <v>0.54434675392828424</v>
      </c>
      <c r="M12544">
        <f t="shared" si="3321"/>
        <v>2.0110366595869999E-3</v>
      </c>
      <c r="P12544" s="18">
        <f t="shared" si="3322"/>
        <v>0.54423770186853693</v>
      </c>
      <c r="Q12544">
        <f t="shared" si="3323"/>
        <v>7.6086965524919839E-12</v>
      </c>
      <c r="S12544" s="21">
        <f t="shared" si="3324"/>
        <v>19.316943039379215</v>
      </c>
      <c r="T12544">
        <f t="shared" si="3325"/>
        <v>1.1532114050788609E-8</v>
      </c>
      <c r="Z12544" s="15">
        <f t="shared" si="3326"/>
        <v>0.54465997657599208</v>
      </c>
      <c r="AA12544">
        <f t="shared" si="3327"/>
        <v>1.8065313102937158E-7</v>
      </c>
      <c r="AF12544" s="3">
        <f t="shared" si="3318"/>
        <v>0.54477232601205894</v>
      </c>
      <c r="AH12544">
        <f t="shared" si="3328"/>
        <v>1331.35000000024</v>
      </c>
      <c r="AI12544">
        <f t="shared" si="3329"/>
        <v>19.316835651698121</v>
      </c>
      <c r="AJ12544" s="5">
        <f t="shared" si="3330"/>
        <v>19.333382758838408</v>
      </c>
      <c r="AK12544">
        <f t="shared" si="3331"/>
        <v>2.7380675471213548E-4</v>
      </c>
    </row>
    <row r="12545" spans="1:37" x14ac:dyDescent="0.25">
      <c r="A12545" s="1">
        <v>1331.4500000002411</v>
      </c>
      <c r="B12545">
        <v>19.318640498398569</v>
      </c>
      <c r="D12545">
        <f t="shared" si="3319"/>
        <v>0.49954199689353551</v>
      </c>
      <c r="E12545">
        <f t="shared" si="3317"/>
        <v>0.5442813032215037</v>
      </c>
      <c r="G12545">
        <f t="shared" si="3332"/>
        <v>0.49954199689353551</v>
      </c>
      <c r="H12545" s="2">
        <f t="shared" si="3333"/>
        <v>0.5442813032215037</v>
      </c>
      <c r="L12545" s="20">
        <f t="shared" si="3320"/>
        <v>0.54439311188307471</v>
      </c>
      <c r="M12545">
        <f t="shared" si="3321"/>
        <v>2.0116225158048678E-3</v>
      </c>
      <c r="P12545" s="18">
        <f t="shared" si="3322"/>
        <v>0.54428406162538567</v>
      </c>
      <c r="Q12545">
        <f t="shared" si="3323"/>
        <v>7.6087919760948235E-12</v>
      </c>
      <c r="S12545" s="21">
        <f t="shared" si="3324"/>
        <v>19.318747886753055</v>
      </c>
      <c r="T12545">
        <f t="shared" si="3325"/>
        <v>1.1532258679254656E-8</v>
      </c>
      <c r="Z12545" s="15">
        <f t="shared" si="3326"/>
        <v>0.54470655981213123</v>
      </c>
      <c r="AA12545">
        <f t="shared" si="3327"/>
        <v>1.8084316787215221E-7</v>
      </c>
      <c r="AF12545" s="3">
        <f t="shared" si="3318"/>
        <v>0.54481890739891514</v>
      </c>
      <c r="AH12545">
        <f t="shared" si="3328"/>
        <v>1331.4500000002411</v>
      </c>
      <c r="AI12545">
        <f t="shared" si="3329"/>
        <v>19.318640498398569</v>
      </c>
      <c r="AJ12545" s="5">
        <f t="shared" si="3330"/>
        <v>19.335196306560089</v>
      </c>
      <c r="AK12545">
        <f t="shared" si="3331"/>
        <v>2.7409478388106044E-4</v>
      </c>
    </row>
    <row r="12546" spans="1:37" x14ac:dyDescent="0.25">
      <c r="A12546" s="1">
        <v>1331.550000000241</v>
      </c>
      <c r="B12546">
        <v>19.320445290822899</v>
      </c>
      <c r="D12546">
        <f t="shared" si="3319"/>
        <v>0.49958182325061856</v>
      </c>
      <c r="E12546">
        <f t="shared" ref="E12546:E12609" si="3334">(B12546-$B$2)/($B$25111-$B$2)</f>
        <v>0.54432766156690571</v>
      </c>
      <c r="G12546">
        <f t="shared" si="3332"/>
        <v>0.49958182325061856</v>
      </c>
      <c r="H12546" s="2">
        <f t="shared" si="3333"/>
        <v>0.54432766156690571</v>
      </c>
      <c r="L12546" s="20">
        <f t="shared" si="3320"/>
        <v>0.54443946844182634</v>
      </c>
      <c r="M12546">
        <f t="shared" si="3321"/>
        <v>2.0122083321002858E-3</v>
      </c>
      <c r="P12546" s="18">
        <f t="shared" si="3322"/>
        <v>0.54433041998802856</v>
      </c>
      <c r="Q12546">
        <f t="shared" si="3323"/>
        <v>7.6088870909873024E-12</v>
      </c>
      <c r="S12546" s="21">
        <f t="shared" si="3324"/>
        <v>19.320552679848596</v>
      </c>
      <c r="T12546">
        <f t="shared" si="3325"/>
        <v>1.1532402840118029E-8</v>
      </c>
      <c r="Z12546" s="15">
        <f t="shared" si="3326"/>
        <v>0.54475314162422261</v>
      </c>
      <c r="AA12546">
        <f t="shared" si="3327"/>
        <v>1.8103327917439854E-7</v>
      </c>
      <c r="AF12546" s="3">
        <f t="shared" ref="AF12546:AF12609" si="3335">$Y$6*LOG(((1+L12546)*$Y$2)^$Y$5+$Y$4)/LOG($Y$7)+$Y$3</f>
        <v>0.54486548735980112</v>
      </c>
      <c r="AH12546">
        <f t="shared" si="3328"/>
        <v>1331.550000000241</v>
      </c>
      <c r="AI12546">
        <f t="shared" si="3329"/>
        <v>19.320445290822899</v>
      </c>
      <c r="AJ12546" s="5">
        <f t="shared" si="3330"/>
        <v>19.337009798841684</v>
      </c>
      <c r="AK12546">
        <f t="shared" si="3331"/>
        <v>2.7438292590439465E-4</v>
      </c>
    </row>
    <row r="12547" spans="1:37" x14ac:dyDescent="0.25">
      <c r="A12547" s="1">
        <v>1331.6500000002411</v>
      </c>
      <c r="B12547">
        <v>19.32225002896643</v>
      </c>
      <c r="D12547">
        <f t="shared" ref="D12547:D12610" si="3336">(A12547-$A$2)/($A$25111-$A$2)</f>
        <v>0.49962164960770172</v>
      </c>
      <c r="E12547">
        <f t="shared" si="3334"/>
        <v>0.54437401851803768</v>
      </c>
      <c r="G12547">
        <f t="shared" si="3332"/>
        <v>0.49962164960770172</v>
      </c>
      <c r="H12547" s="2">
        <f t="shared" si="3333"/>
        <v>0.54437401851803768</v>
      </c>
      <c r="L12547" s="20">
        <f t="shared" ref="L12547:L12610" si="3337">$K$4*_xlfn.ERF.PRECISE($K$2*H12547+$K$3)+$K$5</f>
        <v>0.54448582360441833</v>
      </c>
      <c r="M12547">
        <f t="shared" ref="M12547:M12610" si="3338">(G12547-L12547)^2</f>
        <v>2.0127941084076622E-3</v>
      </c>
      <c r="P12547" s="18">
        <f t="shared" ref="P12547:P12610" si="3339">$O$4*TANH($O$2*H12547+$O$3)</f>
        <v>0.54437677695634534</v>
      </c>
      <c r="Q12547">
        <f t="shared" ref="Q12547:Q12610" si="3340">(H12547-P12547)^2</f>
        <v>7.6089818971636191E-12</v>
      </c>
      <c r="S12547" s="21">
        <f t="shared" ref="S12547:S12610" si="3341">( P12547-$J$2)*($B$25111-$B$2)/($I$2-$J$2)+$B$2</f>
        <v>19.322357418661156</v>
      </c>
      <c r="T12547">
        <f t="shared" ref="T12547:T12610" si="3342">(B12547-S12547)^2</f>
        <v>1.1532546533369944E-8</v>
      </c>
      <c r="Z12547" s="15">
        <f t="shared" ref="Z12547:Z12610" si="3343">$Y$6*LOG(((1+H12547)*$Y$2)^$Y$5+$Y$4,$Y$7)+$Y$3</f>
        <v>0.54479972201213611</v>
      </c>
      <c r="AA12547">
        <f t="shared" ref="AA12547:AA12610" si="3344">(H12547-Z12547)^2</f>
        <v>1.8122346488761061E-7</v>
      </c>
      <c r="AF12547" s="3">
        <f t="shared" si="3335"/>
        <v>0.54491206589458696</v>
      </c>
      <c r="AH12547">
        <f t="shared" ref="AH12547:AH12610" si="3345">( G12547-$J$2)*($A$25111-$A$2)/($I$2-$J$2)+$A$2</f>
        <v>1331.6500000002411</v>
      </c>
      <c r="AI12547">
        <f t="shared" ref="AI12547:AI12610" si="3346">( H12547-$J$2)*($B$25111-$B$2)/($I$2-$J$2)+$B$2</f>
        <v>19.32225002896643</v>
      </c>
      <c r="AJ12547" s="5">
        <f t="shared" ref="AJ12547:AJ12610" si="3347">( Z12547-$J$2)*($B$25111-$B$2)/($I$2-$J$2)+$B$2</f>
        <v>19.338823235678127</v>
      </c>
      <c r="AK12547">
        <f t="shared" ref="AK12547:AK12610" si="3348">(AI12547-AJ12547)^2</f>
        <v>2.7467118070866194E-4</v>
      </c>
    </row>
    <row r="12548" spans="1:37" x14ac:dyDescent="0.25">
      <c r="A12548" s="1">
        <v>1331.750000000241</v>
      </c>
      <c r="B12548">
        <v>19.32405471282442</v>
      </c>
      <c r="D12548">
        <f t="shared" si="3336"/>
        <v>0.49966147596478483</v>
      </c>
      <c r="E12548">
        <f t="shared" si="3334"/>
        <v>0.54442037407477772</v>
      </c>
      <c r="G12548">
        <f t="shared" si="3332"/>
        <v>0.49966147596478483</v>
      </c>
      <c r="H12548" s="2">
        <f t="shared" si="3333"/>
        <v>0.54442037407477772</v>
      </c>
      <c r="L12548" s="20">
        <f t="shared" si="3337"/>
        <v>0.54453217737072634</v>
      </c>
      <c r="M12548">
        <f t="shared" si="3338"/>
        <v>2.0133798446611618E-3</v>
      </c>
      <c r="P12548" s="18">
        <f t="shared" si="3339"/>
        <v>0.5444231325302139</v>
      </c>
      <c r="Q12548">
        <f t="shared" si="3340"/>
        <v>7.6090763933929951E-12</v>
      </c>
      <c r="S12548" s="21">
        <f t="shared" si="3341"/>
        <v>19.32416210318598</v>
      </c>
      <c r="T12548">
        <f t="shared" si="3342"/>
        <v>1.1532689755949428E-8</v>
      </c>
      <c r="Z12548" s="15">
        <f t="shared" si="3343"/>
        <v>0.54484630097574049</v>
      </c>
      <c r="AA12548">
        <f t="shared" si="3344"/>
        <v>1.8141372496374908E-7</v>
      </c>
      <c r="AF12548" s="3">
        <f t="shared" si="3335"/>
        <v>0.54495864300313923</v>
      </c>
      <c r="AH12548">
        <f t="shared" si="3345"/>
        <v>1331.750000000241</v>
      </c>
      <c r="AI12548">
        <f t="shared" si="3346"/>
        <v>19.324054712824417</v>
      </c>
      <c r="AJ12548" s="5">
        <f t="shared" si="3347"/>
        <v>19.340636617064312</v>
      </c>
      <c r="AK12548">
        <f t="shared" si="3348"/>
        <v>2.7495954822107452E-4</v>
      </c>
    </row>
    <row r="12549" spans="1:37" x14ac:dyDescent="0.25">
      <c r="A12549" s="1">
        <v>1331.8500000002409</v>
      </c>
      <c r="B12549">
        <v>19.32585934239221</v>
      </c>
      <c r="D12549">
        <f t="shared" si="3336"/>
        <v>0.49970130232186788</v>
      </c>
      <c r="E12549">
        <f t="shared" si="3334"/>
        <v>0.54446672823700637</v>
      </c>
      <c r="G12549">
        <f t="shared" si="3332"/>
        <v>0.49970130232186788</v>
      </c>
      <c r="H12549" s="2">
        <f t="shared" si="3333"/>
        <v>0.54446672823700637</v>
      </c>
      <c r="L12549" s="20">
        <f t="shared" si="3337"/>
        <v>0.54457852974062959</v>
      </c>
      <c r="M12549">
        <f t="shared" si="3338"/>
        <v>2.0139655407952579E-3</v>
      </c>
      <c r="P12549" s="18">
        <f t="shared" si="3339"/>
        <v>0.54446948670951489</v>
      </c>
      <c r="Q12549">
        <f t="shared" si="3340"/>
        <v>7.6091705802821463E-12</v>
      </c>
      <c r="S12549" s="21">
        <f t="shared" si="3341"/>
        <v>19.325966733418422</v>
      </c>
      <c r="T12549">
        <f t="shared" si="3342"/>
        <v>1.1532832510899932E-8</v>
      </c>
      <c r="Z12549" s="15">
        <f t="shared" si="3343"/>
        <v>0.54489287851490453</v>
      </c>
      <c r="AA12549">
        <f t="shared" si="3344"/>
        <v>1.8160405935268151E-7</v>
      </c>
      <c r="AF12549" s="3">
        <f t="shared" si="3335"/>
        <v>0.54500521868532648</v>
      </c>
      <c r="AH12549">
        <f t="shared" si="3345"/>
        <v>1331.8500000002409</v>
      </c>
      <c r="AI12549">
        <f t="shared" si="3346"/>
        <v>19.32585934239221</v>
      </c>
      <c r="AJ12549" s="5">
        <f t="shared" si="3347"/>
        <v>19.342449942995131</v>
      </c>
      <c r="AK12549">
        <f t="shared" si="3348"/>
        <v>2.7524802836564454E-4</v>
      </c>
    </row>
    <row r="12550" spans="1:37" x14ac:dyDescent="0.25">
      <c r="A12550" s="1">
        <v>1331.9500000002411</v>
      </c>
      <c r="B12550">
        <v>19.32766391766507</v>
      </c>
      <c r="D12550">
        <f t="shared" si="3336"/>
        <v>0.49974112867895104</v>
      </c>
      <c r="E12550">
        <f t="shared" si="3334"/>
        <v>0.54451308100460183</v>
      </c>
      <c r="G12550">
        <f t="shared" ref="G12550:G12613" si="3349">($I$2-$J$2)*D12550+$J$2</f>
        <v>0.49974112867895104</v>
      </c>
      <c r="H12550" s="2">
        <f t="shared" si="3333"/>
        <v>0.54451308100460183</v>
      </c>
      <c r="L12550" s="20">
        <f t="shared" si="3337"/>
        <v>0.54462488071401083</v>
      </c>
      <c r="M12550">
        <f t="shared" si="3338"/>
        <v>2.0145511967447336E-3</v>
      </c>
      <c r="P12550" s="18">
        <f t="shared" si="3339"/>
        <v>0.54451583949412663</v>
      </c>
      <c r="Q12550">
        <f t="shared" si="3340"/>
        <v>7.6092644584378259E-12</v>
      </c>
      <c r="S12550" s="21">
        <f t="shared" si="3341"/>
        <v>19.327771309353746</v>
      </c>
      <c r="T12550">
        <f t="shared" si="3342"/>
        <v>1.153297479668663E-8</v>
      </c>
      <c r="Z12550" s="15">
        <f t="shared" si="3343"/>
        <v>0.54493945462950011</v>
      </c>
      <c r="AA12550">
        <f t="shared" si="3344"/>
        <v>1.817944680088989E-7</v>
      </c>
      <c r="AF12550" s="3">
        <f t="shared" si="3335"/>
        <v>0.54505179294102191</v>
      </c>
      <c r="AH12550">
        <f t="shared" si="3345"/>
        <v>1331.9500000002411</v>
      </c>
      <c r="AI12550">
        <f t="shared" si="3346"/>
        <v>19.32766391766507</v>
      </c>
      <c r="AJ12550" s="5">
        <f t="shared" si="3347"/>
        <v>19.344263213465592</v>
      </c>
      <c r="AK12550">
        <f t="shared" si="3348"/>
        <v>2.7553662107320138E-4</v>
      </c>
    </row>
    <row r="12551" spans="1:37" x14ac:dyDescent="0.25">
      <c r="A12551" s="1">
        <v>1332.050000000241</v>
      </c>
      <c r="B12551">
        <v>19.329468438638301</v>
      </c>
      <c r="D12551">
        <f t="shared" si="3336"/>
        <v>0.49978095503603415</v>
      </c>
      <c r="E12551">
        <f t="shared" si="3334"/>
        <v>0.54455943237744364</v>
      </c>
      <c r="G12551">
        <f t="shared" si="3349"/>
        <v>0.49978095503603415</v>
      </c>
      <c r="H12551" s="2">
        <f t="shared" ref="H12551:H12614" si="3350">($I$2-$J$2)*E12551+$J$2</f>
        <v>0.54455943237744364</v>
      </c>
      <c r="L12551" s="20">
        <f t="shared" si="3337"/>
        <v>0.54467123029074926</v>
      </c>
      <c r="M12551">
        <f t="shared" si="3338"/>
        <v>2.0151368124440884E-3</v>
      </c>
      <c r="P12551" s="18">
        <f t="shared" si="3339"/>
        <v>0.54456219088392877</v>
      </c>
      <c r="Q12551">
        <f t="shared" si="3340"/>
        <v>7.6093580284668241E-12</v>
      </c>
      <c r="S12551" s="21">
        <f t="shared" si="3341"/>
        <v>19.329575830987263</v>
      </c>
      <c r="T12551">
        <f t="shared" si="3342"/>
        <v>1.1533116615590029E-8</v>
      </c>
      <c r="Z12551" s="15">
        <f t="shared" si="3343"/>
        <v>0.54498602931939422</v>
      </c>
      <c r="AA12551">
        <f t="shared" si="3344"/>
        <v>1.8198495088158176E-7</v>
      </c>
      <c r="AF12551" s="3">
        <f t="shared" si="3335"/>
        <v>0.54509836577009496</v>
      </c>
      <c r="AH12551">
        <f t="shared" si="3345"/>
        <v>1332.050000000241</v>
      </c>
      <c r="AI12551">
        <f t="shared" si="3346"/>
        <v>19.329468438638301</v>
      </c>
      <c r="AJ12551" s="5">
        <f t="shared" si="3347"/>
        <v>19.346076428470514</v>
      </c>
      <c r="AK12551">
        <f t="shared" si="3348"/>
        <v>2.7582532626689441E-4</v>
      </c>
    </row>
    <row r="12552" spans="1:37" x14ac:dyDescent="0.25">
      <c r="A12552" s="1">
        <v>1332.1500000002411</v>
      </c>
      <c r="B12552">
        <v>19.331272905307209</v>
      </c>
      <c r="D12552">
        <f t="shared" si="3336"/>
        <v>0.49982078139311731</v>
      </c>
      <c r="E12552">
        <f t="shared" si="3334"/>
        <v>0.54460578235541124</v>
      </c>
      <c r="G12552">
        <f t="shared" si="3349"/>
        <v>0.49982078139311731</v>
      </c>
      <c r="H12552" s="2">
        <f t="shared" si="3350"/>
        <v>0.54460578235541124</v>
      </c>
      <c r="L12552" s="20">
        <f t="shared" si="3337"/>
        <v>0.54471757847072766</v>
      </c>
      <c r="M12552">
        <f t="shared" si="3338"/>
        <v>2.0157223878281214E-3</v>
      </c>
      <c r="P12552" s="18">
        <f t="shared" si="3339"/>
        <v>0.5446085408788004</v>
      </c>
      <c r="Q12552">
        <f t="shared" si="3340"/>
        <v>7.6094512885258998E-12</v>
      </c>
      <c r="S12552" s="21">
        <f t="shared" si="3341"/>
        <v>19.331380298314272</v>
      </c>
      <c r="T12552">
        <f t="shared" si="3342"/>
        <v>1.1533257966075354E-8</v>
      </c>
      <c r="Z12552" s="15">
        <f t="shared" si="3343"/>
        <v>0.54503260258445807</v>
      </c>
      <c r="AA12552">
        <f t="shared" si="3344"/>
        <v>1.8217550792358968E-7</v>
      </c>
      <c r="AF12552" s="3">
        <f t="shared" si="3335"/>
        <v>0.54514493717241952</v>
      </c>
      <c r="AH12552">
        <f t="shared" si="3345"/>
        <v>1332.1500000002411</v>
      </c>
      <c r="AI12552">
        <f t="shared" si="3346"/>
        <v>19.331272905307213</v>
      </c>
      <c r="AJ12552" s="5">
        <f t="shared" si="3347"/>
        <v>19.347889588004893</v>
      </c>
      <c r="AK12552">
        <f t="shared" si="3348"/>
        <v>2.7611414387539694E-4</v>
      </c>
    </row>
    <row r="12553" spans="1:37" x14ac:dyDescent="0.25">
      <c r="A12553" s="1">
        <v>1332.250000000241</v>
      </c>
      <c r="B12553">
        <v>19.333077317667129</v>
      </c>
      <c r="D12553">
        <f t="shared" si="3336"/>
        <v>0.49986060775020036</v>
      </c>
      <c r="E12553">
        <f t="shared" si="3334"/>
        <v>0.5446521309383846</v>
      </c>
      <c r="G12553">
        <f t="shared" si="3349"/>
        <v>0.49986060775020036</v>
      </c>
      <c r="H12553" s="2">
        <f t="shared" si="3350"/>
        <v>0.5446521309383846</v>
      </c>
      <c r="L12553" s="20">
        <f t="shared" si="3337"/>
        <v>0.54476392525382167</v>
      </c>
      <c r="M12553">
        <f t="shared" si="3338"/>
        <v>2.016307922831024E-3</v>
      </c>
      <c r="P12553" s="18">
        <f t="shared" si="3339"/>
        <v>0.54465488947862162</v>
      </c>
      <c r="Q12553">
        <f t="shared" si="3340"/>
        <v>7.6095442392218612E-12</v>
      </c>
      <c r="S12553" s="21">
        <f t="shared" si="3341"/>
        <v>19.333184711330102</v>
      </c>
      <c r="T12553">
        <f t="shared" si="3342"/>
        <v>1.153339884660782E-8</v>
      </c>
      <c r="Z12553" s="15">
        <f t="shared" si="3343"/>
        <v>0.54507917442456177</v>
      </c>
      <c r="AA12553">
        <f t="shared" si="3344"/>
        <v>1.823661390863507E-7</v>
      </c>
      <c r="AF12553" s="3">
        <f t="shared" si="3335"/>
        <v>0.54519150714785991</v>
      </c>
      <c r="AH12553">
        <f t="shared" si="3345"/>
        <v>1332.250000000241</v>
      </c>
      <c r="AI12553">
        <f t="shared" si="3346"/>
        <v>19.333077317667129</v>
      </c>
      <c r="AJ12553" s="5">
        <f t="shared" si="3347"/>
        <v>19.349702692063662</v>
      </c>
      <c r="AK12553">
        <f t="shared" si="3348"/>
        <v>2.764030738248876E-4</v>
      </c>
    </row>
    <row r="12554" spans="1:37" x14ac:dyDescent="0.25">
      <c r="A12554" s="1">
        <v>1332.3500000002409</v>
      </c>
      <c r="B12554">
        <v>19.33488167571333</v>
      </c>
      <c r="D12554">
        <f t="shared" si="3336"/>
        <v>0.49990043410728346</v>
      </c>
      <c r="E12554">
        <f t="shared" si="3334"/>
        <v>0.54469847812624228</v>
      </c>
      <c r="G12554">
        <f t="shared" si="3349"/>
        <v>0.49990043410728346</v>
      </c>
      <c r="H12554" s="2">
        <f t="shared" si="3350"/>
        <v>0.54469847812624228</v>
      </c>
      <c r="L12554" s="20">
        <f t="shared" si="3337"/>
        <v>0.54481027063990695</v>
      </c>
      <c r="M12554">
        <f t="shared" si="3338"/>
        <v>2.0168934173869627E-3</v>
      </c>
      <c r="P12554" s="18">
        <f t="shared" si="3339"/>
        <v>0.54470123668327108</v>
      </c>
      <c r="Q12554">
        <f t="shared" si="3340"/>
        <v>7.609636881161555E-12</v>
      </c>
      <c r="S12554" s="21">
        <f t="shared" si="3341"/>
        <v>19.334989070030026</v>
      </c>
      <c r="T12554">
        <f t="shared" si="3342"/>
        <v>1.153353925870497E-8</v>
      </c>
      <c r="Z12554" s="15">
        <f t="shared" si="3343"/>
        <v>0.54512574483957343</v>
      </c>
      <c r="AA12554">
        <f t="shared" si="3344"/>
        <v>1.8255684432080621E-7</v>
      </c>
      <c r="AF12554" s="3">
        <f t="shared" si="3335"/>
        <v>0.54523807569628491</v>
      </c>
      <c r="AH12554">
        <f t="shared" si="3345"/>
        <v>1332.3500000002409</v>
      </c>
      <c r="AI12554">
        <f t="shared" si="3346"/>
        <v>19.33488167571333</v>
      </c>
      <c r="AJ12554" s="5">
        <f t="shared" si="3347"/>
        <v>19.351515740641695</v>
      </c>
      <c r="AK12554">
        <f t="shared" si="3348"/>
        <v>2.7669211604105327E-4</v>
      </c>
    </row>
    <row r="12555" spans="1:37" x14ac:dyDescent="0.25">
      <c r="A12555" s="1">
        <v>1332.4500000002411</v>
      </c>
      <c r="B12555">
        <v>19.336685979441139</v>
      </c>
      <c r="D12555">
        <f t="shared" si="3336"/>
        <v>0.49994026046436663</v>
      </c>
      <c r="E12555">
        <f t="shared" si="3334"/>
        <v>0.54474482391886436</v>
      </c>
      <c r="G12555">
        <f t="shared" si="3349"/>
        <v>0.49994026046436663</v>
      </c>
      <c r="H12555" s="2">
        <f t="shared" si="3350"/>
        <v>0.54474482391886436</v>
      </c>
      <c r="L12555" s="20">
        <f t="shared" si="3337"/>
        <v>0.5448566146288627</v>
      </c>
      <c r="M12555">
        <f t="shared" si="3338"/>
        <v>2.0174788714304439E-3</v>
      </c>
      <c r="P12555" s="18">
        <f t="shared" si="3339"/>
        <v>0.54474758249262889</v>
      </c>
      <c r="Q12555">
        <f t="shared" si="3340"/>
        <v>7.6097292143393299E-12</v>
      </c>
      <c r="S12555" s="21">
        <f t="shared" si="3341"/>
        <v>19.336793374409378</v>
      </c>
      <c r="T12555">
        <f t="shared" si="3342"/>
        <v>1.1533679203121318E-8</v>
      </c>
      <c r="Z12555" s="15">
        <f t="shared" si="3343"/>
        <v>0.54517231382936471</v>
      </c>
      <c r="AA12555">
        <f t="shared" si="3344"/>
        <v>1.8274762357959291E-7</v>
      </c>
      <c r="AF12555" s="3">
        <f t="shared" si="3335"/>
        <v>0.54528464281756128</v>
      </c>
      <c r="AH12555">
        <f t="shared" si="3345"/>
        <v>1332.4500000002411</v>
      </c>
      <c r="AI12555">
        <f t="shared" si="3346"/>
        <v>19.336685979441139</v>
      </c>
      <c r="AJ12555" s="5">
        <f t="shared" si="3347"/>
        <v>19.353328733733989</v>
      </c>
      <c r="AK12555">
        <f t="shared" si="3348"/>
        <v>2.7698127045216244E-4</v>
      </c>
    </row>
    <row r="12556" spans="1:37" x14ac:dyDescent="0.25">
      <c r="A12556" s="1">
        <v>1332.550000000241</v>
      </c>
      <c r="B12556">
        <v>19.338490228845881</v>
      </c>
      <c r="D12556">
        <f t="shared" si="3336"/>
        <v>0.49998008682144968</v>
      </c>
      <c r="E12556">
        <f t="shared" si="3334"/>
        <v>0.54479116831613073</v>
      </c>
      <c r="G12556">
        <f t="shared" si="3349"/>
        <v>0.49998008682144968</v>
      </c>
      <c r="H12556" s="2">
        <f t="shared" si="3350"/>
        <v>0.54479116831613073</v>
      </c>
      <c r="L12556" s="20">
        <f t="shared" si="3337"/>
        <v>0.54490295722058235</v>
      </c>
      <c r="M12556">
        <f t="shared" si="3338"/>
        <v>2.0180642848972707E-3</v>
      </c>
      <c r="P12556" s="18">
        <f t="shared" si="3339"/>
        <v>0.54479392690657458</v>
      </c>
      <c r="Q12556">
        <f t="shared" si="3340"/>
        <v>7.609821236911969E-12</v>
      </c>
      <c r="S12556" s="21">
        <f t="shared" si="3341"/>
        <v>19.338597624463471</v>
      </c>
      <c r="T12556">
        <f t="shared" si="3342"/>
        <v>1.1533818677559061E-8</v>
      </c>
      <c r="Z12556" s="15">
        <f t="shared" si="3343"/>
        <v>0.54521888139380525</v>
      </c>
      <c r="AA12556">
        <f t="shared" si="3344"/>
        <v>1.8293847681381827E-7</v>
      </c>
      <c r="AF12556" s="3">
        <f t="shared" si="3335"/>
        <v>0.54533120851157446</v>
      </c>
      <c r="AH12556">
        <f t="shared" si="3345"/>
        <v>1332.550000000241</v>
      </c>
      <c r="AI12556">
        <f t="shared" si="3346"/>
        <v>19.338490228845881</v>
      </c>
      <c r="AJ12556" s="5">
        <f t="shared" si="3347"/>
        <v>19.35514167133547</v>
      </c>
      <c r="AK12556">
        <f t="shared" si="3348"/>
        <v>2.7727053698410273E-4</v>
      </c>
    </row>
    <row r="12557" spans="1:37" x14ac:dyDescent="0.25">
      <c r="A12557" s="1">
        <v>1332.6500000002411</v>
      </c>
      <c r="B12557">
        <v>19.34029442392286</v>
      </c>
      <c r="D12557">
        <f t="shared" si="3336"/>
        <v>0.50001991317853289</v>
      </c>
      <c r="E12557">
        <f t="shared" si="3334"/>
        <v>0.54483751131792069</v>
      </c>
      <c r="G12557">
        <f t="shared" si="3349"/>
        <v>0.50001991317853289</v>
      </c>
      <c r="H12557" s="2">
        <f t="shared" si="3350"/>
        <v>0.54483751131792069</v>
      </c>
      <c r="L12557" s="20">
        <f t="shared" si="3337"/>
        <v>0.54494929841493089</v>
      </c>
      <c r="M12557">
        <f t="shared" si="3338"/>
        <v>2.0186496577206587E-3</v>
      </c>
      <c r="P12557" s="18">
        <f t="shared" si="3339"/>
        <v>0.54484026992498791</v>
      </c>
      <c r="Q12557">
        <f t="shared" si="3340"/>
        <v>7.609912951323959E-12</v>
      </c>
      <c r="S12557" s="21">
        <f t="shared" si="3341"/>
        <v>19.340401820187623</v>
      </c>
      <c r="T12557">
        <f t="shared" si="3342"/>
        <v>1.1533957685062045E-8</v>
      </c>
      <c r="Z12557" s="15">
        <f t="shared" si="3343"/>
        <v>0.54526544753276363</v>
      </c>
      <c r="AA12557">
        <f t="shared" si="3344"/>
        <v>1.8312940397410192E-7</v>
      </c>
      <c r="AF12557" s="3">
        <f t="shared" si="3335"/>
        <v>0.54537777277817923</v>
      </c>
      <c r="AH12557">
        <f t="shared" si="3345"/>
        <v>1332.6500000002413</v>
      </c>
      <c r="AI12557">
        <f t="shared" si="3346"/>
        <v>19.340294423922863</v>
      </c>
      <c r="AJ12557" s="5">
        <f t="shared" si="3347"/>
        <v>19.356954553441025</v>
      </c>
      <c r="AK12557">
        <f t="shared" si="3348"/>
        <v>2.7755991556191369E-4</v>
      </c>
    </row>
    <row r="12558" spans="1:37" x14ac:dyDescent="0.25">
      <c r="A12558" s="1">
        <v>1332.750000000241</v>
      </c>
      <c r="B12558">
        <v>19.342098564667399</v>
      </c>
      <c r="D12558">
        <f t="shared" si="3336"/>
        <v>0.50005973953561589</v>
      </c>
      <c r="E12558">
        <f t="shared" si="3334"/>
        <v>0.54488385292411401</v>
      </c>
      <c r="G12558">
        <f t="shared" si="3349"/>
        <v>0.50005973953561589</v>
      </c>
      <c r="H12558" s="2">
        <f t="shared" si="3350"/>
        <v>0.54488385292411401</v>
      </c>
      <c r="L12558" s="20">
        <f t="shared" si="3337"/>
        <v>0.54499563821179109</v>
      </c>
      <c r="M12558">
        <f t="shared" si="3338"/>
        <v>2.0192349898354844E-3</v>
      </c>
      <c r="P12558" s="18">
        <f t="shared" si="3339"/>
        <v>0.54488661154774853</v>
      </c>
      <c r="Q12558">
        <f t="shared" si="3340"/>
        <v>7.6100043569571845E-12</v>
      </c>
      <c r="S12558" s="21">
        <f t="shared" si="3341"/>
        <v>19.342205961577143</v>
      </c>
      <c r="T12558">
        <f t="shared" si="3342"/>
        <v>1.153409622256941E-8</v>
      </c>
      <c r="Z12558" s="15">
        <f t="shared" si="3343"/>
        <v>0.54531201224611259</v>
      </c>
      <c r="AA12558">
        <f t="shared" si="3344"/>
        <v>1.8332040501428197E-7</v>
      </c>
      <c r="AF12558" s="3">
        <f t="shared" si="3335"/>
        <v>0.54542433561724923</v>
      </c>
      <c r="AH12558">
        <f t="shared" si="3345"/>
        <v>1332.750000000241</v>
      </c>
      <c r="AI12558">
        <f t="shared" si="3346"/>
        <v>19.342098564667396</v>
      </c>
      <c r="AJ12558" s="5">
        <f t="shared" si="3347"/>
        <v>19.358767380045695</v>
      </c>
      <c r="AK12558">
        <f t="shared" si="3348"/>
        <v>2.7784940611582488E-4</v>
      </c>
    </row>
    <row r="12559" spans="1:37" x14ac:dyDescent="0.25">
      <c r="A12559" s="1">
        <v>1332.8500000002409</v>
      </c>
      <c r="B12559">
        <v>19.34390265107481</v>
      </c>
      <c r="D12559">
        <f t="shared" si="3336"/>
        <v>0.50009956589269899</v>
      </c>
      <c r="E12559">
        <f t="shared" si="3334"/>
        <v>0.54493019313459057</v>
      </c>
      <c r="G12559">
        <f t="shared" si="3349"/>
        <v>0.50009956589269899</v>
      </c>
      <c r="H12559" s="2">
        <f t="shared" si="3350"/>
        <v>0.54493019313459057</v>
      </c>
      <c r="L12559" s="20">
        <f t="shared" si="3337"/>
        <v>0.5450419766110528</v>
      </c>
      <c r="M12559">
        <f t="shared" si="3338"/>
        <v>2.0198202811772033E-3</v>
      </c>
      <c r="P12559" s="18">
        <f t="shared" si="3339"/>
        <v>0.544932951774736</v>
      </c>
      <c r="Q12559">
        <f t="shared" si="3340"/>
        <v>7.6100954519684478E-12</v>
      </c>
      <c r="S12559" s="21">
        <f t="shared" si="3341"/>
        <v>19.34401004862735</v>
      </c>
      <c r="T12559">
        <f t="shared" si="3342"/>
        <v>1.1534234291598884E-8</v>
      </c>
      <c r="Z12559" s="15">
        <f t="shared" si="3343"/>
        <v>0.54535857553372002</v>
      </c>
      <c r="AA12559">
        <f t="shared" si="3344"/>
        <v>1.8351147988390908E-7</v>
      </c>
      <c r="AF12559" s="3">
        <f t="shared" si="3335"/>
        <v>0.54547089702866369</v>
      </c>
      <c r="AH12559">
        <f t="shared" si="3345"/>
        <v>1332.8500000002409</v>
      </c>
      <c r="AI12559">
        <f t="shared" si="3346"/>
        <v>19.34390265107481</v>
      </c>
      <c r="AJ12559" s="5">
        <f t="shared" si="3347"/>
        <v>19.36058015114434</v>
      </c>
      <c r="AK12559">
        <f t="shared" si="3348"/>
        <v>2.7813900856918258E-4</v>
      </c>
    </row>
    <row r="12560" spans="1:37" x14ac:dyDescent="0.25">
      <c r="A12560" s="1">
        <v>1332.9500000002411</v>
      </c>
      <c r="B12560">
        <v>19.345706683140431</v>
      </c>
      <c r="D12560">
        <f t="shared" si="3336"/>
        <v>0.5001393922497821</v>
      </c>
      <c r="E12560">
        <f t="shared" si="3334"/>
        <v>0.54497653194923035</v>
      </c>
      <c r="G12560">
        <f t="shared" si="3349"/>
        <v>0.5001393922497821</v>
      </c>
      <c r="H12560" s="2">
        <f t="shared" si="3350"/>
        <v>0.54497653194923035</v>
      </c>
      <c r="L12560" s="20">
        <f t="shared" si="3337"/>
        <v>0.54508831361258814</v>
      </c>
      <c r="M12560">
        <f t="shared" si="3338"/>
        <v>2.0204055316797209E-3</v>
      </c>
      <c r="P12560" s="18">
        <f t="shared" si="3339"/>
        <v>0.54497929060583084</v>
      </c>
      <c r="Q12560">
        <f t="shared" si="3340"/>
        <v>7.6101862394148873E-12</v>
      </c>
      <c r="S12560" s="21">
        <f t="shared" si="3341"/>
        <v>19.345814081333586</v>
      </c>
      <c r="T12560">
        <f t="shared" si="3342"/>
        <v>1.153437189290515E-8</v>
      </c>
      <c r="Z12560" s="15">
        <f t="shared" si="3343"/>
        <v>0.5454051373954576</v>
      </c>
      <c r="AA12560">
        <f t="shared" si="3344"/>
        <v>1.8370262853565852E-7</v>
      </c>
      <c r="AF12560" s="3">
        <f t="shared" si="3335"/>
        <v>0.5455174570122856</v>
      </c>
      <c r="AH12560">
        <f t="shared" si="3345"/>
        <v>1332.9500000002408</v>
      </c>
      <c r="AI12560">
        <f t="shared" si="3346"/>
        <v>19.345706683140431</v>
      </c>
      <c r="AJ12560" s="5">
        <f t="shared" si="3347"/>
        <v>19.362392866731966</v>
      </c>
      <c r="AK12560">
        <f t="shared" si="3348"/>
        <v>2.7842872285040659E-4</v>
      </c>
    </row>
    <row r="12561" spans="1:37" x14ac:dyDescent="0.25">
      <c r="A12561" s="1">
        <v>1333.050000000241</v>
      </c>
      <c r="B12561">
        <v>19.347510660859569</v>
      </c>
      <c r="D12561">
        <f t="shared" si="3336"/>
        <v>0.50017921860686521</v>
      </c>
      <c r="E12561">
        <f t="shared" si="3334"/>
        <v>0.54502286936791289</v>
      </c>
      <c r="G12561">
        <f t="shared" si="3349"/>
        <v>0.50017921860686521</v>
      </c>
      <c r="H12561" s="2">
        <f t="shared" si="3350"/>
        <v>0.54502286936791289</v>
      </c>
      <c r="L12561" s="20">
        <f t="shared" si="3337"/>
        <v>0.54513464921627985</v>
      </c>
      <c r="M12561">
        <f t="shared" si="3338"/>
        <v>2.0209907412778957E-3</v>
      </c>
      <c r="P12561" s="18">
        <f t="shared" si="3339"/>
        <v>0.54502562804091204</v>
      </c>
      <c r="Q12561">
        <f t="shared" si="3340"/>
        <v>7.6102767162282447E-12</v>
      </c>
      <c r="S12561" s="21">
        <f t="shared" si="3341"/>
        <v>19.347618059691147</v>
      </c>
      <c r="T12561">
        <f t="shared" si="3342"/>
        <v>1.1534509024190478E-8</v>
      </c>
      <c r="Z12561" s="15">
        <f t="shared" si="3343"/>
        <v>0.54545169783119429</v>
      </c>
      <c r="AA12561">
        <f t="shared" si="3344"/>
        <v>1.8389385092029169E-7</v>
      </c>
      <c r="AF12561" s="3">
        <f t="shared" si="3335"/>
        <v>0.54556401556798795</v>
      </c>
      <c r="AH12561">
        <f t="shared" si="3345"/>
        <v>1333.050000000241</v>
      </c>
      <c r="AI12561">
        <f t="shared" si="3346"/>
        <v>19.347510660859569</v>
      </c>
      <c r="AJ12561" s="5">
        <f t="shared" si="3347"/>
        <v>19.364205526803467</v>
      </c>
      <c r="AK12561">
        <f t="shared" si="3348"/>
        <v>2.7871854888469991E-4</v>
      </c>
    </row>
    <row r="12562" spans="1:37" x14ac:dyDescent="0.25">
      <c r="A12562" s="1">
        <v>1333.1500000002411</v>
      </c>
      <c r="B12562">
        <v>19.349314584227571</v>
      </c>
      <c r="D12562">
        <f t="shared" si="3336"/>
        <v>0.50021904496394842</v>
      </c>
      <c r="E12562">
        <f t="shared" si="3334"/>
        <v>0.54506920539051873</v>
      </c>
      <c r="G12562">
        <f t="shared" si="3349"/>
        <v>0.50021904496394842</v>
      </c>
      <c r="H12562" s="2">
        <f t="shared" si="3350"/>
        <v>0.54506920539051873</v>
      </c>
      <c r="L12562" s="20">
        <f t="shared" si="3337"/>
        <v>0.54518098342200005</v>
      </c>
      <c r="M12562">
        <f t="shared" si="3338"/>
        <v>2.0215759099056225E-3</v>
      </c>
      <c r="P12562" s="18">
        <f t="shared" si="3339"/>
        <v>0.54507196407986069</v>
      </c>
      <c r="Q12562">
        <f t="shared" si="3340"/>
        <v>7.6103668854657309E-12</v>
      </c>
      <c r="S12562" s="21">
        <f t="shared" si="3341"/>
        <v>19.349421983695397</v>
      </c>
      <c r="T12562">
        <f t="shared" si="3342"/>
        <v>1.1534645689262071E-8</v>
      </c>
      <c r="Z12562" s="15">
        <f t="shared" si="3343"/>
        <v>0.54549825684080111</v>
      </c>
      <c r="AA12562">
        <f t="shared" si="3344"/>
        <v>1.8408514698941407E-7</v>
      </c>
      <c r="AF12562" s="3">
        <f t="shared" si="3335"/>
        <v>0.54561057269563396</v>
      </c>
      <c r="AH12562">
        <f t="shared" si="3345"/>
        <v>1333.1500000002411</v>
      </c>
      <c r="AI12562">
        <f t="shared" si="3346"/>
        <v>19.349314584227571</v>
      </c>
      <c r="AJ12562" s="5">
        <f t="shared" si="3347"/>
        <v>19.366018131353826</v>
      </c>
      <c r="AK12562">
        <f t="shared" si="3348"/>
        <v>2.7900848659902509E-4</v>
      </c>
    </row>
    <row r="12563" spans="1:37" x14ac:dyDescent="0.25">
      <c r="A12563" s="1">
        <v>1333.250000000241</v>
      </c>
      <c r="B12563">
        <v>19.351118453239749</v>
      </c>
      <c r="D12563">
        <f t="shared" si="3336"/>
        <v>0.50025887132103142</v>
      </c>
      <c r="E12563">
        <f t="shared" si="3334"/>
        <v>0.54511554001692741</v>
      </c>
      <c r="G12563">
        <f t="shared" si="3349"/>
        <v>0.50025887132103142</v>
      </c>
      <c r="H12563" s="2">
        <f t="shared" si="3350"/>
        <v>0.54511554001692741</v>
      </c>
      <c r="L12563" s="20">
        <f t="shared" si="3337"/>
        <v>0.54522731622964216</v>
      </c>
      <c r="M12563">
        <f t="shared" si="3338"/>
        <v>2.0221610374987591E-3</v>
      </c>
      <c r="P12563" s="18">
        <f t="shared" si="3339"/>
        <v>0.54511829872255579</v>
      </c>
      <c r="Q12563">
        <f t="shared" si="3340"/>
        <v>7.6104567440590955E-12</v>
      </c>
      <c r="S12563" s="21">
        <f t="shared" si="3341"/>
        <v>19.351225853341628</v>
      </c>
      <c r="T12563">
        <f t="shared" si="3342"/>
        <v>1.1534781883532884E-8</v>
      </c>
      <c r="Z12563" s="15">
        <f t="shared" si="3343"/>
        <v>0.54554481442414882</v>
      </c>
      <c r="AA12563">
        <f t="shared" si="3344"/>
        <v>1.8427651669528672E-7</v>
      </c>
      <c r="AF12563" s="3">
        <f t="shared" si="3335"/>
        <v>0.54565712839510683</v>
      </c>
      <c r="AH12563">
        <f t="shared" si="3345"/>
        <v>1333.250000000241</v>
      </c>
      <c r="AI12563">
        <f t="shared" si="3346"/>
        <v>19.351118453239749</v>
      </c>
      <c r="AJ12563" s="5">
        <f t="shared" si="3347"/>
        <v>19.367830680378006</v>
      </c>
      <c r="AK12563">
        <f t="shared" si="3348"/>
        <v>2.7929853592068401E-4</v>
      </c>
    </row>
    <row r="12564" spans="1:37" x14ac:dyDescent="0.25">
      <c r="A12564" s="1">
        <v>1333.3500000002409</v>
      </c>
      <c r="B12564">
        <v>19.352922267891451</v>
      </c>
      <c r="D12564">
        <f t="shared" si="3336"/>
        <v>0.50029869767811452</v>
      </c>
      <c r="E12564">
        <f t="shared" si="3334"/>
        <v>0.54516187324701937</v>
      </c>
      <c r="G12564">
        <f t="shared" si="3349"/>
        <v>0.50029869767811452</v>
      </c>
      <c r="H12564" s="2">
        <f t="shared" si="3350"/>
        <v>0.54516187324701937</v>
      </c>
      <c r="L12564" s="20">
        <f t="shared" si="3337"/>
        <v>0.54527364763907471</v>
      </c>
      <c r="M12564">
        <f t="shared" si="3338"/>
        <v>2.0227461239908729E-3</v>
      </c>
      <c r="P12564" s="18">
        <f t="shared" si="3339"/>
        <v>0.5451646319688781</v>
      </c>
      <c r="Q12564">
        <f t="shared" si="3340"/>
        <v>7.6105462938405001E-12</v>
      </c>
      <c r="S12564" s="21">
        <f t="shared" si="3341"/>
        <v>19.353029668625197</v>
      </c>
      <c r="T12564">
        <f t="shared" si="3342"/>
        <v>1.1534917609283948E-8</v>
      </c>
      <c r="Z12564" s="15">
        <f t="shared" si="3343"/>
        <v>0.54559137058110752</v>
      </c>
      <c r="AA12564">
        <f t="shared" si="3344"/>
        <v>1.844679599888253E-7</v>
      </c>
      <c r="AF12564" s="3">
        <f t="shared" si="3335"/>
        <v>0.54570368266626579</v>
      </c>
      <c r="AH12564">
        <f t="shared" si="3345"/>
        <v>1333.3500000002409</v>
      </c>
      <c r="AI12564">
        <f t="shared" si="3346"/>
        <v>19.352922267891451</v>
      </c>
      <c r="AJ12564" s="5">
        <f t="shared" si="3347"/>
        <v>19.369643173870955</v>
      </c>
      <c r="AK12564">
        <f t="shared" si="3348"/>
        <v>2.7958869677541774E-4</v>
      </c>
    </row>
    <row r="12565" spans="1:37" x14ac:dyDescent="0.25">
      <c r="A12565" s="1">
        <v>1333.4500000002411</v>
      </c>
      <c r="B12565">
        <v>19.354726028178</v>
      </c>
      <c r="D12565">
        <f t="shared" si="3336"/>
        <v>0.50033852403519774</v>
      </c>
      <c r="E12565">
        <f t="shared" si="3334"/>
        <v>0.54520820508067458</v>
      </c>
      <c r="G12565">
        <f t="shared" si="3349"/>
        <v>0.50033852403519774</v>
      </c>
      <c r="H12565" s="2">
        <f t="shared" si="3350"/>
        <v>0.54520820508067458</v>
      </c>
      <c r="L12565" s="20">
        <f t="shared" si="3337"/>
        <v>0.54531997765018403</v>
      </c>
      <c r="M12565">
        <f t="shared" si="3338"/>
        <v>2.0233311693171629E-3</v>
      </c>
      <c r="P12565" s="18">
        <f t="shared" si="3339"/>
        <v>0.54521096381870759</v>
      </c>
      <c r="Q12565">
        <f t="shared" si="3340"/>
        <v>7.6106355348044888E-12</v>
      </c>
      <c r="S12565" s="21">
        <f t="shared" si="3341"/>
        <v>19.354833429541433</v>
      </c>
      <c r="T12565">
        <f t="shared" si="3342"/>
        <v>1.1535052867270115E-8</v>
      </c>
      <c r="Z12565" s="15">
        <f t="shared" si="3343"/>
        <v>0.54563792531154776</v>
      </c>
      <c r="AA12565">
        <f t="shared" si="3344"/>
        <v>1.8465947682169588E-7</v>
      </c>
      <c r="AF12565" s="3">
        <f t="shared" si="3335"/>
        <v>0.54575023550898605</v>
      </c>
      <c r="AH12565">
        <f t="shared" si="3345"/>
        <v>1333.4500000002411</v>
      </c>
      <c r="AI12565">
        <f t="shared" si="3346"/>
        <v>19.354726028178</v>
      </c>
      <c r="AJ12565" s="5">
        <f t="shared" si="3347"/>
        <v>19.371455611827631</v>
      </c>
      <c r="AK12565">
        <f t="shared" si="3348"/>
        <v>2.7987896909001787E-4</v>
      </c>
    </row>
    <row r="12566" spans="1:37" x14ac:dyDescent="0.25">
      <c r="A12566" s="1">
        <v>1333.550000000241</v>
      </c>
      <c r="B12566">
        <v>19.356529734094739</v>
      </c>
      <c r="D12566">
        <f t="shared" si="3336"/>
        <v>0.50037835039228074</v>
      </c>
      <c r="E12566">
        <f t="shared" si="3334"/>
        <v>0.54525453551777336</v>
      </c>
      <c r="G12566">
        <f t="shared" si="3349"/>
        <v>0.50037835039228074</v>
      </c>
      <c r="H12566" s="2">
        <f t="shared" si="3350"/>
        <v>0.54525453551777336</v>
      </c>
      <c r="L12566" s="20">
        <f t="shared" si="3337"/>
        <v>0.54536630626285287</v>
      </c>
      <c r="M12566">
        <f t="shared" si="3338"/>
        <v>2.0239161734125462E-3</v>
      </c>
      <c r="P12566" s="18">
        <f t="shared" si="3339"/>
        <v>0.54525729427192449</v>
      </c>
      <c r="Q12566">
        <f t="shared" si="3340"/>
        <v>7.6107244663330526E-12</v>
      </c>
      <c r="S12566" s="21">
        <f t="shared" si="3341"/>
        <v>19.35663713608567</v>
      </c>
      <c r="T12566">
        <f t="shared" si="3342"/>
        <v>1.1535187655956868E-8</v>
      </c>
      <c r="Z12566" s="15">
        <f t="shared" si="3343"/>
        <v>0.54568447861534009</v>
      </c>
      <c r="AA12566">
        <f t="shared" si="3344"/>
        <v>1.8485106714526668E-7</v>
      </c>
      <c r="AF12566" s="3">
        <f t="shared" si="3335"/>
        <v>0.54579678692314326</v>
      </c>
      <c r="AH12566">
        <f t="shared" si="3345"/>
        <v>1333.550000000241</v>
      </c>
      <c r="AI12566">
        <f t="shared" si="3346"/>
        <v>19.356529734094735</v>
      </c>
      <c r="AJ12566" s="5">
        <f t="shared" si="3347"/>
        <v>19.373267994242994</v>
      </c>
      <c r="AK12566">
        <f t="shared" si="3348"/>
        <v>2.8016935279078311E-4</v>
      </c>
    </row>
    <row r="12567" spans="1:37" x14ac:dyDescent="0.25">
      <c r="A12567" s="1">
        <v>1333.6500000002411</v>
      </c>
      <c r="B12567">
        <v>19.35833338563701</v>
      </c>
      <c r="D12567">
        <f t="shared" si="3336"/>
        <v>0.50041817674936395</v>
      </c>
      <c r="E12567">
        <f t="shared" si="3334"/>
        <v>0.54530086455819615</v>
      </c>
      <c r="G12567">
        <f t="shared" si="3349"/>
        <v>0.50041817674936395</v>
      </c>
      <c r="H12567" s="2">
        <f t="shared" si="3350"/>
        <v>0.54530086455819615</v>
      </c>
      <c r="L12567" s="20">
        <f t="shared" si="3337"/>
        <v>0.54541263347694979</v>
      </c>
      <c r="M12567">
        <f t="shared" si="3338"/>
        <v>2.0245011362105946E-3</v>
      </c>
      <c r="P12567" s="18">
        <f t="shared" si="3339"/>
        <v>0.54530362332840931</v>
      </c>
      <c r="Q12567">
        <f t="shared" si="3340"/>
        <v>7.6108130890333292E-12</v>
      </c>
      <c r="S12567" s="21">
        <f t="shared" si="3341"/>
        <v>19.358440788253258</v>
      </c>
      <c r="T12567">
        <f t="shared" si="3342"/>
        <v>1.153532197686225E-8</v>
      </c>
      <c r="Z12567" s="15">
        <f t="shared" si="3343"/>
        <v>0.54573103049235461</v>
      </c>
      <c r="AA12567">
        <f t="shared" si="3344"/>
        <v>1.8504273091041639E-7</v>
      </c>
      <c r="AF12567" s="3">
        <f t="shared" si="3335"/>
        <v>0.54584333690859443</v>
      </c>
      <c r="AH12567">
        <f t="shared" si="3345"/>
        <v>1333.6500000002411</v>
      </c>
      <c r="AI12567">
        <f t="shared" si="3346"/>
        <v>19.35833338563701</v>
      </c>
      <c r="AJ12567" s="5">
        <f t="shared" si="3347"/>
        <v>19.375080321111987</v>
      </c>
      <c r="AK12567">
        <f t="shared" si="3348"/>
        <v>2.8045984780304196E-4</v>
      </c>
    </row>
    <row r="12568" spans="1:37" x14ac:dyDescent="0.25">
      <c r="A12568" s="1">
        <v>1333.750000000241</v>
      </c>
      <c r="B12568">
        <v>19.360136982800149</v>
      </c>
      <c r="D12568">
        <f t="shared" si="3336"/>
        <v>0.50045800310644706</v>
      </c>
      <c r="E12568">
        <f t="shared" si="3334"/>
        <v>0.54534719220182304</v>
      </c>
      <c r="G12568">
        <f t="shared" si="3349"/>
        <v>0.50045800310644706</v>
      </c>
      <c r="H12568" s="2">
        <f t="shared" si="3350"/>
        <v>0.54534719220182304</v>
      </c>
      <c r="L12568" s="20">
        <f t="shared" si="3337"/>
        <v>0.54545895929236821</v>
      </c>
      <c r="M12568">
        <f t="shared" si="3338"/>
        <v>2.0250860576471949E-3</v>
      </c>
      <c r="P12568" s="18">
        <f t="shared" si="3339"/>
        <v>0.54534995098804195</v>
      </c>
      <c r="Q12568">
        <f t="shared" si="3340"/>
        <v>7.6109014016747663E-12</v>
      </c>
      <c r="S12568" s="21">
        <f t="shared" si="3341"/>
        <v>19.360244386039525</v>
      </c>
      <c r="T12568">
        <f t="shared" si="3342"/>
        <v>1.1535455828451786E-8</v>
      </c>
      <c r="Z12568" s="15">
        <f t="shared" si="3343"/>
        <v>0.54577758094246387</v>
      </c>
      <c r="AA12568">
        <f t="shared" si="3344"/>
        <v>1.8523446807039983E-7</v>
      </c>
      <c r="AF12568" s="3">
        <f t="shared" si="3335"/>
        <v>0.54588988546522432</v>
      </c>
      <c r="AH12568">
        <f t="shared" si="3345"/>
        <v>1333.7500000002412</v>
      </c>
      <c r="AI12568">
        <f t="shared" si="3346"/>
        <v>19.360136982800149</v>
      </c>
      <c r="AJ12568" s="5">
        <f t="shared" si="3347"/>
        <v>19.376892592429652</v>
      </c>
      <c r="AK12568">
        <f t="shared" si="3348"/>
        <v>2.8075045405626982E-4</v>
      </c>
    </row>
    <row r="12569" spans="1:37" x14ac:dyDescent="0.25">
      <c r="A12569" s="1">
        <v>1333.8500000002409</v>
      </c>
      <c r="B12569">
        <v>19.361940525579509</v>
      </c>
      <c r="D12569">
        <f t="shared" si="3336"/>
        <v>0.50049782946353005</v>
      </c>
      <c r="E12569">
        <f t="shared" si="3334"/>
        <v>0.54539351844853468</v>
      </c>
      <c r="G12569">
        <f t="shared" si="3349"/>
        <v>0.50049782946353005</v>
      </c>
      <c r="H12569" s="2">
        <f t="shared" si="3350"/>
        <v>0.54539351844853468</v>
      </c>
      <c r="L12569" s="20">
        <f t="shared" si="3337"/>
        <v>0.54550528370899087</v>
      </c>
      <c r="M12569">
        <f t="shared" si="3338"/>
        <v>2.0256709376572494E-3</v>
      </c>
      <c r="P12569" s="18">
        <f t="shared" si="3339"/>
        <v>0.54539627725070328</v>
      </c>
      <c r="Q12569">
        <f t="shared" si="3340"/>
        <v>7.6109894054771143E-12</v>
      </c>
      <c r="S12569" s="21">
        <f t="shared" si="3341"/>
        <v>19.362047929439825</v>
      </c>
      <c r="T12569">
        <f t="shared" si="3342"/>
        <v>1.1535589210717291E-8</v>
      </c>
      <c r="Z12569" s="15">
        <f t="shared" si="3343"/>
        <v>0.54582412996553686</v>
      </c>
      <c r="AA12569">
        <f t="shared" si="3344"/>
        <v>1.8542627857492606E-7</v>
      </c>
      <c r="AF12569" s="3">
        <f t="shared" si="3335"/>
        <v>0.54593643259290636</v>
      </c>
      <c r="AH12569">
        <f t="shared" si="3345"/>
        <v>1333.8500000002409</v>
      </c>
      <c r="AI12569">
        <f t="shared" si="3346"/>
        <v>19.361940525579509</v>
      </c>
      <c r="AJ12569" s="5">
        <f t="shared" si="3347"/>
        <v>19.378704808190882</v>
      </c>
      <c r="AK12569">
        <f t="shared" si="3348"/>
        <v>2.8104117147397472E-4</v>
      </c>
    </row>
    <row r="12570" spans="1:37" x14ac:dyDescent="0.25">
      <c r="A12570" s="1">
        <v>1333.9500000002411</v>
      </c>
      <c r="B12570">
        <v>19.363744013970429</v>
      </c>
      <c r="D12570">
        <f t="shared" si="3336"/>
        <v>0.50053765582061327</v>
      </c>
      <c r="E12570">
        <f t="shared" si="3334"/>
        <v>0.54543984329821138</v>
      </c>
      <c r="G12570">
        <f t="shared" si="3349"/>
        <v>0.50053765582061327</v>
      </c>
      <c r="H12570" s="2">
        <f t="shared" si="3350"/>
        <v>0.54543984329821138</v>
      </c>
      <c r="L12570" s="20">
        <f t="shared" si="3337"/>
        <v>0.54555160672668634</v>
      </c>
      <c r="M12570">
        <f t="shared" si="3338"/>
        <v>2.0262557761743568E-3</v>
      </c>
      <c r="P12570" s="18">
        <f t="shared" si="3339"/>
        <v>0.5454426021162736</v>
      </c>
      <c r="Q12570">
        <f t="shared" si="3340"/>
        <v>7.611077100435008E-12</v>
      </c>
      <c r="S12570" s="21">
        <f t="shared" si="3341"/>
        <v>19.363851418449507</v>
      </c>
      <c r="T12570">
        <f t="shared" si="3342"/>
        <v>1.153572212594008E-8</v>
      </c>
      <c r="Z12570" s="15">
        <f t="shared" si="3343"/>
        <v>0.54587067756144525</v>
      </c>
      <c r="AA12570">
        <f t="shared" si="3344"/>
        <v>1.8561816237627175E-7</v>
      </c>
      <c r="AF12570" s="3">
        <f t="shared" si="3335"/>
        <v>0.545982978291498</v>
      </c>
      <c r="AH12570">
        <f t="shared" si="3345"/>
        <v>1333.9500000002411</v>
      </c>
      <c r="AI12570">
        <f t="shared" si="3346"/>
        <v>19.363744013970429</v>
      </c>
      <c r="AJ12570" s="5">
        <f t="shared" si="3347"/>
        <v>19.380516968390683</v>
      </c>
      <c r="AK12570">
        <f t="shared" si="3348"/>
        <v>2.8133199998393139E-4</v>
      </c>
    </row>
    <row r="12571" spans="1:37" x14ac:dyDescent="0.25">
      <c r="A12571" s="1">
        <v>1334.050000000241</v>
      </c>
      <c r="B12571">
        <v>19.365547447968261</v>
      </c>
      <c r="D12571">
        <f t="shared" si="3336"/>
        <v>0.50057748217769626</v>
      </c>
      <c r="E12571">
        <f t="shared" si="3334"/>
        <v>0.5454861667507338</v>
      </c>
      <c r="G12571">
        <f t="shared" si="3349"/>
        <v>0.50057748217769626</v>
      </c>
      <c r="H12571" s="2">
        <f t="shared" si="3350"/>
        <v>0.5454861667507338</v>
      </c>
      <c r="L12571" s="20">
        <f t="shared" si="3337"/>
        <v>0.54559792834533738</v>
      </c>
      <c r="M12571">
        <f t="shared" si="3338"/>
        <v>2.0268405731334715E-3</v>
      </c>
      <c r="P12571" s="18">
        <f t="shared" si="3339"/>
        <v>0.54548892558463336</v>
      </c>
      <c r="Q12571">
        <f t="shared" si="3340"/>
        <v>7.6111644853179321E-12</v>
      </c>
      <c r="S12571" s="21">
        <f t="shared" si="3341"/>
        <v>19.365654853063909</v>
      </c>
      <c r="T12571">
        <f t="shared" si="3342"/>
        <v>1.1535854571059428E-8</v>
      </c>
      <c r="Z12571" s="15">
        <f t="shared" si="3343"/>
        <v>0.54591722373006046</v>
      </c>
      <c r="AA12571">
        <f t="shared" si="3344"/>
        <v>1.8581011942622505E-7</v>
      </c>
      <c r="AF12571" s="3">
        <f t="shared" si="3335"/>
        <v>0.546029522560874</v>
      </c>
      <c r="AH12571">
        <f t="shared" si="3345"/>
        <v>1334.0500000002407</v>
      </c>
      <c r="AI12571">
        <f t="shared" si="3346"/>
        <v>19.365547447968261</v>
      </c>
      <c r="AJ12571" s="5">
        <f t="shared" si="3347"/>
        <v>19.382329073024053</v>
      </c>
      <c r="AK12571">
        <f t="shared" si="3348"/>
        <v>2.8162293951318414E-4</v>
      </c>
    </row>
    <row r="12572" spans="1:37" x14ac:dyDescent="0.25">
      <c r="A12572" s="1">
        <v>1334.1500000002411</v>
      </c>
      <c r="B12572">
        <v>19.367350827568352</v>
      </c>
      <c r="D12572">
        <f t="shared" si="3336"/>
        <v>0.50061730853477948</v>
      </c>
      <c r="E12572">
        <f t="shared" si="3334"/>
        <v>0.54553248880598237</v>
      </c>
      <c r="G12572">
        <f t="shared" si="3349"/>
        <v>0.50061730853477948</v>
      </c>
      <c r="H12572" s="2">
        <f t="shared" si="3350"/>
        <v>0.54553248880598237</v>
      </c>
      <c r="L12572" s="20">
        <f t="shared" si="3337"/>
        <v>0.54564424856483384</v>
      </c>
      <c r="M12572">
        <f t="shared" si="3338"/>
        <v>2.027425328470112E-3</v>
      </c>
      <c r="P12572" s="18">
        <f t="shared" si="3339"/>
        <v>0.5455352476556633</v>
      </c>
      <c r="Q12572">
        <f t="shared" si="3340"/>
        <v>7.6112515619583001E-12</v>
      </c>
      <c r="S12572" s="21">
        <f t="shared" si="3341"/>
        <v>19.367458233278391</v>
      </c>
      <c r="T12572">
        <f t="shared" si="3342"/>
        <v>1.1535986549119881E-8</v>
      </c>
      <c r="Z12572" s="15">
        <f t="shared" si="3343"/>
        <v>0.5459637684712515</v>
      </c>
      <c r="AA12572">
        <f t="shared" si="3344"/>
        <v>1.860021496746478E-7</v>
      </c>
      <c r="AF12572" s="3">
        <f t="shared" si="3335"/>
        <v>0.54607606540091447</v>
      </c>
      <c r="AH12572">
        <f t="shared" si="3345"/>
        <v>1334.1500000002411</v>
      </c>
      <c r="AI12572">
        <f t="shared" si="3346"/>
        <v>19.367350827568355</v>
      </c>
      <c r="AJ12572" s="5">
        <f t="shared" si="3347"/>
        <v>19.384141122085889</v>
      </c>
      <c r="AK12572">
        <f t="shared" si="3348"/>
        <v>2.8191398998553974E-4</v>
      </c>
    </row>
    <row r="12573" spans="1:37" x14ac:dyDescent="0.25">
      <c r="A12573" s="1">
        <v>1334.250000000241</v>
      </c>
      <c r="B12573">
        <v>19.369154152766061</v>
      </c>
      <c r="D12573">
        <f t="shared" si="3336"/>
        <v>0.50065713489186259</v>
      </c>
      <c r="E12573">
        <f t="shared" si="3334"/>
        <v>0.54557880946383785</v>
      </c>
      <c r="G12573">
        <f t="shared" si="3349"/>
        <v>0.50065713489186259</v>
      </c>
      <c r="H12573" s="2">
        <f t="shared" si="3350"/>
        <v>0.54557880946383785</v>
      </c>
      <c r="L12573" s="20">
        <f t="shared" si="3337"/>
        <v>0.54569056738504784</v>
      </c>
      <c r="M12573">
        <f t="shared" si="3338"/>
        <v>2.0280100421182735E-3</v>
      </c>
      <c r="P12573" s="18">
        <f t="shared" si="3339"/>
        <v>0.54558156832924387</v>
      </c>
      <c r="Q12573">
        <f t="shared" si="3340"/>
        <v>7.6113383285130421E-12</v>
      </c>
      <c r="S12573" s="21">
        <f t="shared" si="3341"/>
        <v>19.369261559088297</v>
      </c>
      <c r="T12573">
        <f t="shared" si="3342"/>
        <v>1.1536118056297571E-8</v>
      </c>
      <c r="Z12573" s="15">
        <f t="shared" si="3343"/>
        <v>0.54601031178489179</v>
      </c>
      <c r="AA12573">
        <f t="shared" si="3344"/>
        <v>1.8619425307493208E-7</v>
      </c>
      <c r="AF12573" s="3">
        <f t="shared" si="3335"/>
        <v>0.54612260681148039</v>
      </c>
      <c r="AH12573">
        <f t="shared" si="3345"/>
        <v>1334.250000000241</v>
      </c>
      <c r="AI12573">
        <f t="shared" si="3346"/>
        <v>19.369154152766065</v>
      </c>
      <c r="AJ12573" s="5">
        <f t="shared" si="3347"/>
        <v>19.385953115571265</v>
      </c>
      <c r="AK12573">
        <f t="shared" si="3348"/>
        <v>2.8220515133051138E-4</v>
      </c>
    </row>
    <row r="12574" spans="1:37" x14ac:dyDescent="0.25">
      <c r="A12574" s="1">
        <v>1334.3500000002409</v>
      </c>
      <c r="B12574">
        <v>19.370957423556739</v>
      </c>
      <c r="D12574">
        <f t="shared" si="3336"/>
        <v>0.50069696124894558</v>
      </c>
      <c r="E12574">
        <f t="shared" si="3334"/>
        <v>0.54562512872418079</v>
      </c>
      <c r="G12574">
        <f t="shared" si="3349"/>
        <v>0.50069696124894558</v>
      </c>
      <c r="H12574" s="2">
        <f t="shared" si="3350"/>
        <v>0.54562512872418079</v>
      </c>
      <c r="L12574" s="20">
        <f t="shared" si="3337"/>
        <v>0.54573688480586213</v>
      </c>
      <c r="M12574">
        <f t="shared" si="3338"/>
        <v>2.0285947140128865E-3</v>
      </c>
      <c r="P12574" s="18">
        <f t="shared" si="3339"/>
        <v>0.54562788760525605</v>
      </c>
      <c r="Q12574">
        <f t="shared" si="3340"/>
        <v>7.6114247874272233E-12</v>
      </c>
      <c r="S12574" s="21">
        <f t="shared" si="3341"/>
        <v>19.371064830488997</v>
      </c>
      <c r="T12574">
        <f t="shared" si="3342"/>
        <v>1.1536249097163467E-8</v>
      </c>
      <c r="Z12574" s="15">
        <f t="shared" si="3343"/>
        <v>0.5460568536708521</v>
      </c>
      <c r="AA12574">
        <f t="shared" si="3344"/>
        <v>1.8638642957835334E-7</v>
      </c>
      <c r="AF12574" s="3">
        <f t="shared" si="3335"/>
        <v>0.5461691467924461</v>
      </c>
      <c r="AH12574">
        <f t="shared" si="3345"/>
        <v>1334.3500000002407</v>
      </c>
      <c r="AI12574">
        <f t="shared" si="3346"/>
        <v>19.370957423556739</v>
      </c>
      <c r="AJ12574" s="5">
        <f t="shared" si="3347"/>
        <v>19.38776505347515</v>
      </c>
      <c r="AK12574">
        <f t="shared" si="3348"/>
        <v>2.8249642347425726E-4</v>
      </c>
    </row>
    <row r="12575" spans="1:37" x14ac:dyDescent="0.25">
      <c r="A12575" s="1">
        <v>1334.4500000002411</v>
      </c>
      <c r="B12575">
        <v>19.372760639935741</v>
      </c>
      <c r="D12575">
        <f t="shared" si="3336"/>
        <v>0.5007367876060288</v>
      </c>
      <c r="E12575">
        <f t="shared" si="3334"/>
        <v>0.54567144658689193</v>
      </c>
      <c r="G12575">
        <f t="shared" si="3349"/>
        <v>0.5007367876060288</v>
      </c>
      <c r="H12575" s="2">
        <f t="shared" si="3350"/>
        <v>0.54567144658689193</v>
      </c>
      <c r="L12575" s="20">
        <f t="shared" si="3337"/>
        <v>0.54578320082716658</v>
      </c>
      <c r="M12575">
        <f t="shared" si="3338"/>
        <v>2.0291793440894968E-3</v>
      </c>
      <c r="P12575" s="18">
        <f t="shared" si="3339"/>
        <v>0.54567420548358003</v>
      </c>
      <c r="Q12575">
        <f t="shared" si="3340"/>
        <v>7.6115109356326045E-12</v>
      </c>
      <c r="S12575" s="21">
        <f t="shared" si="3341"/>
        <v>19.372868047475826</v>
      </c>
      <c r="T12575">
        <f t="shared" si="3342"/>
        <v>1.1536379667130552E-8</v>
      </c>
      <c r="Z12575" s="15">
        <f t="shared" si="3343"/>
        <v>0.54610339412900122</v>
      </c>
      <c r="AA12575">
        <f t="shared" si="3344"/>
        <v>1.8657867913425683E-7</v>
      </c>
      <c r="AF12575" s="3">
        <f t="shared" si="3335"/>
        <v>0.54621568534369191</v>
      </c>
      <c r="AH12575">
        <f t="shared" si="3345"/>
        <v>1334.4500000002411</v>
      </c>
      <c r="AI12575">
        <f t="shared" si="3346"/>
        <v>19.372760639935738</v>
      </c>
      <c r="AJ12575" s="5">
        <f t="shared" si="3347"/>
        <v>19.389576935792434</v>
      </c>
      <c r="AK12575">
        <f t="shared" si="3348"/>
        <v>2.8278780633993016E-4</v>
      </c>
    </row>
    <row r="12576" spans="1:37" x14ac:dyDescent="0.25">
      <c r="A12576" s="1">
        <v>1334.550000000241</v>
      </c>
      <c r="B12576">
        <v>19.374563801898439</v>
      </c>
      <c r="D12576">
        <f t="shared" si="3336"/>
        <v>0.50077661396311191</v>
      </c>
      <c r="E12576">
        <f t="shared" si="3334"/>
        <v>0.54571776305185249</v>
      </c>
      <c r="G12576">
        <f t="shared" si="3349"/>
        <v>0.50077661396311191</v>
      </c>
      <c r="H12576" s="2">
        <f t="shared" si="3350"/>
        <v>0.54571776305185249</v>
      </c>
      <c r="L12576" s="20">
        <f t="shared" si="3337"/>
        <v>0.54582951544882974</v>
      </c>
      <c r="M12576">
        <f t="shared" si="3338"/>
        <v>2.029763932281796E-3</v>
      </c>
      <c r="P12576" s="18">
        <f t="shared" si="3339"/>
        <v>0.54572052196409737</v>
      </c>
      <c r="Q12576">
        <f t="shared" si="3340"/>
        <v>7.6115967749617059E-12</v>
      </c>
      <c r="S12576" s="21">
        <f t="shared" si="3341"/>
        <v>19.374671210044173</v>
      </c>
      <c r="T12576">
        <f t="shared" si="3342"/>
        <v>1.1536509770006722E-8</v>
      </c>
      <c r="Z12576" s="15">
        <f t="shared" si="3343"/>
        <v>0.54614993315921256</v>
      </c>
      <c r="AA12576">
        <f t="shared" si="3344"/>
        <v>1.8677100169561856E-7</v>
      </c>
      <c r="AF12576" s="3">
        <f t="shared" si="3335"/>
        <v>0.54626222246507661</v>
      </c>
      <c r="AH12576">
        <f t="shared" si="3345"/>
        <v>1334.550000000241</v>
      </c>
      <c r="AI12576">
        <f t="shared" si="3346"/>
        <v>19.374563801898439</v>
      </c>
      <c r="AJ12576" s="5">
        <f t="shared" si="3347"/>
        <v>19.391388762518186</v>
      </c>
      <c r="AK12576">
        <f t="shared" si="3348"/>
        <v>2.8307929985603843E-4</v>
      </c>
    </row>
    <row r="12577" spans="1:37" x14ac:dyDescent="0.25">
      <c r="A12577" s="1">
        <v>1334.650000000242</v>
      </c>
      <c r="B12577">
        <v>19.3763669094402</v>
      </c>
      <c r="D12577">
        <f t="shared" si="3336"/>
        <v>0.50081644032019534</v>
      </c>
      <c r="E12577">
        <f t="shared" si="3334"/>
        <v>0.54576407811894334</v>
      </c>
      <c r="G12577">
        <f t="shared" si="3349"/>
        <v>0.50081644032019534</v>
      </c>
      <c r="H12577" s="2">
        <f t="shared" si="3350"/>
        <v>0.54576407811894334</v>
      </c>
      <c r="L12577" s="20">
        <f t="shared" si="3337"/>
        <v>0.54587582867073792</v>
      </c>
      <c r="M12577">
        <f t="shared" si="3338"/>
        <v>2.0303484785250117E-3</v>
      </c>
      <c r="P12577" s="18">
        <f t="shared" si="3339"/>
        <v>0.54576683704668871</v>
      </c>
      <c r="Q12577">
        <f t="shared" si="3340"/>
        <v>7.6116823041840866E-12</v>
      </c>
      <c r="S12577" s="21">
        <f t="shared" si="3341"/>
        <v>19.376474318189388</v>
      </c>
      <c r="T12577">
        <f t="shared" si="3342"/>
        <v>1.1536639401968139E-8</v>
      </c>
      <c r="Z12577" s="15">
        <f t="shared" si="3343"/>
        <v>0.5461964707613578</v>
      </c>
      <c r="AA12577">
        <f t="shared" si="3344"/>
        <v>1.869633972141579E-7</v>
      </c>
      <c r="AF12577" s="3">
        <f t="shared" si="3335"/>
        <v>0.54630875815647673</v>
      </c>
      <c r="AH12577">
        <f t="shared" si="3345"/>
        <v>1334.6500000002418</v>
      </c>
      <c r="AI12577">
        <f t="shared" si="3346"/>
        <v>19.3763669094402</v>
      </c>
      <c r="AJ12577" s="5">
        <f t="shared" si="3347"/>
        <v>19.393200533647416</v>
      </c>
      <c r="AK12577">
        <f t="shared" si="3348"/>
        <v>2.8337090394976147E-4</v>
      </c>
    </row>
    <row r="12578" spans="1:37" x14ac:dyDescent="0.25">
      <c r="A12578" s="1">
        <v>1334.750000000241</v>
      </c>
      <c r="B12578">
        <v>19.37816996255636</v>
      </c>
      <c r="D12578">
        <f t="shared" si="3336"/>
        <v>0.50085626667727812</v>
      </c>
      <c r="E12578">
        <f t="shared" si="3334"/>
        <v>0.54581039178804469</v>
      </c>
      <c r="G12578">
        <f t="shared" si="3349"/>
        <v>0.50085626667727812</v>
      </c>
      <c r="H12578" s="2">
        <f t="shared" si="3350"/>
        <v>0.54581039178804469</v>
      </c>
      <c r="L12578" s="20">
        <f t="shared" si="3337"/>
        <v>0.54592214049277032</v>
      </c>
      <c r="M12578">
        <f t="shared" si="3338"/>
        <v>2.0309329827538662E-3</v>
      </c>
      <c r="P12578" s="18">
        <f t="shared" si="3339"/>
        <v>0.5458131507312346</v>
      </c>
      <c r="Q12578">
        <f t="shared" si="3340"/>
        <v>7.6117675251323345E-12</v>
      </c>
      <c r="S12578" s="21">
        <f t="shared" si="3341"/>
        <v>19.378277371906826</v>
      </c>
      <c r="T12578">
        <f t="shared" si="3342"/>
        <v>1.1536768567585988E-8</v>
      </c>
      <c r="Z12578" s="15">
        <f t="shared" si="3343"/>
        <v>0.54624300693530636</v>
      </c>
      <c r="AA12578">
        <f t="shared" si="3344"/>
        <v>1.8715586564023848E-7</v>
      </c>
      <c r="AF12578" s="3">
        <f t="shared" si="3335"/>
        <v>0.5463552924177637</v>
      </c>
      <c r="AH12578">
        <f t="shared" si="3345"/>
        <v>1334.750000000241</v>
      </c>
      <c r="AI12578">
        <f t="shared" si="3346"/>
        <v>19.37816996255636</v>
      </c>
      <c r="AJ12578" s="5">
        <f t="shared" si="3347"/>
        <v>19.395012249175039</v>
      </c>
      <c r="AK12578">
        <f t="shared" si="3348"/>
        <v>2.8366261854574989E-4</v>
      </c>
    </row>
    <row r="12579" spans="1:37" x14ac:dyDescent="0.25">
      <c r="A12579" s="1">
        <v>1334.8500000002409</v>
      </c>
      <c r="B12579">
        <v>19.37997296124232</v>
      </c>
      <c r="D12579">
        <f t="shared" si="3336"/>
        <v>0.50089609303436122</v>
      </c>
      <c r="E12579">
        <f t="shared" si="3334"/>
        <v>0.54585670405903852</v>
      </c>
      <c r="G12579">
        <f t="shared" si="3349"/>
        <v>0.50089609303436122</v>
      </c>
      <c r="H12579" s="2">
        <f t="shared" si="3350"/>
        <v>0.54585670405903852</v>
      </c>
      <c r="L12579" s="20">
        <f t="shared" si="3337"/>
        <v>0.54596845091481683</v>
      </c>
      <c r="M12579">
        <f t="shared" si="3338"/>
        <v>2.0315174449038686E-3</v>
      </c>
      <c r="P12579" s="18">
        <f t="shared" si="3339"/>
        <v>0.54585946301761679</v>
      </c>
      <c r="Q12579">
        <f t="shared" si="3340"/>
        <v>7.6118524365760412E-12</v>
      </c>
      <c r="S12579" s="21">
        <f t="shared" si="3341"/>
        <v>19.380080371191877</v>
      </c>
      <c r="T12579">
        <f t="shared" si="3342"/>
        <v>1.1536897263799651E-8</v>
      </c>
      <c r="Z12579" s="15">
        <f t="shared" si="3343"/>
        <v>0.54628954168093169</v>
      </c>
      <c r="AA12579">
        <f t="shared" si="3344"/>
        <v>1.8734840692613249E-7</v>
      </c>
      <c r="AF12579" s="3">
        <f t="shared" si="3335"/>
        <v>0.54640182524881475</v>
      </c>
      <c r="AH12579">
        <f t="shared" si="3345"/>
        <v>1334.8500000002412</v>
      </c>
      <c r="AI12579">
        <f t="shared" si="3346"/>
        <v>19.37997296124232</v>
      </c>
      <c r="AJ12579" s="5">
        <f t="shared" si="3347"/>
        <v>19.396823909096128</v>
      </c>
      <c r="AK12579">
        <f t="shared" si="3348"/>
        <v>2.8395444357174623E-4</v>
      </c>
    </row>
    <row r="12580" spans="1:37" x14ac:dyDescent="0.25">
      <c r="A12580" s="1">
        <v>1334.9500000002411</v>
      </c>
      <c r="B12580">
        <v>19.381775905493431</v>
      </c>
      <c r="D12580">
        <f t="shared" si="3336"/>
        <v>0.50093591939144433</v>
      </c>
      <c r="E12580">
        <f t="shared" si="3334"/>
        <v>0.54590301493180526</v>
      </c>
      <c r="G12580">
        <f t="shared" si="3349"/>
        <v>0.50093591939144433</v>
      </c>
      <c r="H12580" s="2">
        <f t="shared" si="3350"/>
        <v>0.54590301493180526</v>
      </c>
      <c r="L12580" s="20">
        <f t="shared" si="3337"/>
        <v>0.54601475993673887</v>
      </c>
      <c r="M12580">
        <f t="shared" si="3338"/>
        <v>2.032101864908091E-3</v>
      </c>
      <c r="P12580" s="18">
        <f t="shared" si="3339"/>
        <v>0.54590577390571571</v>
      </c>
      <c r="Q12580">
        <f t="shared" si="3340"/>
        <v>7.6119370385100221E-12</v>
      </c>
      <c r="S12580" s="21">
        <f t="shared" si="3341"/>
        <v>19.38188331603989</v>
      </c>
      <c r="T12580">
        <f t="shared" si="3342"/>
        <v>1.1537025490601262E-8</v>
      </c>
      <c r="Z12580" s="15">
        <f t="shared" si="3343"/>
        <v>0.54633607499810477</v>
      </c>
      <c r="AA12580">
        <f t="shared" si="3344"/>
        <v>1.87541021023333E-7</v>
      </c>
      <c r="AF12580" s="3">
        <f t="shared" si="3335"/>
        <v>0.5464483566494831</v>
      </c>
      <c r="AH12580">
        <f t="shared" si="3345"/>
        <v>1334.9500000002411</v>
      </c>
      <c r="AI12580">
        <f t="shared" si="3346"/>
        <v>19.381775905493431</v>
      </c>
      <c r="AJ12580" s="5">
        <f t="shared" si="3347"/>
        <v>19.398635513405655</v>
      </c>
      <c r="AK12580">
        <f t="shared" si="3348"/>
        <v>2.8424637895392107E-4</v>
      </c>
    </row>
    <row r="12581" spans="1:37" x14ac:dyDescent="0.25">
      <c r="A12581" s="1">
        <v>1335.0500000002421</v>
      </c>
      <c r="B12581">
        <v>19.38357879530508</v>
      </c>
      <c r="D12581">
        <f t="shared" si="3336"/>
        <v>0.50097574574852788</v>
      </c>
      <c r="E12581">
        <f t="shared" si="3334"/>
        <v>0.54594932440622657</v>
      </c>
      <c r="G12581">
        <f t="shared" si="3349"/>
        <v>0.50097574574852788</v>
      </c>
      <c r="H12581" s="2">
        <f t="shared" si="3350"/>
        <v>0.54594932440622657</v>
      </c>
      <c r="L12581" s="20">
        <f t="shared" si="3337"/>
        <v>0.54606106755843697</v>
      </c>
      <c r="M12581">
        <f t="shared" si="3338"/>
        <v>2.0326862427030648E-3</v>
      </c>
      <c r="P12581" s="18">
        <f t="shared" si="3339"/>
        <v>0.54595208339541323</v>
      </c>
      <c r="Q12581">
        <f t="shared" si="3340"/>
        <v>7.6120213321543429E-12</v>
      </c>
      <c r="S12581" s="21">
        <f t="shared" si="3341"/>
        <v>19.383686206446264</v>
      </c>
      <c r="T12581">
        <f t="shared" si="3342"/>
        <v>1.1537153250272588E-8</v>
      </c>
      <c r="Z12581" s="15">
        <f t="shared" si="3343"/>
        <v>0.54638260688669593</v>
      </c>
      <c r="AA12581">
        <f t="shared" si="3344"/>
        <v>1.8773370788168636E-7</v>
      </c>
      <c r="AF12581" s="3">
        <f t="shared" si="3335"/>
        <v>0.54649488661966106</v>
      </c>
      <c r="AH12581">
        <f t="shared" si="3345"/>
        <v>1335.0500000002421</v>
      </c>
      <c r="AI12581">
        <f t="shared" si="3346"/>
        <v>19.38357879530508</v>
      </c>
      <c r="AJ12581" s="5">
        <f t="shared" si="3347"/>
        <v>19.400447062098578</v>
      </c>
      <c r="AK12581">
        <f t="shared" si="3348"/>
        <v>2.8453842461662949E-4</v>
      </c>
    </row>
    <row r="12582" spans="1:37" x14ac:dyDescent="0.25">
      <c r="A12582" s="1">
        <v>1335.150000000242</v>
      </c>
      <c r="B12582">
        <v>19.385381630672629</v>
      </c>
      <c r="D12582">
        <f t="shared" si="3336"/>
        <v>0.50101557210561098</v>
      </c>
      <c r="E12582">
        <f t="shared" si="3334"/>
        <v>0.54599563248218308</v>
      </c>
      <c r="G12582">
        <f t="shared" si="3349"/>
        <v>0.50101557210561098</v>
      </c>
      <c r="H12582" s="2">
        <f t="shared" si="3350"/>
        <v>0.54599563248218308</v>
      </c>
      <c r="L12582" s="20">
        <f t="shared" si="3337"/>
        <v>0.5461073737797868</v>
      </c>
      <c r="M12582">
        <f t="shared" si="3338"/>
        <v>2.0332705782232048E-3</v>
      </c>
      <c r="P12582" s="18">
        <f t="shared" si="3339"/>
        <v>0.54599839148658968</v>
      </c>
      <c r="Q12582">
        <f t="shared" si="3340"/>
        <v>7.6121053156660113E-12</v>
      </c>
      <c r="S12582" s="21">
        <f t="shared" si="3341"/>
        <v>19.385489042406341</v>
      </c>
      <c r="T12582">
        <f t="shared" si="3342"/>
        <v>1.1537280538989829E-8</v>
      </c>
      <c r="Z12582" s="15">
        <f t="shared" si="3343"/>
        <v>0.54642913734657772</v>
      </c>
      <c r="AA12582">
        <f t="shared" si="3344"/>
        <v>1.8792646745381557E-7</v>
      </c>
      <c r="AF12582" s="3">
        <f t="shared" si="3335"/>
        <v>0.54654141515921317</v>
      </c>
      <c r="AH12582">
        <f t="shared" si="3345"/>
        <v>1335.1500000002422</v>
      </c>
      <c r="AI12582">
        <f t="shared" si="3346"/>
        <v>19.385381630672626</v>
      </c>
      <c r="AJ12582" s="5">
        <f t="shared" si="3347"/>
        <v>19.402258555169936</v>
      </c>
      <c r="AK12582">
        <f t="shared" si="3348"/>
        <v>2.8483058048792256E-4</v>
      </c>
    </row>
    <row r="12583" spans="1:37" x14ac:dyDescent="0.25">
      <c r="A12583" s="1">
        <v>1335.250000000241</v>
      </c>
      <c r="B12583">
        <v>19.387184411591459</v>
      </c>
      <c r="D12583">
        <f t="shared" si="3336"/>
        <v>0.50105539846269365</v>
      </c>
      <c r="E12583">
        <f t="shared" si="3334"/>
        <v>0.54604193915955646</v>
      </c>
      <c r="G12583">
        <f t="shared" si="3349"/>
        <v>0.50105539846269365</v>
      </c>
      <c r="H12583" s="2">
        <f t="shared" si="3350"/>
        <v>0.54604193915955646</v>
      </c>
      <c r="L12583" s="20">
        <f t="shared" si="3337"/>
        <v>0.5461536786006711</v>
      </c>
      <c r="M12583">
        <f t="shared" si="3338"/>
        <v>2.0338548714034918E-3</v>
      </c>
      <c r="P12583" s="18">
        <f t="shared" si="3339"/>
        <v>0.54604469817912682</v>
      </c>
      <c r="Q12583">
        <f t="shared" si="3340"/>
        <v>7.6121889896525121E-12</v>
      </c>
      <c r="S12583" s="21">
        <f t="shared" si="3341"/>
        <v>19.387291823915518</v>
      </c>
      <c r="T12583">
        <f t="shared" si="3342"/>
        <v>1.1537407359798018E-8</v>
      </c>
      <c r="Z12583" s="15">
        <f t="shared" si="3343"/>
        <v>0.54647566637762313</v>
      </c>
      <c r="AA12583">
        <f t="shared" si="3344"/>
        <v>1.8811929969185333E-7</v>
      </c>
      <c r="AF12583" s="3">
        <f t="shared" si="3335"/>
        <v>0.54658794226801311</v>
      </c>
      <c r="AH12583">
        <f t="shared" si="3345"/>
        <v>1335.250000000241</v>
      </c>
      <c r="AI12583">
        <f t="shared" si="3346"/>
        <v>19.387184411591459</v>
      </c>
      <c r="AJ12583" s="5">
        <f t="shared" si="3347"/>
        <v>19.404069992614779</v>
      </c>
      <c r="AK12583">
        <f t="shared" si="3348"/>
        <v>2.8512284649511745E-4</v>
      </c>
    </row>
    <row r="12584" spans="1:37" x14ac:dyDescent="0.25">
      <c r="A12584" s="1">
        <v>1335.3500000002409</v>
      </c>
      <c r="B12584">
        <v>19.38898713805694</v>
      </c>
      <c r="D12584">
        <f t="shared" si="3336"/>
        <v>0.50109522481977675</v>
      </c>
      <c r="E12584">
        <f t="shared" si="3334"/>
        <v>0.54608824443822757</v>
      </c>
      <c r="G12584">
        <f t="shared" si="3349"/>
        <v>0.50109522481977675</v>
      </c>
      <c r="H12584" s="2">
        <f t="shared" si="3350"/>
        <v>0.54608824443822757</v>
      </c>
      <c r="L12584" s="20">
        <f t="shared" si="3337"/>
        <v>0.54619998202096554</v>
      </c>
      <c r="M12584">
        <f t="shared" si="3338"/>
        <v>2.0344391221781915E-3</v>
      </c>
      <c r="P12584" s="18">
        <f t="shared" si="3339"/>
        <v>0.54609100347290562</v>
      </c>
      <c r="Q12584">
        <f t="shared" si="3340"/>
        <v>7.6122723547213611E-12</v>
      </c>
      <c r="S12584" s="21">
        <f t="shared" si="3341"/>
        <v>19.389094550969162</v>
      </c>
      <c r="T12584">
        <f t="shared" si="3342"/>
        <v>1.1537533711926218E-8</v>
      </c>
      <c r="Z12584" s="15">
        <f t="shared" si="3343"/>
        <v>0.54652219397970025</v>
      </c>
      <c r="AA12584">
        <f t="shared" si="3344"/>
        <v>1.8831220454435708E-7</v>
      </c>
      <c r="AF12584" s="3">
        <f t="shared" si="3335"/>
        <v>0.54663446794592541</v>
      </c>
      <c r="AH12584">
        <f t="shared" si="3345"/>
        <v>1335.3500000002409</v>
      </c>
      <c r="AI12584">
        <f t="shared" si="3346"/>
        <v>19.38898713805694</v>
      </c>
      <c r="AJ12584" s="5">
        <f t="shared" si="3347"/>
        <v>19.405881374427974</v>
      </c>
      <c r="AK12584">
        <f t="shared" si="3348"/>
        <v>2.8541522256035455E-4</v>
      </c>
    </row>
    <row r="12585" spans="1:37" x14ac:dyDescent="0.25">
      <c r="A12585" s="1">
        <v>1335.450000000242</v>
      </c>
      <c r="B12585">
        <v>19.390789810064479</v>
      </c>
      <c r="D12585">
        <f t="shared" si="3336"/>
        <v>0.5011350511768603</v>
      </c>
      <c r="E12585">
        <f t="shared" si="3334"/>
        <v>0.54613454831807851</v>
      </c>
      <c r="G12585">
        <f t="shared" si="3349"/>
        <v>0.5011350511768603</v>
      </c>
      <c r="H12585" s="2">
        <f t="shared" si="3350"/>
        <v>0.54613454831807851</v>
      </c>
      <c r="L12585" s="20">
        <f t="shared" si="3337"/>
        <v>0.54624628404055287</v>
      </c>
      <c r="M12585">
        <f t="shared" si="3338"/>
        <v>2.035023330482296E-3</v>
      </c>
      <c r="P12585" s="18">
        <f t="shared" si="3339"/>
        <v>0.54613730736780819</v>
      </c>
      <c r="Q12585">
        <f t="shared" si="3340"/>
        <v>7.612355410867479E-12</v>
      </c>
      <c r="S12585" s="21">
        <f t="shared" si="3341"/>
        <v>19.390897223562682</v>
      </c>
      <c r="T12585">
        <f t="shared" si="3342"/>
        <v>1.1537659596129932E-8</v>
      </c>
      <c r="Z12585" s="15">
        <f t="shared" si="3343"/>
        <v>0.54656872015268476</v>
      </c>
      <c r="AA12585">
        <f t="shared" si="3344"/>
        <v>1.8850518196536229E-7</v>
      </c>
      <c r="AF12585" s="3">
        <f t="shared" si="3335"/>
        <v>0.5466809921928264</v>
      </c>
      <c r="AH12585">
        <f t="shared" si="3345"/>
        <v>1335.4500000002422</v>
      </c>
      <c r="AI12585">
        <f t="shared" si="3346"/>
        <v>19.390789810064483</v>
      </c>
      <c r="AJ12585" s="5">
        <f t="shared" si="3347"/>
        <v>19.407692700604681</v>
      </c>
      <c r="AK12585">
        <f t="shared" si="3348"/>
        <v>2.8570770861391506E-4</v>
      </c>
    </row>
    <row r="12586" spans="1:37" x14ac:dyDescent="0.25">
      <c r="A12586" s="1">
        <v>1335.5500000002421</v>
      </c>
      <c r="B12586">
        <v>19.392592427609429</v>
      </c>
      <c r="D12586">
        <f t="shared" si="3336"/>
        <v>0.50117487753394341</v>
      </c>
      <c r="E12586">
        <f t="shared" si="3334"/>
        <v>0.54618085079898981</v>
      </c>
      <c r="G12586">
        <f t="shared" si="3349"/>
        <v>0.50117487753394341</v>
      </c>
      <c r="H12586" s="2">
        <f t="shared" si="3350"/>
        <v>0.54618085079898981</v>
      </c>
      <c r="L12586" s="20">
        <f t="shared" si="3337"/>
        <v>0.5462925846593194</v>
      </c>
      <c r="M12586">
        <f t="shared" si="3338"/>
        <v>2.0356074962512038E-3</v>
      </c>
      <c r="P12586" s="18">
        <f t="shared" si="3339"/>
        <v>0.54618360986371495</v>
      </c>
      <c r="Q12586">
        <f t="shared" si="3340"/>
        <v>7.6124381574731652E-12</v>
      </c>
      <c r="S12586" s="21">
        <f t="shared" si="3341"/>
        <v>19.392699841691424</v>
      </c>
      <c r="T12586">
        <f t="shared" si="3342"/>
        <v>1.1537785010875049E-8</v>
      </c>
      <c r="Z12586" s="15">
        <f t="shared" si="3343"/>
        <v>0.54661524489644675</v>
      </c>
      <c r="AA12586">
        <f t="shared" si="3344"/>
        <v>1.8869823190542603E-7</v>
      </c>
      <c r="AF12586" s="3">
        <f t="shared" si="3335"/>
        <v>0.54672751500859063</v>
      </c>
      <c r="AH12586">
        <f t="shared" si="3345"/>
        <v>1335.5500000002421</v>
      </c>
      <c r="AI12586">
        <f t="shared" si="3346"/>
        <v>19.392592427609429</v>
      </c>
      <c r="AJ12586" s="5">
        <f t="shared" si="3347"/>
        <v>19.409503971139845</v>
      </c>
      <c r="AK12586">
        <f t="shared" si="3348"/>
        <v>2.8600030458114461E-4</v>
      </c>
    </row>
    <row r="12587" spans="1:37" x14ac:dyDescent="0.25">
      <c r="A12587" s="1">
        <v>1335.650000000242</v>
      </c>
      <c r="B12587">
        <v>19.3943949906872</v>
      </c>
      <c r="D12587">
        <f t="shared" si="3336"/>
        <v>0.50121470389102651</v>
      </c>
      <c r="E12587">
        <f t="shared" si="3334"/>
        <v>0.5462271518808437</v>
      </c>
      <c r="G12587">
        <f t="shared" si="3349"/>
        <v>0.50121470389102651</v>
      </c>
      <c r="H12587" s="2">
        <f t="shared" si="3350"/>
        <v>0.5462271518808437</v>
      </c>
      <c r="L12587" s="20">
        <f t="shared" si="3337"/>
        <v>0.54633888387714435</v>
      </c>
      <c r="M12587">
        <f t="shared" si="3338"/>
        <v>2.0361916194195579E-3</v>
      </c>
      <c r="P12587" s="18">
        <f t="shared" si="3339"/>
        <v>0.54622991096050799</v>
      </c>
      <c r="Q12587">
        <f t="shared" si="3340"/>
        <v>7.6125205939207261E-12</v>
      </c>
      <c r="S12587" s="21">
        <f t="shared" si="3341"/>
        <v>19.394502405350796</v>
      </c>
      <c r="T12587">
        <f t="shared" si="3342"/>
        <v>1.1537909955390674E-8</v>
      </c>
      <c r="Z12587" s="15">
        <f t="shared" si="3343"/>
        <v>0.54666176821085788</v>
      </c>
      <c r="AA12587">
        <f t="shared" si="3344"/>
        <v>1.8889135431499586E-7</v>
      </c>
      <c r="AF12587" s="3">
        <f t="shared" si="3335"/>
        <v>0.54677403639308886</v>
      </c>
      <c r="AH12587">
        <f t="shared" si="3345"/>
        <v>1335.650000000242</v>
      </c>
      <c r="AI12587">
        <f t="shared" si="3346"/>
        <v>19.3943949906872</v>
      </c>
      <c r="AJ12587" s="5">
        <f t="shared" si="3347"/>
        <v>19.411315186028467</v>
      </c>
      <c r="AK12587">
        <f t="shared" si="3348"/>
        <v>2.8629301038664805E-4</v>
      </c>
    </row>
    <row r="12588" spans="1:37" x14ac:dyDescent="0.25">
      <c r="A12588" s="1">
        <v>1335.750000000241</v>
      </c>
      <c r="B12588">
        <v>19.396197499293169</v>
      </c>
      <c r="D12588">
        <f t="shared" si="3336"/>
        <v>0.50125453024810918</v>
      </c>
      <c r="E12588">
        <f t="shared" si="3334"/>
        <v>0.54627345156352136</v>
      </c>
      <c r="G12588">
        <f t="shared" si="3349"/>
        <v>0.50125453024810918</v>
      </c>
      <c r="H12588" s="2">
        <f t="shared" si="3350"/>
        <v>0.54627345156352136</v>
      </c>
      <c r="L12588" s="20">
        <f t="shared" si="3337"/>
        <v>0.54638518169390693</v>
      </c>
      <c r="M12588">
        <f t="shared" si="3338"/>
        <v>2.0367756999220871E-3</v>
      </c>
      <c r="P12588" s="18">
        <f t="shared" si="3339"/>
        <v>0.54627621065806886</v>
      </c>
      <c r="Q12588">
        <f t="shared" si="3340"/>
        <v>7.612602722043045E-12</v>
      </c>
      <c r="S12588" s="21">
        <f t="shared" si="3341"/>
        <v>19.396304914536188</v>
      </c>
      <c r="T12588">
        <f t="shared" si="3342"/>
        <v>1.1538034432722084E-8</v>
      </c>
      <c r="Z12588" s="15">
        <f t="shared" si="3343"/>
        <v>0.54670829009579114</v>
      </c>
      <c r="AA12588">
        <f t="shared" si="3344"/>
        <v>1.8908454914653369E-7</v>
      </c>
      <c r="AF12588" s="3">
        <f t="shared" si="3335"/>
        <v>0.54682055634618942</v>
      </c>
      <c r="AH12588">
        <f t="shared" si="3345"/>
        <v>1335.750000000241</v>
      </c>
      <c r="AI12588">
        <f t="shared" si="3346"/>
        <v>19.396197499293169</v>
      </c>
      <c r="AJ12588" s="5">
        <f t="shared" si="3347"/>
        <v>19.413126345265599</v>
      </c>
      <c r="AK12588">
        <f t="shared" si="3348"/>
        <v>2.8658582595825742E-4</v>
      </c>
    </row>
    <row r="12589" spans="1:37" x14ac:dyDescent="0.25">
      <c r="A12589" s="1">
        <v>1335.8500000002421</v>
      </c>
      <c r="B12589">
        <v>19.39799995342273</v>
      </c>
      <c r="D12589">
        <f t="shared" si="3336"/>
        <v>0.50129435660519273</v>
      </c>
      <c r="E12589">
        <f t="shared" si="3334"/>
        <v>0.54631974984690457</v>
      </c>
      <c r="G12589">
        <f t="shared" si="3349"/>
        <v>0.50129435660519273</v>
      </c>
      <c r="H12589" s="2">
        <f t="shared" si="3350"/>
        <v>0.54631974984690457</v>
      </c>
      <c r="L12589" s="20">
        <f t="shared" si="3337"/>
        <v>0.54643147810950055</v>
      </c>
      <c r="M12589">
        <f t="shared" si="3338"/>
        <v>2.0373597376946474E-3</v>
      </c>
      <c r="P12589" s="18">
        <f t="shared" si="3339"/>
        <v>0.54632250895627921</v>
      </c>
      <c r="Q12589">
        <f t="shared" si="3340"/>
        <v>7.6126845412224768E-12</v>
      </c>
      <c r="S12589" s="21">
        <f t="shared" si="3341"/>
        <v>19.39810736924299</v>
      </c>
      <c r="T12589">
        <f t="shared" si="3342"/>
        <v>1.153815844209847E-8</v>
      </c>
      <c r="Z12589" s="15">
        <f t="shared" si="3343"/>
        <v>0.54675481055111796</v>
      </c>
      <c r="AA12589">
        <f t="shared" si="3344"/>
        <v>1.8927781635065685E-7</v>
      </c>
      <c r="AF12589" s="3">
        <f t="shared" si="3335"/>
        <v>0.54686707486777753</v>
      </c>
      <c r="AH12589">
        <f t="shared" si="3345"/>
        <v>1335.8500000002421</v>
      </c>
      <c r="AI12589">
        <f t="shared" si="3346"/>
        <v>19.39799995342273</v>
      </c>
      <c r="AJ12589" s="5">
        <f t="shared" si="3347"/>
        <v>19.414937448846242</v>
      </c>
      <c r="AK12589">
        <f t="shared" si="3348"/>
        <v>2.8687875122150407E-4</v>
      </c>
    </row>
    <row r="12590" spans="1:37" x14ac:dyDescent="0.25">
      <c r="A12590" s="1">
        <v>1335.950000000242</v>
      </c>
      <c r="B12590">
        <v>19.39980235307128</v>
      </c>
      <c r="D12590">
        <f t="shared" si="3336"/>
        <v>0.50133418296227583</v>
      </c>
      <c r="E12590">
        <f t="shared" si="3334"/>
        <v>0.54636604673087497</v>
      </c>
      <c r="G12590">
        <f t="shared" si="3349"/>
        <v>0.50133418296227583</v>
      </c>
      <c r="H12590" s="2">
        <f t="shared" si="3350"/>
        <v>0.54636604673087497</v>
      </c>
      <c r="L12590" s="20">
        <f t="shared" si="3337"/>
        <v>0.5464777731237902</v>
      </c>
      <c r="M12590">
        <f t="shared" si="3338"/>
        <v>2.0379437326707769E-3</v>
      </c>
      <c r="P12590" s="18">
        <f t="shared" si="3339"/>
        <v>0.54636880585502046</v>
      </c>
      <c r="Q12590">
        <f t="shared" si="3340"/>
        <v>7.6127660502287387E-12</v>
      </c>
      <c r="S12590" s="21">
        <f t="shared" si="3341"/>
        <v>19.399909769466586</v>
      </c>
      <c r="T12590">
        <f t="shared" si="3342"/>
        <v>1.1538281980459322E-8</v>
      </c>
      <c r="Z12590" s="15">
        <f t="shared" si="3343"/>
        <v>0.54680132957670979</v>
      </c>
      <c r="AA12590">
        <f t="shared" si="3344"/>
        <v>1.8947115587806656E-7</v>
      </c>
      <c r="AF12590" s="3">
        <f t="shared" si="3335"/>
        <v>0.54691359195770772</v>
      </c>
      <c r="AH12590">
        <f t="shared" si="3345"/>
        <v>1335.950000000242</v>
      </c>
      <c r="AI12590">
        <f t="shared" si="3346"/>
        <v>19.39980235307128</v>
      </c>
      <c r="AJ12590" s="5">
        <f t="shared" si="3347"/>
        <v>19.41674849676539</v>
      </c>
      <c r="AK12590">
        <f t="shared" si="3348"/>
        <v>2.87171786101419E-4</v>
      </c>
    </row>
    <row r="12591" spans="1:37" x14ac:dyDescent="0.25">
      <c r="A12591" s="1">
        <v>1336.0500000002421</v>
      </c>
      <c r="B12591">
        <v>19.401604698234209</v>
      </c>
      <c r="D12591">
        <f t="shared" si="3336"/>
        <v>0.50137400931935894</v>
      </c>
      <c r="E12591">
        <f t="shared" si="3334"/>
        <v>0.54641234221531432</v>
      </c>
      <c r="G12591">
        <f t="shared" si="3349"/>
        <v>0.50137400931935894</v>
      </c>
      <c r="H12591" s="2">
        <f t="shared" si="3350"/>
        <v>0.54641234221531432</v>
      </c>
      <c r="L12591" s="20">
        <f t="shared" si="3337"/>
        <v>0.54652406673666931</v>
      </c>
      <c r="M12591">
        <f t="shared" si="3338"/>
        <v>2.0385276847864234E-3</v>
      </c>
      <c r="P12591" s="18">
        <f t="shared" si="3339"/>
        <v>0.5464151013541747</v>
      </c>
      <c r="Q12591">
        <f t="shared" si="3340"/>
        <v>7.6128472508947952E-12</v>
      </c>
      <c r="S12591" s="21">
        <f t="shared" si="3341"/>
        <v>19.40171211520239</v>
      </c>
      <c r="T12591">
        <f t="shared" si="3342"/>
        <v>1.1538405053139767E-8</v>
      </c>
      <c r="Z12591" s="15">
        <f t="shared" si="3343"/>
        <v>0.54684784717244161</v>
      </c>
      <c r="AA12591">
        <f t="shared" si="3344"/>
        <v>1.8966456768244906E-7</v>
      </c>
      <c r="AF12591" s="3">
        <f t="shared" si="3335"/>
        <v>0.54696010761586455</v>
      </c>
      <c r="AH12591">
        <f t="shared" si="3345"/>
        <v>1336.0500000002421</v>
      </c>
      <c r="AI12591">
        <f t="shared" si="3346"/>
        <v>19.401604698234209</v>
      </c>
      <c r="AJ12591" s="5">
        <f t="shared" si="3347"/>
        <v>19.418559489018172</v>
      </c>
      <c r="AK12591">
        <f t="shared" si="3348"/>
        <v>2.87464930527953E-4</v>
      </c>
    </row>
    <row r="12592" spans="1:37" x14ac:dyDescent="0.25">
      <c r="A12592" s="1">
        <v>1336.150000000242</v>
      </c>
      <c r="B12592">
        <v>19.403406988906919</v>
      </c>
      <c r="D12592">
        <f t="shared" si="3336"/>
        <v>0.50141383567644204</v>
      </c>
      <c r="E12592">
        <f t="shared" si="3334"/>
        <v>0.54645863630010427</v>
      </c>
      <c r="G12592">
        <f t="shared" si="3349"/>
        <v>0.50141383567644204</v>
      </c>
      <c r="H12592" s="2">
        <f t="shared" si="3350"/>
        <v>0.54645863630010427</v>
      </c>
      <c r="L12592" s="20">
        <f t="shared" si="3337"/>
        <v>0.54657035894801353</v>
      </c>
      <c r="M12592">
        <f t="shared" si="3338"/>
        <v>2.0391115939759775E-3</v>
      </c>
      <c r="P12592" s="18">
        <f t="shared" si="3339"/>
        <v>0.54646139545362327</v>
      </c>
      <c r="Q12592">
        <f t="shared" si="3340"/>
        <v>7.6129281413777444E-12</v>
      </c>
      <c r="S12592" s="21">
        <f t="shared" si="3341"/>
        <v>19.403514406445776</v>
      </c>
      <c r="T12592">
        <f t="shared" si="3342"/>
        <v>1.1538527654026365E-8</v>
      </c>
      <c r="Z12592" s="15">
        <f t="shared" si="3343"/>
        <v>0.54689436333818198</v>
      </c>
      <c r="AA12592">
        <f t="shared" si="3344"/>
        <v>1.8985805171196937E-7</v>
      </c>
      <c r="AF12592" s="3">
        <f t="shared" si="3335"/>
        <v>0.54700662184211435</v>
      </c>
      <c r="AH12592">
        <f t="shared" si="3345"/>
        <v>1336.150000000242</v>
      </c>
      <c r="AI12592">
        <f t="shared" si="3346"/>
        <v>19.403406988906919</v>
      </c>
      <c r="AJ12592" s="5">
        <f t="shared" si="3347"/>
        <v>19.420370425599472</v>
      </c>
      <c r="AK12592">
        <f t="shared" si="3348"/>
        <v>2.8775818442224824E-4</v>
      </c>
    </row>
    <row r="12593" spans="1:37" x14ac:dyDescent="0.25">
      <c r="A12593" s="1">
        <v>1336.2500000002419</v>
      </c>
      <c r="B12593">
        <v>19.40520922508481</v>
      </c>
      <c r="D12593">
        <f t="shared" si="3336"/>
        <v>0.50145366203352515</v>
      </c>
      <c r="E12593">
        <f t="shared" si="3334"/>
        <v>0.54650492898512693</v>
      </c>
      <c r="G12593">
        <f t="shared" si="3349"/>
        <v>0.50145366203352515</v>
      </c>
      <c r="H12593" s="2">
        <f t="shared" si="3350"/>
        <v>0.54650492898512693</v>
      </c>
      <c r="L12593" s="20">
        <f t="shared" si="3337"/>
        <v>0.54661664975771274</v>
      </c>
      <c r="M12593">
        <f t="shared" si="3338"/>
        <v>2.0396954601751187E-3</v>
      </c>
      <c r="P12593" s="18">
        <f t="shared" si="3339"/>
        <v>0.54650768815324846</v>
      </c>
      <c r="Q12593">
        <f t="shared" si="3340"/>
        <v>7.6130087228979492E-12</v>
      </c>
      <c r="S12593" s="21">
        <f t="shared" si="3341"/>
        <v>19.405316643192169</v>
      </c>
      <c r="T12593">
        <f t="shared" si="3342"/>
        <v>1.1538649788454348E-8</v>
      </c>
      <c r="Z12593" s="15">
        <f t="shared" si="3343"/>
        <v>0.54694087807380587</v>
      </c>
      <c r="AA12593">
        <f t="shared" si="3344"/>
        <v>1.9005160792000186E-7</v>
      </c>
      <c r="AF12593" s="3">
        <f t="shared" si="3335"/>
        <v>0.54705313463633654</v>
      </c>
      <c r="AH12593">
        <f t="shared" si="3345"/>
        <v>1336.2500000002422</v>
      </c>
      <c r="AI12593">
        <f t="shared" si="3346"/>
        <v>19.40520922508481</v>
      </c>
      <c r="AJ12593" s="5">
        <f t="shared" si="3347"/>
        <v>19.422181306504427</v>
      </c>
      <c r="AK12593">
        <f t="shared" si="3348"/>
        <v>2.8805154771410226E-4</v>
      </c>
    </row>
    <row r="12594" spans="1:37" x14ac:dyDescent="0.25">
      <c r="A12594" s="1">
        <v>1336.3500000002421</v>
      </c>
      <c r="B12594">
        <v>19.407011406763282</v>
      </c>
      <c r="D12594">
        <f t="shared" si="3336"/>
        <v>0.50149348839060826</v>
      </c>
      <c r="E12594">
        <f t="shared" si="3334"/>
        <v>0.54655122027026382</v>
      </c>
      <c r="G12594">
        <f t="shared" si="3349"/>
        <v>0.50149348839060826</v>
      </c>
      <c r="H12594" s="2">
        <f t="shared" si="3350"/>
        <v>0.54655122027026382</v>
      </c>
      <c r="L12594" s="20">
        <f t="shared" si="3337"/>
        <v>0.54666293916563902</v>
      </c>
      <c r="M12594">
        <f t="shared" si="3338"/>
        <v>2.0402792833179272E-3</v>
      </c>
      <c r="P12594" s="18">
        <f t="shared" si="3339"/>
        <v>0.54655397945293183</v>
      </c>
      <c r="Q12594">
        <f t="shared" si="3340"/>
        <v>7.6130889954504982E-12</v>
      </c>
      <c r="S12594" s="21">
        <f t="shared" si="3341"/>
        <v>19.40711882543695</v>
      </c>
      <c r="T12594">
        <f t="shared" si="3342"/>
        <v>1.1538771452600018E-8</v>
      </c>
      <c r="Z12594" s="15">
        <f t="shared" si="3343"/>
        <v>0.54698739137918473</v>
      </c>
      <c r="AA12594">
        <f t="shared" si="3344"/>
        <v>1.9024523625729899E-7</v>
      </c>
      <c r="AF12594" s="3">
        <f t="shared" si="3335"/>
        <v>0.54709964599839433</v>
      </c>
      <c r="AH12594">
        <f t="shared" si="3345"/>
        <v>1336.3500000002421</v>
      </c>
      <c r="AI12594">
        <f t="shared" si="3346"/>
        <v>19.407011406763282</v>
      </c>
      <c r="AJ12594" s="5">
        <f t="shared" si="3347"/>
        <v>19.423992131728028</v>
      </c>
      <c r="AK12594">
        <f t="shared" si="3348"/>
        <v>2.8834502032835588E-4</v>
      </c>
    </row>
    <row r="12595" spans="1:37" x14ac:dyDescent="0.25">
      <c r="A12595" s="1">
        <v>1336.450000000242</v>
      </c>
      <c r="B12595">
        <v>19.408813533937739</v>
      </c>
      <c r="D12595">
        <f t="shared" si="3336"/>
        <v>0.50153331474769136</v>
      </c>
      <c r="E12595">
        <f t="shared" si="3334"/>
        <v>0.54659751015539726</v>
      </c>
      <c r="G12595">
        <f t="shared" si="3349"/>
        <v>0.50153331474769136</v>
      </c>
      <c r="H12595" s="2">
        <f t="shared" si="3350"/>
        <v>0.54659751015539726</v>
      </c>
      <c r="L12595" s="20">
        <f t="shared" si="3337"/>
        <v>0.54670922717167514</v>
      </c>
      <c r="M12595">
        <f t="shared" si="3338"/>
        <v>2.0408630633394517E-3</v>
      </c>
      <c r="P12595" s="18">
        <f t="shared" si="3339"/>
        <v>0.54660026935255557</v>
      </c>
      <c r="Q12595">
        <f t="shared" si="3340"/>
        <v>7.6131689584178332E-12</v>
      </c>
      <c r="S12595" s="21">
        <f t="shared" si="3341"/>
        <v>19.408920953175535</v>
      </c>
      <c r="T12595">
        <f t="shared" si="3342"/>
        <v>1.1538892648745709E-8</v>
      </c>
      <c r="Z12595" s="15">
        <f t="shared" si="3343"/>
        <v>0.54703390325419088</v>
      </c>
      <c r="AA12595">
        <f t="shared" si="3344"/>
        <v>1.9043893667469759E-7</v>
      </c>
      <c r="AF12595" s="3">
        <f t="shared" si="3335"/>
        <v>0.54714615592816096</v>
      </c>
      <c r="AH12595">
        <f t="shared" si="3345"/>
        <v>1336.450000000242</v>
      </c>
      <c r="AI12595">
        <f t="shared" si="3346"/>
        <v>19.408813533937739</v>
      </c>
      <c r="AJ12595" s="5">
        <f t="shared" si="3347"/>
        <v>19.425802901265303</v>
      </c>
      <c r="AK12595">
        <f t="shared" si="3348"/>
        <v>2.8863860219091641E-4</v>
      </c>
    </row>
    <row r="12596" spans="1:37" x14ac:dyDescent="0.25">
      <c r="A12596" s="1">
        <v>1336.5500000002421</v>
      </c>
      <c r="B12596">
        <v>19.410615606603599</v>
      </c>
      <c r="D12596">
        <f t="shared" si="3336"/>
        <v>0.50157314110477447</v>
      </c>
      <c r="E12596">
        <f t="shared" si="3334"/>
        <v>0.54664379864040924</v>
      </c>
      <c r="G12596">
        <f t="shared" si="3349"/>
        <v>0.50157314110477447</v>
      </c>
      <c r="H12596" s="2">
        <f t="shared" si="3350"/>
        <v>0.54664379864040924</v>
      </c>
      <c r="L12596" s="20">
        <f t="shared" si="3337"/>
        <v>0.54675551377571807</v>
      </c>
      <c r="M12596">
        <f t="shared" si="3338"/>
        <v>2.0414468001760315E-3</v>
      </c>
      <c r="P12596" s="18">
        <f t="shared" si="3339"/>
        <v>0.54664655785200167</v>
      </c>
      <c r="Q12596">
        <f t="shared" si="3340"/>
        <v>7.6132486117950718E-12</v>
      </c>
      <c r="S12596" s="21">
        <f t="shared" si="3341"/>
        <v>19.410723026403332</v>
      </c>
      <c r="T12596">
        <f t="shared" si="3342"/>
        <v>1.1539013374594245E-8</v>
      </c>
      <c r="Z12596" s="15">
        <f t="shared" si="3343"/>
        <v>0.54708041369869687</v>
      </c>
      <c r="AA12596">
        <f t="shared" si="3344"/>
        <v>1.9063270912350708E-7</v>
      </c>
      <c r="AF12596" s="3">
        <f t="shared" si="3335"/>
        <v>0.54719266442552339</v>
      </c>
      <c r="AH12596">
        <f t="shared" si="3345"/>
        <v>1336.5500000002421</v>
      </c>
      <c r="AI12596">
        <f t="shared" si="3346"/>
        <v>19.410615606603599</v>
      </c>
      <c r="AJ12596" s="5">
        <f t="shared" si="3347"/>
        <v>19.427613615111294</v>
      </c>
      <c r="AK12596">
        <f t="shared" si="3348"/>
        <v>2.8893229322767369E-4</v>
      </c>
    </row>
    <row r="12597" spans="1:37" x14ac:dyDescent="0.25">
      <c r="A12597" s="1">
        <v>1336.650000000242</v>
      </c>
      <c r="B12597">
        <v>19.412417624756259</v>
      </c>
      <c r="D12597">
        <f t="shared" si="3336"/>
        <v>0.50161296746185757</v>
      </c>
      <c r="E12597">
        <f t="shared" si="3334"/>
        <v>0.54669008572518174</v>
      </c>
      <c r="G12597">
        <f t="shared" si="3349"/>
        <v>0.50161296746185757</v>
      </c>
      <c r="H12597" s="2">
        <f t="shared" si="3350"/>
        <v>0.54669008572518174</v>
      </c>
      <c r="L12597" s="20">
        <f t="shared" si="3337"/>
        <v>0.54680179897763637</v>
      </c>
      <c r="M12597">
        <f t="shared" si="3338"/>
        <v>2.0420304937614426E-3</v>
      </c>
      <c r="P12597" s="18">
        <f t="shared" si="3339"/>
        <v>0.54669284495115222</v>
      </c>
      <c r="Q12597">
        <f t="shared" si="3340"/>
        <v>7.6133279561900174E-12</v>
      </c>
      <c r="S12597" s="21">
        <f t="shared" si="3341"/>
        <v>19.41252504511575</v>
      </c>
      <c r="T12597">
        <f t="shared" si="3342"/>
        <v>1.1539133633191305E-8</v>
      </c>
      <c r="Z12597" s="15">
        <f t="shared" si="3343"/>
        <v>0.5471269227125759</v>
      </c>
      <c r="AA12597">
        <f t="shared" si="3344"/>
        <v>1.9082655355560762E-7</v>
      </c>
      <c r="AF12597" s="3">
        <f t="shared" si="3335"/>
        <v>0.54723917149034085</v>
      </c>
      <c r="AH12597">
        <f t="shared" si="3345"/>
        <v>1336.650000000242</v>
      </c>
      <c r="AI12597">
        <f t="shared" si="3346"/>
        <v>19.412417624756259</v>
      </c>
      <c r="AJ12597" s="5">
        <f t="shared" si="3347"/>
        <v>19.429424273261063</v>
      </c>
      <c r="AK12597">
        <f t="shared" si="3348"/>
        <v>2.8922609336594986E-4</v>
      </c>
    </row>
    <row r="12598" spans="1:37" x14ac:dyDescent="0.25">
      <c r="A12598" s="1">
        <v>1336.7500000002419</v>
      </c>
      <c r="B12598">
        <v>19.414219588391141</v>
      </c>
      <c r="D12598">
        <f t="shared" si="3336"/>
        <v>0.50165279381894068</v>
      </c>
      <c r="E12598">
        <f t="shared" si="3334"/>
        <v>0.54673637140959708</v>
      </c>
      <c r="G12598">
        <f t="shared" si="3349"/>
        <v>0.50165279381894068</v>
      </c>
      <c r="H12598" s="2">
        <f t="shared" si="3350"/>
        <v>0.54673637140959708</v>
      </c>
      <c r="L12598" s="20">
        <f t="shared" si="3337"/>
        <v>0.54684808277730923</v>
      </c>
      <c r="M12598">
        <f t="shared" si="3338"/>
        <v>2.0426141440304303E-3</v>
      </c>
      <c r="P12598" s="18">
        <f t="shared" si="3339"/>
        <v>0.54673913064988944</v>
      </c>
      <c r="Q12598">
        <f t="shared" si="3340"/>
        <v>7.6134069909851602E-12</v>
      </c>
      <c r="S12598" s="21">
        <f t="shared" si="3341"/>
        <v>19.414327009308202</v>
      </c>
      <c r="T12598">
        <f t="shared" si="3342"/>
        <v>1.1539253422239763E-8</v>
      </c>
      <c r="Z12598" s="15">
        <f t="shared" si="3343"/>
        <v>0.54717343029569943</v>
      </c>
      <c r="AA12598">
        <f t="shared" si="3344"/>
        <v>1.9102046992102549E-7</v>
      </c>
      <c r="AF12598" s="3">
        <f t="shared" si="3335"/>
        <v>0.54728567712248388</v>
      </c>
      <c r="AH12598">
        <f t="shared" si="3345"/>
        <v>1336.7500000002419</v>
      </c>
      <c r="AI12598">
        <f t="shared" si="3346"/>
        <v>19.414219588391141</v>
      </c>
      <c r="AJ12598" s="5">
        <f t="shared" si="3347"/>
        <v>19.431234875709606</v>
      </c>
      <c r="AK12598">
        <f t="shared" si="3348"/>
        <v>2.8952000252990904E-4</v>
      </c>
    </row>
    <row r="12599" spans="1:37" x14ac:dyDescent="0.25">
      <c r="A12599" s="1">
        <v>1336.8500000002421</v>
      </c>
      <c r="B12599">
        <v>19.41602149750365</v>
      </c>
      <c r="D12599">
        <f t="shared" si="3336"/>
        <v>0.50169262017602378</v>
      </c>
      <c r="E12599">
        <f t="shared" si="3334"/>
        <v>0.54678265569353723</v>
      </c>
      <c r="G12599">
        <f t="shared" si="3349"/>
        <v>0.50169262017602378</v>
      </c>
      <c r="H12599" s="2">
        <f t="shared" si="3350"/>
        <v>0.54678265569353723</v>
      </c>
      <c r="L12599" s="20">
        <f t="shared" si="3337"/>
        <v>0.54689436517463008</v>
      </c>
      <c r="M12599">
        <f t="shared" si="3338"/>
        <v>2.0431977509190293E-3</v>
      </c>
      <c r="P12599" s="18">
        <f t="shared" si="3339"/>
        <v>0.54678541494809541</v>
      </c>
      <c r="Q12599">
        <f t="shared" si="3340"/>
        <v>7.6134857167883487E-12</v>
      </c>
      <c r="S12599" s="21">
        <f t="shared" si="3341"/>
        <v>19.416128918976099</v>
      </c>
      <c r="T12599">
        <f t="shared" si="3342"/>
        <v>1.1539372743258846E-8</v>
      </c>
      <c r="Z12599" s="15">
        <f t="shared" si="3343"/>
        <v>0.54721993644794176</v>
      </c>
      <c r="AA12599">
        <f t="shared" si="3344"/>
        <v>1.9121445817258892E-7</v>
      </c>
      <c r="AF12599" s="3">
        <f t="shared" si="3335"/>
        <v>0.54733218132183503</v>
      </c>
      <c r="AH12599">
        <f t="shared" si="3345"/>
        <v>1336.8500000002421</v>
      </c>
      <c r="AI12599">
        <f t="shared" si="3346"/>
        <v>19.41602149750365</v>
      </c>
      <c r="AJ12599" s="5">
        <f t="shared" si="3347"/>
        <v>19.433045422452029</v>
      </c>
      <c r="AK12599">
        <f t="shared" si="3348"/>
        <v>2.8981402064804886E-4</v>
      </c>
    </row>
    <row r="12600" spans="1:37" x14ac:dyDescent="0.25">
      <c r="A12600" s="1">
        <v>1336.950000000242</v>
      </c>
      <c r="B12600">
        <v>19.417823352089211</v>
      </c>
      <c r="D12600">
        <f t="shared" si="3336"/>
        <v>0.50173244653310689</v>
      </c>
      <c r="E12600">
        <f t="shared" si="3334"/>
        <v>0.54682893857688464</v>
      </c>
      <c r="G12600">
        <f t="shared" si="3349"/>
        <v>0.50173244653310689</v>
      </c>
      <c r="H12600" s="2">
        <f t="shared" si="3350"/>
        <v>0.54682893857688464</v>
      </c>
      <c r="L12600" s="20">
        <f t="shared" si="3337"/>
        <v>0.54694064616948168</v>
      </c>
      <c r="M12600">
        <f t="shared" si="3338"/>
        <v>2.0437813143623176E-3</v>
      </c>
      <c r="P12600" s="18">
        <f t="shared" si="3339"/>
        <v>0.54683169784565255</v>
      </c>
      <c r="Q12600">
        <f t="shared" si="3340"/>
        <v>7.6135641335947879E-12</v>
      </c>
      <c r="S12600" s="21">
        <f t="shared" si="3341"/>
        <v>19.417930774114865</v>
      </c>
      <c r="T12600">
        <f t="shared" si="3342"/>
        <v>1.1539491595478005E-8</v>
      </c>
      <c r="Z12600" s="15">
        <f t="shared" si="3343"/>
        <v>0.54726644116917411</v>
      </c>
      <c r="AA12600">
        <f t="shared" si="3344"/>
        <v>1.9140851826000948E-7</v>
      </c>
      <c r="AF12600" s="3">
        <f t="shared" si="3335"/>
        <v>0.54737868408826884</v>
      </c>
      <c r="AH12600">
        <f t="shared" si="3345"/>
        <v>1336.950000000242</v>
      </c>
      <c r="AI12600">
        <f t="shared" si="3346"/>
        <v>19.417823352089211</v>
      </c>
      <c r="AJ12600" s="5">
        <f t="shared" si="3347"/>
        <v>19.434855913483318</v>
      </c>
      <c r="AK12600">
        <f t="shared" si="3348"/>
        <v>2.9010814764401374E-4</v>
      </c>
    </row>
    <row r="12601" spans="1:37" x14ac:dyDescent="0.25">
      <c r="A12601" s="1">
        <v>1337.0500000002421</v>
      </c>
      <c r="B12601">
        <v>19.41962515214324</v>
      </c>
      <c r="D12601">
        <f t="shared" si="3336"/>
        <v>0.50177227289019</v>
      </c>
      <c r="E12601">
        <f t="shared" si="3334"/>
        <v>0.54687522005952161</v>
      </c>
      <c r="G12601">
        <f t="shared" si="3349"/>
        <v>0.50177227289019</v>
      </c>
      <c r="H12601" s="2">
        <f t="shared" si="3350"/>
        <v>0.54687522005952161</v>
      </c>
      <c r="L12601" s="20">
        <f t="shared" si="3337"/>
        <v>0.54698692576172903</v>
      </c>
      <c r="M12601">
        <f t="shared" si="3338"/>
        <v>2.0443648342937724E-3</v>
      </c>
      <c r="P12601" s="18">
        <f t="shared" si="3339"/>
        <v>0.54687797934244287</v>
      </c>
      <c r="Q12601">
        <f t="shared" si="3340"/>
        <v>7.6136422395616406E-12</v>
      </c>
      <c r="S12601" s="21">
        <f t="shared" si="3341"/>
        <v>19.419732574719902</v>
      </c>
      <c r="T12601">
        <f t="shared" si="3342"/>
        <v>1.1539609976600142E-8</v>
      </c>
      <c r="Z12601" s="15">
        <f t="shared" si="3343"/>
        <v>0.54731294445927037</v>
      </c>
      <c r="AA12601">
        <f t="shared" si="3344"/>
        <v>1.9160265013541428E-7</v>
      </c>
      <c r="AF12601" s="3">
        <f t="shared" si="3335"/>
        <v>0.54742518542164009</v>
      </c>
      <c r="AH12601">
        <f t="shared" si="3345"/>
        <v>1337.0500000002419</v>
      </c>
      <c r="AI12601">
        <f t="shared" si="3346"/>
        <v>19.419625152143237</v>
      </c>
      <c r="AJ12601" s="5">
        <f t="shared" si="3347"/>
        <v>19.436666348798564</v>
      </c>
      <c r="AK12601">
        <f t="shared" si="3348"/>
        <v>2.904023834455431E-4</v>
      </c>
    </row>
    <row r="12602" spans="1:37" x14ac:dyDescent="0.25">
      <c r="A12602" s="1">
        <v>1337.150000000242</v>
      </c>
      <c r="B12602">
        <v>19.421426897661149</v>
      </c>
      <c r="D12602">
        <f t="shared" si="3336"/>
        <v>0.5018120992472731</v>
      </c>
      <c r="E12602">
        <f t="shared" si="3334"/>
        <v>0.54692150014133034</v>
      </c>
      <c r="G12602">
        <f t="shared" si="3349"/>
        <v>0.5018120992472731</v>
      </c>
      <c r="H12602" s="2">
        <f t="shared" si="3350"/>
        <v>0.54692150014133034</v>
      </c>
      <c r="L12602" s="20">
        <f t="shared" si="3337"/>
        <v>0.54703320395127975</v>
      </c>
      <c r="M12602">
        <f t="shared" si="3338"/>
        <v>2.0449483106507317E-3</v>
      </c>
      <c r="P12602" s="18">
        <f t="shared" si="3339"/>
        <v>0.5469242594383491</v>
      </c>
      <c r="Q12602">
        <f t="shared" si="3340"/>
        <v>7.6137200377475572E-12</v>
      </c>
      <c r="S12602" s="21">
        <f t="shared" si="3341"/>
        <v>19.421534320786645</v>
      </c>
      <c r="T12602">
        <f t="shared" si="3342"/>
        <v>1.1539727891197717E-8</v>
      </c>
      <c r="Z12602" s="15">
        <f t="shared" si="3343"/>
        <v>0.54735944631810218</v>
      </c>
      <c r="AA12602">
        <f t="shared" si="3344"/>
        <v>1.917968537490733E-7</v>
      </c>
      <c r="AF12602" s="3">
        <f t="shared" si="3335"/>
        <v>0.54747168532184642</v>
      </c>
      <c r="AH12602">
        <f t="shared" si="3345"/>
        <v>1337.150000000242</v>
      </c>
      <c r="AI12602">
        <f t="shared" si="3346"/>
        <v>19.421426897661149</v>
      </c>
      <c r="AJ12602" s="5">
        <f t="shared" si="3347"/>
        <v>19.438476728392768</v>
      </c>
      <c r="AK12602">
        <f t="shared" si="3348"/>
        <v>2.9069672797684938E-4</v>
      </c>
    </row>
    <row r="12603" spans="1:37" x14ac:dyDescent="0.25">
      <c r="A12603" s="1">
        <v>1337.2500000002419</v>
      </c>
      <c r="B12603">
        <v>19.423228588638381</v>
      </c>
      <c r="D12603">
        <f t="shared" si="3336"/>
        <v>0.50185192560435621</v>
      </c>
      <c r="E12603">
        <f t="shared" si="3334"/>
        <v>0.54696777882219372</v>
      </c>
      <c r="G12603">
        <f t="shared" si="3349"/>
        <v>0.50185192560435621</v>
      </c>
      <c r="H12603" s="2">
        <f t="shared" si="3350"/>
        <v>0.54696777882219372</v>
      </c>
      <c r="L12603" s="20">
        <f t="shared" si="3337"/>
        <v>0.54707948073799884</v>
      </c>
      <c r="M12603">
        <f t="shared" si="3338"/>
        <v>2.0455317433666835E-3</v>
      </c>
      <c r="P12603" s="18">
        <f t="shared" si="3339"/>
        <v>0.54697053813325369</v>
      </c>
      <c r="Q12603">
        <f t="shared" si="3340"/>
        <v>7.6137975256970523E-12</v>
      </c>
      <c r="S12603" s="21">
        <f t="shared" si="3341"/>
        <v>19.423336012310521</v>
      </c>
      <c r="T12603">
        <f t="shared" si="3342"/>
        <v>1.1539845336210407E-8</v>
      </c>
      <c r="Z12603" s="15">
        <f t="shared" si="3343"/>
        <v>0.5474059467455441</v>
      </c>
      <c r="AA12603">
        <f t="shared" si="3344"/>
        <v>1.9199112905318926E-7</v>
      </c>
      <c r="AF12603" s="3">
        <f t="shared" si="3335"/>
        <v>0.54751818378874484</v>
      </c>
      <c r="AH12603">
        <f t="shared" si="3345"/>
        <v>1337.2500000002419</v>
      </c>
      <c r="AI12603">
        <f t="shared" si="3346"/>
        <v>19.423228588638381</v>
      </c>
      <c r="AJ12603" s="5">
        <f t="shared" si="3347"/>
        <v>19.440287052261052</v>
      </c>
      <c r="AK12603">
        <f t="shared" si="3348"/>
        <v>2.9099118116600287E-4</v>
      </c>
    </row>
    <row r="12604" spans="1:37" x14ac:dyDescent="0.25">
      <c r="A12604" s="1">
        <v>1337.3500000002421</v>
      </c>
      <c r="B12604">
        <v>19.425030225070341</v>
      </c>
      <c r="D12604">
        <f t="shared" si="3336"/>
        <v>0.50189175196143931</v>
      </c>
      <c r="E12604">
        <f t="shared" si="3334"/>
        <v>0.54701405610199372</v>
      </c>
      <c r="G12604">
        <f t="shared" si="3349"/>
        <v>0.50189175196143931</v>
      </c>
      <c r="H12604" s="2">
        <f t="shared" si="3350"/>
        <v>0.54701405610199372</v>
      </c>
      <c r="L12604" s="20">
        <f t="shared" si="3337"/>
        <v>0.54712575612177261</v>
      </c>
      <c r="M12604">
        <f t="shared" si="3338"/>
        <v>2.0461151323770501E-3</v>
      </c>
      <c r="P12604" s="18">
        <f t="shared" si="3339"/>
        <v>0.54701681542703873</v>
      </c>
      <c r="Q12604">
        <f t="shared" si="3340"/>
        <v>7.6138747040180743E-12</v>
      </c>
      <c r="S12604" s="21">
        <f t="shared" si="3341"/>
        <v>19.425137649286938</v>
      </c>
      <c r="T12604">
        <f t="shared" si="3342"/>
        <v>1.1539962311631035E-8</v>
      </c>
      <c r="Z12604" s="15">
        <f t="shared" si="3343"/>
        <v>0.54745244574146801</v>
      </c>
      <c r="AA12604">
        <f t="shared" si="3344"/>
        <v>1.9218547599839826E-7</v>
      </c>
      <c r="AF12604" s="3">
        <f t="shared" si="3335"/>
        <v>0.54756468082221099</v>
      </c>
      <c r="AH12604">
        <f t="shared" si="3345"/>
        <v>1337.3500000002421</v>
      </c>
      <c r="AI12604">
        <f t="shared" si="3346"/>
        <v>19.425030225070341</v>
      </c>
      <c r="AJ12604" s="5">
        <f t="shared" si="3347"/>
        <v>19.442097320398421</v>
      </c>
      <c r="AK12604">
        <f t="shared" si="3348"/>
        <v>2.9128574293778666E-4</v>
      </c>
    </row>
    <row r="12605" spans="1:37" x14ac:dyDescent="0.25">
      <c r="A12605" s="1">
        <v>1337.450000000242</v>
      </c>
      <c r="B12605">
        <v>19.426831806952489</v>
      </c>
      <c r="D12605">
        <f t="shared" si="3336"/>
        <v>0.50193157831852242</v>
      </c>
      <c r="E12605">
        <f t="shared" si="3334"/>
        <v>0.54706033198061377</v>
      </c>
      <c r="G12605">
        <f t="shared" si="3349"/>
        <v>0.50193157831852242</v>
      </c>
      <c r="H12605" s="2">
        <f t="shared" si="3350"/>
        <v>0.54706033198061377</v>
      </c>
      <c r="L12605" s="20">
        <f t="shared" si="3337"/>
        <v>0.54717203010248738</v>
      </c>
      <c r="M12605">
        <f t="shared" si="3338"/>
        <v>2.0466984776172587E-3</v>
      </c>
      <c r="P12605" s="18">
        <f t="shared" si="3339"/>
        <v>0.54706309131958797</v>
      </c>
      <c r="Q12605">
        <f t="shared" si="3340"/>
        <v>7.6139515745440013E-12</v>
      </c>
      <c r="S12605" s="21">
        <f t="shared" si="3341"/>
        <v>19.426939231711369</v>
      </c>
      <c r="T12605">
        <f t="shared" si="3342"/>
        <v>1.1540078820505647E-8</v>
      </c>
      <c r="Z12605" s="15">
        <f t="shared" si="3343"/>
        <v>0.54749894330574778</v>
      </c>
      <c r="AA12605">
        <f t="shared" si="3344"/>
        <v>1.9237989453581088E-7</v>
      </c>
      <c r="AF12605" s="3">
        <f t="shared" si="3335"/>
        <v>0.54761117642212143</v>
      </c>
      <c r="AH12605">
        <f t="shared" si="3345"/>
        <v>1337.450000000242</v>
      </c>
      <c r="AI12605">
        <f t="shared" si="3346"/>
        <v>19.426831806952492</v>
      </c>
      <c r="AJ12605" s="5">
        <f t="shared" si="3347"/>
        <v>19.443907532799969</v>
      </c>
      <c r="AK12605">
        <f t="shared" si="3348"/>
        <v>2.9158041321817772E-4</v>
      </c>
    </row>
    <row r="12606" spans="1:37" x14ac:dyDescent="0.25">
      <c r="A12606" s="1">
        <v>1337.5500000002421</v>
      </c>
      <c r="B12606">
        <v>19.428633334280221</v>
      </c>
      <c r="D12606">
        <f t="shared" si="3336"/>
        <v>0.50197140467560564</v>
      </c>
      <c r="E12606">
        <f t="shared" si="3334"/>
        <v>0.54710660645793552</v>
      </c>
      <c r="G12606">
        <f t="shared" si="3349"/>
        <v>0.50197140467560564</v>
      </c>
      <c r="H12606" s="2">
        <f t="shared" si="3350"/>
        <v>0.54710660645793552</v>
      </c>
      <c r="L12606" s="20">
        <f t="shared" si="3337"/>
        <v>0.54721830268002236</v>
      </c>
      <c r="M12606">
        <f t="shared" si="3338"/>
        <v>2.0472817790220901E-3</v>
      </c>
      <c r="P12606" s="18">
        <f t="shared" si="3339"/>
        <v>0.54710936581078251</v>
      </c>
      <c r="Q12606">
        <f t="shared" si="3340"/>
        <v>7.6140281342066686E-12</v>
      </c>
      <c r="S12606" s="21">
        <f t="shared" si="3341"/>
        <v>19.428740759579188</v>
      </c>
      <c r="T12606">
        <f t="shared" si="3342"/>
        <v>1.1540194858247353E-8</v>
      </c>
      <c r="Z12606" s="15">
        <f t="shared" si="3343"/>
        <v>0.54754543943825484</v>
      </c>
      <c r="AA12606">
        <f t="shared" si="3344"/>
        <v>1.925743846159418E-7</v>
      </c>
      <c r="AF12606" s="3">
        <f t="shared" si="3335"/>
        <v>0.54765767058834669</v>
      </c>
      <c r="AH12606">
        <f t="shared" si="3345"/>
        <v>1337.5500000002421</v>
      </c>
      <c r="AI12606">
        <f t="shared" si="3346"/>
        <v>19.428633334280221</v>
      </c>
      <c r="AJ12606" s="5">
        <f t="shared" si="3347"/>
        <v>19.44571768946069</v>
      </c>
      <c r="AK12606">
        <f t="shared" si="3348"/>
        <v>2.9187519193240739E-4</v>
      </c>
    </row>
    <row r="12607" spans="1:37" x14ac:dyDescent="0.25">
      <c r="A12607" s="1">
        <v>1337.650000000242</v>
      </c>
      <c r="B12607">
        <v>19.430434807048979</v>
      </c>
      <c r="D12607">
        <f t="shared" si="3336"/>
        <v>0.50201123103268863</v>
      </c>
      <c r="E12607">
        <f t="shared" si="3334"/>
        <v>0.54715287953384195</v>
      </c>
      <c r="G12607">
        <f t="shared" si="3349"/>
        <v>0.50201123103268863</v>
      </c>
      <c r="H12607" s="2">
        <f t="shared" si="3350"/>
        <v>0.54715287953384195</v>
      </c>
      <c r="L12607" s="20">
        <f t="shared" si="3337"/>
        <v>0.54726457385426386</v>
      </c>
      <c r="M12607">
        <f t="shared" si="3338"/>
        <v>2.0478650365270139E-3</v>
      </c>
      <c r="P12607" s="18">
        <f t="shared" si="3339"/>
        <v>0.54715563890050578</v>
      </c>
      <c r="Q12607">
        <f t="shared" si="3340"/>
        <v>7.6141043854521914E-12</v>
      </c>
      <c r="S12607" s="21">
        <f t="shared" si="3341"/>
        <v>19.430542232885852</v>
      </c>
      <c r="T12607">
        <f t="shared" si="3342"/>
        <v>1.1540310427902262E-8</v>
      </c>
      <c r="Z12607" s="15">
        <f t="shared" si="3343"/>
        <v>0.54759193413886442</v>
      </c>
      <c r="AA12607">
        <f t="shared" si="3344"/>
        <v>1.9276894619143788E-7</v>
      </c>
      <c r="AF12607" s="3">
        <f t="shared" si="3335"/>
        <v>0.54770416332076399</v>
      </c>
      <c r="AH12607">
        <f t="shared" si="3345"/>
        <v>1337.650000000242</v>
      </c>
      <c r="AI12607">
        <f t="shared" si="3346"/>
        <v>19.430434807048979</v>
      </c>
      <c r="AJ12607" s="5">
        <f t="shared" si="3347"/>
        <v>19.447527790375723</v>
      </c>
      <c r="AK12607">
        <f t="shared" si="3348"/>
        <v>2.9217007900836069E-4</v>
      </c>
    </row>
    <row r="12608" spans="1:37" x14ac:dyDescent="0.25">
      <c r="A12608" s="1">
        <v>1337.7500000002419</v>
      </c>
      <c r="B12608">
        <v>19.432236225254211</v>
      </c>
      <c r="D12608">
        <f t="shared" si="3336"/>
        <v>0.50205105738977174</v>
      </c>
      <c r="E12608">
        <f t="shared" si="3334"/>
        <v>0.54719915120821616</v>
      </c>
      <c r="G12608">
        <f t="shared" si="3349"/>
        <v>0.50205105738977174</v>
      </c>
      <c r="H12608" s="2">
        <f t="shared" si="3350"/>
        <v>0.54719915120821616</v>
      </c>
      <c r="L12608" s="20">
        <f t="shared" si="3337"/>
        <v>0.54731084362509108</v>
      </c>
      <c r="M12608">
        <f t="shared" si="3338"/>
        <v>2.0484482500668024E-3</v>
      </c>
      <c r="P12608" s="18">
        <f t="shared" si="3339"/>
        <v>0.54720191058864054</v>
      </c>
      <c r="Q12608">
        <f t="shared" si="3340"/>
        <v>7.6141803264378131E-12</v>
      </c>
      <c r="S12608" s="21">
        <f t="shared" si="3341"/>
        <v>19.432343651626802</v>
      </c>
      <c r="T12608">
        <f t="shared" si="3342"/>
        <v>1.1540425527936716E-8</v>
      </c>
      <c r="Z12608" s="15">
        <f t="shared" si="3343"/>
        <v>0.54763842740744995</v>
      </c>
      <c r="AA12608">
        <f t="shared" si="3344"/>
        <v>1.929635792132796E-7</v>
      </c>
      <c r="AF12608" s="3">
        <f t="shared" si="3335"/>
        <v>0.54775065461924211</v>
      </c>
      <c r="AH12608">
        <f t="shared" si="3345"/>
        <v>1337.7500000002419</v>
      </c>
      <c r="AI12608">
        <f t="shared" si="3346"/>
        <v>19.432236225254215</v>
      </c>
      <c r="AJ12608" s="5">
        <f t="shared" si="3347"/>
        <v>19.449337835540145</v>
      </c>
      <c r="AK12608">
        <f t="shared" si="3348"/>
        <v>2.9246507437184359E-4</v>
      </c>
    </row>
    <row r="12609" spans="1:37" x14ac:dyDescent="0.25">
      <c r="A12609" s="1">
        <v>1337.8500000002421</v>
      </c>
      <c r="B12609">
        <v>19.43403758889135</v>
      </c>
      <c r="D12609">
        <f t="shared" si="3336"/>
        <v>0.50209088374685495</v>
      </c>
      <c r="E12609">
        <f t="shared" si="3334"/>
        <v>0.54724542148094069</v>
      </c>
      <c r="G12609">
        <f t="shared" si="3349"/>
        <v>0.50209088374685495</v>
      </c>
      <c r="H12609" s="2">
        <f t="shared" si="3350"/>
        <v>0.54724542148094069</v>
      </c>
      <c r="L12609" s="20">
        <f t="shared" si="3337"/>
        <v>0.54735711199239034</v>
      </c>
      <c r="M12609">
        <f t="shared" si="3338"/>
        <v>2.049031419576906E-3</v>
      </c>
      <c r="P12609" s="18">
        <f t="shared" si="3339"/>
        <v>0.54724818087506966</v>
      </c>
      <c r="Q12609">
        <f t="shared" si="3340"/>
        <v>7.6142559589970137E-12</v>
      </c>
      <c r="S12609" s="21">
        <f t="shared" si="3341"/>
        <v>19.434145015797476</v>
      </c>
      <c r="T12609">
        <f t="shared" si="3342"/>
        <v>1.1540540159870307E-8</v>
      </c>
      <c r="Z12609" s="15">
        <f t="shared" si="3343"/>
        <v>0.54768491924388263</v>
      </c>
      <c r="AA12609">
        <f t="shared" si="3344"/>
        <v>1.9315828363097211E-7</v>
      </c>
      <c r="AF12609" s="3">
        <f t="shared" si="3335"/>
        <v>0.54779714448365824</v>
      </c>
      <c r="AH12609">
        <f t="shared" si="3345"/>
        <v>1337.8500000002423</v>
      </c>
      <c r="AI12609">
        <f t="shared" si="3346"/>
        <v>19.434037588891346</v>
      </c>
      <c r="AJ12609" s="5">
        <f t="shared" si="3347"/>
        <v>19.45114782494894</v>
      </c>
      <c r="AK12609">
        <f t="shared" si="3348"/>
        <v>2.9276017794657797E-4</v>
      </c>
    </row>
    <row r="12610" spans="1:37" x14ac:dyDescent="0.25">
      <c r="A12610" s="1">
        <v>1337.950000000242</v>
      </c>
      <c r="B12610">
        <v>19.435838897955829</v>
      </c>
      <c r="D12610">
        <f t="shared" si="3336"/>
        <v>0.50213071010393795</v>
      </c>
      <c r="E12610">
        <f t="shared" ref="E12610:E12673" si="3351">(B12610-$B$2)/($B$25111-$B$2)</f>
        <v>0.54729169035189851</v>
      </c>
      <c r="G12610">
        <f t="shared" si="3349"/>
        <v>0.50213071010393795</v>
      </c>
      <c r="H12610" s="2">
        <f t="shared" si="3350"/>
        <v>0.54729169035189851</v>
      </c>
      <c r="L12610" s="20">
        <f t="shared" si="3337"/>
        <v>0.54740337895604085</v>
      </c>
      <c r="M12610">
        <f t="shared" si="3338"/>
        <v>2.0496145449921685E-3</v>
      </c>
      <c r="P12610" s="18">
        <f t="shared" si="3339"/>
        <v>0.54729444975967589</v>
      </c>
      <c r="Q12610">
        <f t="shared" si="3340"/>
        <v>7.614331281899769E-12</v>
      </c>
      <c r="S12610" s="21">
        <f t="shared" si="3341"/>
        <v>19.435946325393306</v>
      </c>
      <c r="T12610">
        <f t="shared" si="3342"/>
        <v>1.1540654322932735E-8</v>
      </c>
      <c r="Z12610" s="15">
        <f t="shared" si="3343"/>
        <v>0.54773140964803813</v>
      </c>
      <c r="AA12610">
        <f t="shared" si="3344"/>
        <v>1.9335305939752101E-7</v>
      </c>
      <c r="AF12610" s="3">
        <f t="shared" ref="AF12610:AF12673" si="3352">$Y$6*LOG(((1+L12610)*$Y$2)^$Y$5+$Y$4)/LOG($Y$7)+$Y$3</f>
        <v>0.54784363291388138</v>
      </c>
      <c r="AH12610">
        <f t="shared" si="3345"/>
        <v>1337.950000000242</v>
      </c>
      <c r="AI12610">
        <f t="shared" si="3346"/>
        <v>19.435838897955829</v>
      </c>
      <c r="AJ12610" s="5">
        <f t="shared" si="3347"/>
        <v>19.452957758597268</v>
      </c>
      <c r="AK12610">
        <f t="shared" si="3348"/>
        <v>2.9305538966100829E-4</v>
      </c>
    </row>
    <row r="12611" spans="1:37" x14ac:dyDescent="0.25">
      <c r="A12611" s="1">
        <v>1338.0500000002421</v>
      </c>
      <c r="B12611">
        <v>19.437640152443102</v>
      </c>
      <c r="D12611">
        <f t="shared" ref="D12611:D12674" si="3353">(A12611-$A$2)/($A$25111-$A$2)</f>
        <v>0.50217053646102117</v>
      </c>
      <c r="E12611">
        <f t="shared" si="3351"/>
        <v>0.54733795782097261</v>
      </c>
      <c r="G12611">
        <f t="shared" si="3349"/>
        <v>0.50217053646102117</v>
      </c>
      <c r="H12611" s="2">
        <f t="shared" si="3350"/>
        <v>0.54733795782097261</v>
      </c>
      <c r="L12611" s="20">
        <f t="shared" ref="L12611:L12674" si="3354">$K$4*_xlfn.ERF.PRECISE($K$2*H12611+$K$3)+$K$5</f>
        <v>0.54744964451592892</v>
      </c>
      <c r="M12611">
        <f t="shared" ref="M12611:M12674" si="3355">(G12611-L12611)^2</f>
        <v>2.0501976262480123E-3</v>
      </c>
      <c r="P12611" s="18">
        <f t="shared" ref="P12611:P12674" si="3356">$O$4*TANH($O$2*H12611+$O$3)</f>
        <v>0.54734071724234223</v>
      </c>
      <c r="Q12611">
        <f t="shared" ref="Q12611:Q12674" si="3357">(H12611-P12611)^2</f>
        <v>7.6144062951414763E-12</v>
      </c>
      <c r="S12611" s="21">
        <f t="shared" ref="S12611:S12674" si="3358">( P12611-$J$2)*($B$25111-$B$2)/($I$2-$J$2)+$B$2</f>
        <v>19.437747580409745</v>
      </c>
      <c r="T12611">
        <f t="shared" ref="T12611:T12674" si="3359">(B12611-S12611)^2</f>
        <v>1.1540768017117033E-8</v>
      </c>
      <c r="Z12611" s="15">
        <f t="shared" ref="Z12611:Z12674" si="3360">$Y$6*LOG(((1+H12611)*$Y$2)^$Y$5+$Y$4,$Y$7)+$Y$3</f>
        <v>0.54777789861978832</v>
      </c>
      <c r="AA12611">
        <f t="shared" ref="AA12611:AA12674" si="3361">(H12611-Z12611)^2</f>
        <v>1.9354790646260308E-7</v>
      </c>
      <c r="AF12611" s="3">
        <f t="shared" si="3352"/>
        <v>0.54789011990979031</v>
      </c>
      <c r="AH12611">
        <f t="shared" ref="AH12611:AH12674" si="3362">( G12611-$J$2)*($A$25111-$A$2)/($I$2-$J$2)+$A$2</f>
        <v>1338.0500000002421</v>
      </c>
      <c r="AI12611">
        <f t="shared" ref="AI12611:AI12674" si="3363">( H12611-$J$2)*($B$25111-$B$2)/($I$2-$J$2)+$B$2</f>
        <v>19.437640152443102</v>
      </c>
      <c r="AJ12611" s="5">
        <f t="shared" ref="AJ12611:AJ12674" si="3364">( Z12611-$J$2)*($B$25111-$B$2)/($I$2-$J$2)+$B$2</f>
        <v>19.454767636480142</v>
      </c>
      <c r="AK12611">
        <f t="shared" ref="AK12611:AK12674" si="3365">(AI12611-AJ12611)^2</f>
        <v>2.9335070943906408E-4</v>
      </c>
    </row>
    <row r="12612" spans="1:37" x14ac:dyDescent="0.25">
      <c r="A12612" s="1">
        <v>1338.150000000242</v>
      </c>
      <c r="B12612">
        <v>19.439441352348592</v>
      </c>
      <c r="D12612">
        <f t="shared" si="3353"/>
        <v>0.50221036281810416</v>
      </c>
      <c r="E12612">
        <f t="shared" si="3351"/>
        <v>0.54738422388804553</v>
      </c>
      <c r="G12612">
        <f t="shared" si="3349"/>
        <v>0.50221036281810416</v>
      </c>
      <c r="H12612" s="2">
        <f t="shared" si="3350"/>
        <v>0.54738422388804553</v>
      </c>
      <c r="L12612" s="20">
        <f t="shared" si="3354"/>
        <v>0.54749590867193731</v>
      </c>
      <c r="M12612">
        <f t="shared" si="3355"/>
        <v>2.0507806632796251E-3</v>
      </c>
      <c r="P12612" s="18">
        <f t="shared" si="3356"/>
        <v>0.54738698332295144</v>
      </c>
      <c r="Q12612">
        <f t="shared" si="3357"/>
        <v>7.6144809999429927E-12</v>
      </c>
      <c r="S12612" s="21">
        <f t="shared" si="3358"/>
        <v>19.43954878084222</v>
      </c>
      <c r="T12612">
        <f t="shared" si="3359"/>
        <v>1.154088124317959E-8</v>
      </c>
      <c r="Z12612" s="15">
        <f t="shared" si="3360"/>
        <v>0.54782438615900664</v>
      </c>
      <c r="AA12612">
        <f t="shared" si="3361"/>
        <v>1.937428247776404E-7</v>
      </c>
      <c r="AF12612" s="3">
        <f t="shared" si="3352"/>
        <v>0.547936605471256</v>
      </c>
      <c r="AH12612">
        <f t="shared" si="3362"/>
        <v>1338.1500000002418</v>
      </c>
      <c r="AI12612">
        <f t="shared" si="3363"/>
        <v>19.439441352348592</v>
      </c>
      <c r="AJ12612" s="5">
        <f t="shared" si="3364"/>
        <v>19.45657745859263</v>
      </c>
      <c r="AK12612">
        <f t="shared" si="3365"/>
        <v>2.9364613720696752E-4</v>
      </c>
    </row>
    <row r="12613" spans="1:37" x14ac:dyDescent="0.25">
      <c r="A12613" s="1">
        <v>1338.2500000002419</v>
      </c>
      <c r="B12613">
        <v>19.441242497667769</v>
      </c>
      <c r="D12613">
        <f t="shared" si="3353"/>
        <v>0.50225018917518727</v>
      </c>
      <c r="E12613">
        <f t="shared" si="3351"/>
        <v>0.54743048855300092</v>
      </c>
      <c r="G12613">
        <f t="shared" si="3349"/>
        <v>0.50225018917518727</v>
      </c>
      <c r="H12613" s="2">
        <f t="shared" si="3350"/>
        <v>0.54743048855300092</v>
      </c>
      <c r="L12613" s="20">
        <f t="shared" si="3354"/>
        <v>0.54754217142394879</v>
      </c>
      <c r="M12613">
        <f t="shared" si="3355"/>
        <v>2.0513636560221286E-3</v>
      </c>
      <c r="P12613" s="18">
        <f t="shared" si="3356"/>
        <v>0.54743324800138682</v>
      </c>
      <c r="Q12613">
        <f t="shared" si="3357"/>
        <v>7.6145553944616086E-12</v>
      </c>
      <c r="S12613" s="21">
        <f t="shared" si="3358"/>
        <v>19.44134992668619</v>
      </c>
      <c r="T12613">
        <f t="shared" si="3359"/>
        <v>1.1540993998823523E-8</v>
      </c>
      <c r="Z12613" s="15">
        <f t="shared" si="3360"/>
        <v>0.54787087226556763</v>
      </c>
      <c r="AA12613">
        <f t="shared" si="3361"/>
        <v>1.9393781429404438E-7</v>
      </c>
      <c r="AF12613" s="3">
        <f t="shared" si="3352"/>
        <v>0.54798308959815389</v>
      </c>
      <c r="AH12613">
        <f t="shared" si="3362"/>
        <v>1338.2500000002419</v>
      </c>
      <c r="AI12613">
        <f t="shared" si="3363"/>
        <v>19.441242497667769</v>
      </c>
      <c r="AJ12613" s="5">
        <f t="shared" si="3364"/>
        <v>19.458387224929854</v>
      </c>
      <c r="AK12613">
        <f t="shared" si="3365"/>
        <v>2.9394167289128982E-4</v>
      </c>
    </row>
    <row r="12614" spans="1:37" x14ac:dyDescent="0.25">
      <c r="A12614" s="1">
        <v>1338.3500000002421</v>
      </c>
      <c r="B12614">
        <v>19.44304358839608</v>
      </c>
      <c r="D12614">
        <f t="shared" si="3353"/>
        <v>0.50229001553227048</v>
      </c>
      <c r="E12614">
        <f t="shared" si="3351"/>
        <v>0.54747675181572175</v>
      </c>
      <c r="G12614">
        <f t="shared" ref="G12614:G12677" si="3366">($I$2-$J$2)*D12614+$J$2</f>
        <v>0.50229001553227048</v>
      </c>
      <c r="H12614" s="2">
        <f t="shared" si="3350"/>
        <v>0.54747675181572175</v>
      </c>
      <c r="L12614" s="20">
        <f t="shared" si="3354"/>
        <v>0.54758843277184965</v>
      </c>
      <c r="M12614">
        <f t="shared" si="3355"/>
        <v>2.0519466044110033E-3</v>
      </c>
      <c r="P12614" s="18">
        <f t="shared" si="3356"/>
        <v>0.54747951127753158</v>
      </c>
      <c r="Q12614">
        <f t="shared" si="3357"/>
        <v>7.6146294799182216E-12</v>
      </c>
      <c r="S12614" s="21">
        <f t="shared" si="3358"/>
        <v>19.443151017937112</v>
      </c>
      <c r="T12614">
        <f t="shared" si="3359"/>
        <v>1.1541106286331925E-8</v>
      </c>
      <c r="Z12614" s="15">
        <f t="shared" si="3360"/>
        <v>0.54791735693934518</v>
      </c>
      <c r="AA12614">
        <f t="shared" si="3361"/>
        <v>1.9413287496321593E-7</v>
      </c>
      <c r="AF12614" s="3">
        <f t="shared" si="3352"/>
        <v>0.5480295722903592</v>
      </c>
      <c r="AH12614">
        <f t="shared" si="3362"/>
        <v>1338.3500000002421</v>
      </c>
      <c r="AI12614">
        <f t="shared" si="3363"/>
        <v>19.44304358839608</v>
      </c>
      <c r="AJ12614" s="5">
        <f t="shared" si="3364"/>
        <v>19.460196935486898</v>
      </c>
      <c r="AK12614">
        <f t="shared" si="3365"/>
        <v>2.9423731641809928E-4</v>
      </c>
    </row>
    <row r="12615" spans="1:37" x14ac:dyDescent="0.25">
      <c r="A12615" s="1">
        <v>1338.450000000242</v>
      </c>
      <c r="B12615">
        <v>19.444844624528962</v>
      </c>
      <c r="D12615">
        <f t="shared" si="3353"/>
        <v>0.50232984188935348</v>
      </c>
      <c r="E12615">
        <f t="shared" si="3351"/>
        <v>0.54752301367609091</v>
      </c>
      <c r="G12615">
        <f t="shared" si="3366"/>
        <v>0.50232984188935348</v>
      </c>
      <c r="H12615" s="2">
        <f t="shared" ref="H12615:H12678" si="3367">($I$2-$J$2)*E12615+$J$2</f>
        <v>0.54752301367609091</v>
      </c>
      <c r="L12615" s="20">
        <f t="shared" si="3354"/>
        <v>0.54763469271551557</v>
      </c>
      <c r="M12615">
        <f t="shared" si="3355"/>
        <v>2.0525295083807997E-3</v>
      </c>
      <c r="P12615" s="18">
        <f t="shared" si="3356"/>
        <v>0.54752577315126849</v>
      </c>
      <c r="Q12615">
        <f t="shared" si="3357"/>
        <v>7.614703255695587E-12</v>
      </c>
      <c r="S12615" s="21">
        <f t="shared" si="3358"/>
        <v>19.44495205459042</v>
      </c>
      <c r="T12615">
        <f t="shared" si="3359"/>
        <v>1.1541218104934623E-8</v>
      </c>
      <c r="Z12615" s="15">
        <f t="shared" si="3360"/>
        <v>0.54796384018021205</v>
      </c>
      <c r="AA12615">
        <f t="shared" si="3361"/>
        <v>1.9432800673566457E-7</v>
      </c>
      <c r="AF12615" s="3">
        <f t="shared" si="3352"/>
        <v>0.54807605354773936</v>
      </c>
      <c r="AH12615">
        <f t="shared" si="3362"/>
        <v>1338.4500000002417</v>
      </c>
      <c r="AI12615">
        <f t="shared" si="3363"/>
        <v>19.444844624528962</v>
      </c>
      <c r="AJ12615" s="5">
        <f t="shared" si="3364"/>
        <v>19.462006590258813</v>
      </c>
      <c r="AK12615">
        <f t="shared" si="3365"/>
        <v>2.9453306771259398E-4</v>
      </c>
    </row>
    <row r="12616" spans="1:37" x14ac:dyDescent="0.25">
      <c r="A12616" s="1">
        <v>1338.5500000002421</v>
      </c>
      <c r="B12616">
        <v>19.446645606061871</v>
      </c>
      <c r="D12616">
        <f t="shared" si="3353"/>
        <v>0.5023696682464367</v>
      </c>
      <c r="E12616">
        <f t="shared" si="3351"/>
        <v>0.54756927413399159</v>
      </c>
      <c r="G12616">
        <f t="shared" si="3366"/>
        <v>0.5023696682464367</v>
      </c>
      <c r="H12616" s="2">
        <f t="shared" si="3367"/>
        <v>0.54756927413399159</v>
      </c>
      <c r="L12616" s="20">
        <f t="shared" si="3354"/>
        <v>0.54768095125483285</v>
      </c>
      <c r="M12616">
        <f t="shared" si="3355"/>
        <v>2.0531123678669697E-3</v>
      </c>
      <c r="P12616" s="18">
        <f t="shared" si="3356"/>
        <v>0.54757203362248075</v>
      </c>
      <c r="Q12616">
        <f t="shared" si="3357"/>
        <v>7.6147767217892004E-12</v>
      </c>
      <c r="S12616" s="21">
        <f t="shared" si="3358"/>
        <v>19.446753036641567</v>
      </c>
      <c r="T12616">
        <f t="shared" si="3359"/>
        <v>1.1541329453861452E-8</v>
      </c>
      <c r="Z12616" s="15">
        <f t="shared" si="3360"/>
        <v>0.54801032198804256</v>
      </c>
      <c r="AA12616">
        <f t="shared" si="3361"/>
        <v>1.9452320956296469E-7</v>
      </c>
      <c r="AF12616" s="3">
        <f t="shared" si="3352"/>
        <v>0.54812253337016958</v>
      </c>
      <c r="AH12616">
        <f t="shared" si="3362"/>
        <v>1338.5500000002421</v>
      </c>
      <c r="AI12616">
        <f t="shared" si="3363"/>
        <v>19.446645606061871</v>
      </c>
      <c r="AJ12616" s="5">
        <f t="shared" si="3364"/>
        <v>19.463816189240706</v>
      </c>
      <c r="AK12616">
        <f t="shared" si="3365"/>
        <v>2.9482892670129596E-4</v>
      </c>
    </row>
    <row r="12617" spans="1:37" x14ac:dyDescent="0.25">
      <c r="A12617" s="1">
        <v>1338.650000000242</v>
      </c>
      <c r="B12617">
        <v>19.448446532990278</v>
      </c>
      <c r="D12617">
        <f t="shared" si="3353"/>
        <v>0.5024094946035198</v>
      </c>
      <c r="E12617">
        <f t="shared" si="3351"/>
        <v>0.54761553318930756</v>
      </c>
      <c r="G12617">
        <f t="shared" si="3366"/>
        <v>0.5024094946035198</v>
      </c>
      <c r="H12617" s="2">
        <f t="shared" si="3367"/>
        <v>0.54761553318930756</v>
      </c>
      <c r="L12617" s="20">
        <f t="shared" si="3354"/>
        <v>0.54772720838969491</v>
      </c>
      <c r="M12617">
        <f t="shared" si="3355"/>
        <v>2.0536951828056854E-3</v>
      </c>
      <c r="P12617" s="18">
        <f t="shared" si="3356"/>
        <v>0.54761829269105233</v>
      </c>
      <c r="Q12617">
        <f t="shared" si="3357"/>
        <v>7.6148498794200387E-12</v>
      </c>
      <c r="S12617" s="21">
        <f t="shared" si="3358"/>
        <v>19.448553964086035</v>
      </c>
      <c r="T12617">
        <f t="shared" si="3359"/>
        <v>1.1541440335395638E-8</v>
      </c>
      <c r="Z12617" s="15">
        <f t="shared" si="3360"/>
        <v>0.54805680236270948</v>
      </c>
      <c r="AA12617">
        <f t="shared" si="3361"/>
        <v>1.9471848339481891E-7</v>
      </c>
      <c r="AF12617" s="3">
        <f t="shared" si="3352"/>
        <v>0.54816901175753552</v>
      </c>
      <c r="AH12617">
        <f t="shared" si="3362"/>
        <v>1338.650000000242</v>
      </c>
      <c r="AI12617">
        <f t="shared" si="3363"/>
        <v>19.448446532990278</v>
      </c>
      <c r="AJ12617" s="5">
        <f t="shared" si="3364"/>
        <v>19.465625732427622</v>
      </c>
      <c r="AK12617">
        <f t="shared" si="3365"/>
        <v>2.9512489330802609E-4</v>
      </c>
    </row>
    <row r="12618" spans="1:37" x14ac:dyDescent="0.25">
      <c r="A12618" s="1">
        <v>1338.7500000002419</v>
      </c>
      <c r="B12618">
        <v>19.450247405309639</v>
      </c>
      <c r="D12618">
        <f t="shared" si="3353"/>
        <v>0.5024493209606028</v>
      </c>
      <c r="E12618">
        <f t="shared" si="3351"/>
        <v>0.54766179084192201</v>
      </c>
      <c r="G12618">
        <f t="shared" si="3366"/>
        <v>0.5024493209606028</v>
      </c>
      <c r="H12618" s="2">
        <f t="shared" si="3367"/>
        <v>0.54766179084192201</v>
      </c>
      <c r="L12618" s="20">
        <f t="shared" si="3354"/>
        <v>0.54777346411997385</v>
      </c>
      <c r="M12618">
        <f t="shared" si="3355"/>
        <v>2.0542779531311619E-3</v>
      </c>
      <c r="P12618" s="18">
        <f t="shared" si="3356"/>
        <v>0.54766455035686612</v>
      </c>
      <c r="Q12618">
        <f t="shared" si="3357"/>
        <v>7.6149227267454472E-12</v>
      </c>
      <c r="S12618" s="21">
        <f t="shared" si="3358"/>
        <v>19.450354836919264</v>
      </c>
      <c r="T12618">
        <f t="shared" si="3359"/>
        <v>1.1541550746477049E-8</v>
      </c>
      <c r="Z12618" s="15">
        <f t="shared" si="3360"/>
        <v>0.54810328130408825</v>
      </c>
      <c r="AA12618">
        <f t="shared" si="3361"/>
        <v>1.9491382818375891E-7</v>
      </c>
      <c r="AF12618" s="3">
        <f t="shared" si="3352"/>
        <v>0.54821548870969883</v>
      </c>
      <c r="AH12618">
        <f t="shared" si="3362"/>
        <v>1338.7500000002419</v>
      </c>
      <c r="AI12618">
        <f t="shared" si="3363"/>
        <v>19.450247405309639</v>
      </c>
      <c r="AJ12618" s="5">
        <f t="shared" si="3364"/>
        <v>19.46743521981471</v>
      </c>
      <c r="AK12618">
        <f t="shared" si="3365"/>
        <v>2.9542096746073697E-4</v>
      </c>
    </row>
    <row r="12619" spans="1:37" x14ac:dyDescent="0.25">
      <c r="A12619" s="1">
        <v>1338.8500000002421</v>
      </c>
      <c r="B12619">
        <v>19.452048223015399</v>
      </c>
      <c r="D12619">
        <f t="shared" si="3353"/>
        <v>0.50248914731768601</v>
      </c>
      <c r="E12619">
        <f t="shared" si="3351"/>
        <v>0.54770804709171794</v>
      </c>
      <c r="G12619">
        <f t="shared" si="3366"/>
        <v>0.50248914731768601</v>
      </c>
      <c r="H12619" s="2">
        <f t="shared" si="3367"/>
        <v>0.54770804709171794</v>
      </c>
      <c r="L12619" s="20">
        <f t="shared" si="3354"/>
        <v>0.54781971844555244</v>
      </c>
      <c r="M12619">
        <f t="shared" si="3355"/>
        <v>2.0548606787785572E-3</v>
      </c>
      <c r="P12619" s="18">
        <f t="shared" si="3356"/>
        <v>0.54771080661980553</v>
      </c>
      <c r="Q12619">
        <f t="shared" si="3357"/>
        <v>7.6149952662119191E-12</v>
      </c>
      <c r="S12619" s="21">
        <f t="shared" si="3358"/>
        <v>19.452155655136714</v>
      </c>
      <c r="T12619">
        <f t="shared" si="3359"/>
        <v>1.1541660690152333E-8</v>
      </c>
      <c r="Z12619" s="15">
        <f t="shared" si="3360"/>
        <v>0.54814975881205252</v>
      </c>
      <c r="AA12619">
        <f t="shared" si="3361"/>
        <v>1.9510924388093516E-7</v>
      </c>
      <c r="AF12619" s="3">
        <f t="shared" si="3352"/>
        <v>0.54826196422653339</v>
      </c>
      <c r="AH12619">
        <f t="shared" si="3362"/>
        <v>1338.8500000002421</v>
      </c>
      <c r="AI12619">
        <f t="shared" si="3363"/>
        <v>19.452048223015399</v>
      </c>
      <c r="AJ12619" s="5">
        <f t="shared" si="3364"/>
        <v>19.469244651397059</v>
      </c>
      <c r="AK12619">
        <f t="shared" si="3365"/>
        <v>2.9571714908553561E-4</v>
      </c>
    </row>
    <row r="12620" spans="1:37" x14ac:dyDescent="0.25">
      <c r="A12620" s="1">
        <v>1338.950000000242</v>
      </c>
      <c r="B12620">
        <v>19.45384898610304</v>
      </c>
      <c r="D12620">
        <f t="shared" si="3353"/>
        <v>0.50252897367476912</v>
      </c>
      <c r="E12620">
        <f t="shared" si="3351"/>
        <v>0.54775430193857932</v>
      </c>
      <c r="G12620">
        <f t="shared" si="3366"/>
        <v>0.50252897367476912</v>
      </c>
      <c r="H12620" s="2">
        <f t="shared" si="3367"/>
        <v>0.54775430193857932</v>
      </c>
      <c r="L12620" s="20">
        <f t="shared" si="3354"/>
        <v>0.54786597136631698</v>
      </c>
      <c r="M12620">
        <f t="shared" si="3355"/>
        <v>2.0554433596834164E-3</v>
      </c>
      <c r="P12620" s="18">
        <f t="shared" si="3356"/>
        <v>0.547757061479754</v>
      </c>
      <c r="Q12620">
        <f t="shared" si="3357"/>
        <v>7.6150674947513463E-12</v>
      </c>
      <c r="S12620" s="21">
        <f t="shared" si="3358"/>
        <v>19.453956418733853</v>
      </c>
      <c r="T12620">
        <f t="shared" si="3359"/>
        <v>1.1541770163361381E-8</v>
      </c>
      <c r="Z12620" s="15">
        <f t="shared" si="3360"/>
        <v>0.54819623488647595</v>
      </c>
      <c r="AA12620">
        <f t="shared" si="3361"/>
        <v>1.9530473043660397E-7</v>
      </c>
      <c r="AF12620" s="3">
        <f t="shared" si="3352"/>
        <v>0.54830843830791665</v>
      </c>
      <c r="AH12620">
        <f t="shared" si="3362"/>
        <v>1338.9500000002422</v>
      </c>
      <c r="AI12620">
        <f t="shared" si="3363"/>
        <v>19.45384898610304</v>
      </c>
      <c r="AJ12620" s="5">
        <f t="shared" si="3364"/>
        <v>19.471054027169739</v>
      </c>
      <c r="AK12620">
        <f t="shared" si="3365"/>
        <v>2.9601343810680135E-4</v>
      </c>
    </row>
    <row r="12621" spans="1:37" x14ac:dyDescent="0.25">
      <c r="A12621" s="1">
        <v>1339.050000000243</v>
      </c>
      <c r="B12621">
        <v>19.45564969456801</v>
      </c>
      <c r="D12621">
        <f t="shared" si="3353"/>
        <v>0.50256880003185256</v>
      </c>
      <c r="E12621">
        <f t="shared" si="3351"/>
        <v>0.54780055538238925</v>
      </c>
      <c r="G12621">
        <f t="shared" si="3366"/>
        <v>0.50256880003185256</v>
      </c>
      <c r="H12621" s="2">
        <f t="shared" si="3367"/>
        <v>0.54780055538238925</v>
      </c>
      <c r="L12621" s="20">
        <f t="shared" si="3354"/>
        <v>0.5479122228821609</v>
      </c>
      <c r="M12621">
        <f t="shared" si="3355"/>
        <v>2.0560259957818649E-3</v>
      </c>
      <c r="P12621" s="18">
        <f t="shared" si="3356"/>
        <v>0.54780331493659495</v>
      </c>
      <c r="Q12621">
        <f t="shared" si="3357"/>
        <v>7.6151394141975316E-12</v>
      </c>
      <c r="S12621" s="21">
        <f t="shared" si="3358"/>
        <v>19.455757127706136</v>
      </c>
      <c r="T12621">
        <f t="shared" si="3359"/>
        <v>1.154187916762421E-8</v>
      </c>
      <c r="Z12621" s="15">
        <f t="shared" si="3360"/>
        <v>0.54824270952723175</v>
      </c>
      <c r="AA12621">
        <f t="shared" si="3361"/>
        <v>1.9550028780140181E-7</v>
      </c>
      <c r="AF12621" s="3">
        <f t="shared" si="3352"/>
        <v>0.54835491095373134</v>
      </c>
      <c r="AH12621">
        <f t="shared" si="3362"/>
        <v>1339.050000000243</v>
      </c>
      <c r="AI12621">
        <f t="shared" si="3363"/>
        <v>19.45564969456801</v>
      </c>
      <c r="AJ12621" s="5">
        <f t="shared" si="3364"/>
        <v>19.472863347127824</v>
      </c>
      <c r="AK12621">
        <f t="shared" si="3365"/>
        <v>2.963098344499948E-4</v>
      </c>
    </row>
    <row r="12622" spans="1:37" x14ac:dyDescent="0.25">
      <c r="A12622" s="1">
        <v>1339.150000000242</v>
      </c>
      <c r="B12622">
        <v>19.457450348405789</v>
      </c>
      <c r="D12622">
        <f t="shared" si="3353"/>
        <v>0.50260862638893533</v>
      </c>
      <c r="E12622">
        <f t="shared" si="3351"/>
        <v>0.54784680742303171</v>
      </c>
      <c r="G12622">
        <f t="shared" si="3366"/>
        <v>0.50260862638893533</v>
      </c>
      <c r="H12622" s="2">
        <f t="shared" si="3367"/>
        <v>0.54784680742303171</v>
      </c>
      <c r="L12622" s="20">
        <f t="shared" si="3354"/>
        <v>0.5479584729929563</v>
      </c>
      <c r="M12622">
        <f t="shared" si="3355"/>
        <v>2.0566085870082325E-3</v>
      </c>
      <c r="P12622" s="18">
        <f t="shared" si="3356"/>
        <v>0.54784956699021237</v>
      </c>
      <c r="Q12622">
        <f t="shared" si="3357"/>
        <v>7.6152110245460919E-12</v>
      </c>
      <c r="S12622" s="21">
        <f t="shared" si="3358"/>
        <v>19.457557782049051</v>
      </c>
      <c r="T12622">
        <f t="shared" si="3359"/>
        <v>1.1541987704460895E-8</v>
      </c>
      <c r="Z12622" s="15">
        <f t="shared" si="3360"/>
        <v>0.54828918273419536</v>
      </c>
      <c r="AA12622">
        <f t="shared" si="3361"/>
        <v>1.9569591592713197E-7</v>
      </c>
      <c r="AF12622" s="3">
        <f t="shared" si="3352"/>
        <v>0.54840138216384049</v>
      </c>
      <c r="AH12622">
        <f t="shared" si="3362"/>
        <v>1339.150000000242</v>
      </c>
      <c r="AI12622">
        <f t="shared" si="3363"/>
        <v>19.457450348405789</v>
      </c>
      <c r="AJ12622" s="5">
        <f t="shared" si="3364"/>
        <v>19.474672611266456</v>
      </c>
      <c r="AK12622">
        <f t="shared" si="3365"/>
        <v>2.9660633804190505E-4</v>
      </c>
    </row>
    <row r="12623" spans="1:37" x14ac:dyDescent="0.25">
      <c r="A12623" s="1">
        <v>1339.2500000002419</v>
      </c>
      <c r="B12623">
        <v>19.459250947611849</v>
      </c>
      <c r="D12623">
        <f t="shared" si="3353"/>
        <v>0.50264845274601833</v>
      </c>
      <c r="E12623">
        <f t="shared" si="3351"/>
        <v>0.54789305806039024</v>
      </c>
      <c r="G12623">
        <f t="shared" si="3366"/>
        <v>0.50264845274601833</v>
      </c>
      <c r="H12623" s="2">
        <f t="shared" si="3367"/>
        <v>0.54789305806039024</v>
      </c>
      <c r="L12623" s="20">
        <f t="shared" si="3354"/>
        <v>0.54800472169858949</v>
      </c>
      <c r="M12623">
        <f t="shared" si="3355"/>
        <v>2.0571911332979711E-3</v>
      </c>
      <c r="P12623" s="18">
        <f t="shared" si="3356"/>
        <v>0.54789581764048967</v>
      </c>
      <c r="Q12623">
        <f t="shared" si="3357"/>
        <v>7.6152823251799118E-12</v>
      </c>
      <c r="S12623" s="21">
        <f t="shared" si="3358"/>
        <v>19.459358381758054</v>
      </c>
      <c r="T12623">
        <f t="shared" si="3359"/>
        <v>1.1542095770811371E-8</v>
      </c>
      <c r="Z12623" s="15">
        <f t="shared" si="3360"/>
        <v>0.54833565450724109</v>
      </c>
      <c r="AA12623">
        <f t="shared" si="3361"/>
        <v>1.9589161476499854E-7</v>
      </c>
      <c r="AF12623" s="3">
        <f t="shared" si="3352"/>
        <v>0.54844785193812062</v>
      </c>
      <c r="AH12623">
        <f t="shared" si="3362"/>
        <v>1339.2500000002417</v>
      </c>
      <c r="AI12623">
        <f t="shared" si="3363"/>
        <v>19.459250947611849</v>
      </c>
      <c r="AJ12623" s="5">
        <f t="shared" si="3364"/>
        <v>19.476481819580748</v>
      </c>
      <c r="AK12623">
        <f t="shared" si="3365"/>
        <v>2.96902948808572E-4</v>
      </c>
    </row>
    <row r="12624" spans="1:37" x14ac:dyDescent="0.25">
      <c r="A12624" s="1">
        <v>1339.3500000002421</v>
      </c>
      <c r="B12624">
        <v>19.46105149218165</v>
      </c>
      <c r="D12624">
        <f t="shared" si="3353"/>
        <v>0.50268827910310154</v>
      </c>
      <c r="E12624">
        <f t="shared" si="3351"/>
        <v>0.54793930729434825</v>
      </c>
      <c r="G12624">
        <f t="shared" si="3366"/>
        <v>0.50268827910310154</v>
      </c>
      <c r="H12624" s="2">
        <f t="shared" si="3367"/>
        <v>0.54793930729434825</v>
      </c>
      <c r="L12624" s="20">
        <f t="shared" si="3354"/>
        <v>0.54805096899894323</v>
      </c>
      <c r="M12624">
        <f t="shared" si="3355"/>
        <v>2.0577736345862977E-3</v>
      </c>
      <c r="P12624" s="18">
        <f t="shared" si="3356"/>
        <v>0.54794206688731051</v>
      </c>
      <c r="Q12624">
        <f t="shared" si="3357"/>
        <v>7.6153533173201423E-12</v>
      </c>
      <c r="S12624" s="21">
        <f t="shared" si="3358"/>
        <v>19.461158926828624</v>
      </c>
      <c r="T12624">
        <f t="shared" si="3359"/>
        <v>1.1542203370485872E-8</v>
      </c>
      <c r="Z12624" s="15">
        <f t="shared" si="3360"/>
        <v>0.54838212484624216</v>
      </c>
      <c r="AA12624">
        <f t="shared" si="3361"/>
        <v>1.9608738426531011E-7</v>
      </c>
      <c r="AF12624" s="3">
        <f t="shared" si="3352"/>
        <v>0.54849432027644696</v>
      </c>
      <c r="AH12624">
        <f t="shared" si="3362"/>
        <v>1339.3500000002421</v>
      </c>
      <c r="AI12624">
        <f t="shared" si="3363"/>
        <v>19.46105149218165</v>
      </c>
      <c r="AJ12624" s="5">
        <f t="shared" si="3364"/>
        <v>19.478290972065761</v>
      </c>
      <c r="AK12624">
        <f t="shared" si="3365"/>
        <v>2.9719966667467195E-4</v>
      </c>
    </row>
    <row r="12625" spans="1:37" x14ac:dyDescent="0.25">
      <c r="A12625" s="1">
        <v>1339.4500000002431</v>
      </c>
      <c r="B12625">
        <v>19.462851982110688</v>
      </c>
      <c r="D12625">
        <f t="shared" si="3353"/>
        <v>0.50272810546018509</v>
      </c>
      <c r="E12625">
        <f t="shared" si="3351"/>
        <v>0.54798555512479008</v>
      </c>
      <c r="G12625">
        <f t="shared" si="3366"/>
        <v>0.50272810546018509</v>
      </c>
      <c r="H12625" s="2">
        <f t="shared" si="3367"/>
        <v>0.54798555512479008</v>
      </c>
      <c r="L12625" s="20">
        <f t="shared" si="3354"/>
        <v>0.54809721489390384</v>
      </c>
      <c r="M12625">
        <f t="shared" si="3355"/>
        <v>2.0583560908087471E-3</v>
      </c>
      <c r="P12625" s="18">
        <f t="shared" si="3356"/>
        <v>0.54798831473055876</v>
      </c>
      <c r="Q12625">
        <f t="shared" si="3357"/>
        <v>7.6154239985114434E-12</v>
      </c>
      <c r="S12625" s="21">
        <f t="shared" si="3358"/>
        <v>19.462959417256233</v>
      </c>
      <c r="T12625">
        <f t="shared" si="3359"/>
        <v>1.1542310498134253E-8</v>
      </c>
      <c r="Z12625" s="15">
        <f t="shared" si="3360"/>
        <v>0.54842859375107356</v>
      </c>
      <c r="AA12625">
        <f t="shared" si="3361"/>
        <v>1.9628322437914971E-7</v>
      </c>
      <c r="AF12625" s="3">
        <f t="shared" si="3352"/>
        <v>0.54854078717869359</v>
      </c>
      <c r="AH12625">
        <f t="shared" si="3362"/>
        <v>1339.4500000002431</v>
      </c>
      <c r="AI12625">
        <f t="shared" si="3363"/>
        <v>19.462851982110688</v>
      </c>
      <c r="AJ12625" s="5">
        <f t="shared" si="3364"/>
        <v>19.480100068716631</v>
      </c>
      <c r="AK12625">
        <f t="shared" si="3365"/>
        <v>2.9749649156608781E-4</v>
      </c>
    </row>
    <row r="12626" spans="1:37" x14ac:dyDescent="0.25">
      <c r="A12626" s="1">
        <v>1339.550000000243</v>
      </c>
      <c r="B12626">
        <v>19.464652417394412</v>
      </c>
      <c r="D12626">
        <f t="shared" si="3353"/>
        <v>0.5027679318172682</v>
      </c>
      <c r="E12626">
        <f t="shared" si="3351"/>
        <v>0.54803180155159892</v>
      </c>
      <c r="G12626">
        <f t="shared" si="3366"/>
        <v>0.5027679318172682</v>
      </c>
      <c r="H12626" s="2">
        <f t="shared" si="3367"/>
        <v>0.54803180155159892</v>
      </c>
      <c r="L12626" s="20">
        <f t="shared" si="3354"/>
        <v>0.54814345938335762</v>
      </c>
      <c r="M12626">
        <f t="shared" si="3355"/>
        <v>2.0589385019009411E-3</v>
      </c>
      <c r="P12626" s="18">
        <f t="shared" si="3356"/>
        <v>0.54803456117011806</v>
      </c>
      <c r="Q12626">
        <f t="shared" si="3357"/>
        <v>7.6154943712005151E-12</v>
      </c>
      <c r="S12626" s="21">
        <f t="shared" si="3358"/>
        <v>19.464759853036352</v>
      </c>
      <c r="T12626">
        <f t="shared" si="3359"/>
        <v>1.154241715909357E-8</v>
      </c>
      <c r="Z12626" s="15">
        <f t="shared" si="3360"/>
        <v>0.54847506122160961</v>
      </c>
      <c r="AA12626">
        <f t="shared" si="3361"/>
        <v>1.9647913505798333E-7</v>
      </c>
      <c r="AF12626" s="3">
        <f t="shared" si="3352"/>
        <v>0.54858725264473951</v>
      </c>
      <c r="AH12626">
        <f t="shared" si="3362"/>
        <v>1339.5500000002432</v>
      </c>
      <c r="AI12626">
        <f t="shared" si="3363"/>
        <v>19.464652417394412</v>
      </c>
      <c r="AJ12626" s="5">
        <f t="shared" si="3364"/>
        <v>19.481909109528463</v>
      </c>
      <c r="AK12626">
        <f t="shared" si="3365"/>
        <v>2.9779342340942186E-4</v>
      </c>
    </row>
    <row r="12627" spans="1:37" x14ac:dyDescent="0.25">
      <c r="A12627" s="1">
        <v>1339.650000000242</v>
      </c>
      <c r="B12627">
        <v>19.466452798028321</v>
      </c>
      <c r="D12627">
        <f t="shared" si="3353"/>
        <v>0.50280775817435086</v>
      </c>
      <c r="E12627">
        <f t="shared" si="3351"/>
        <v>0.54807804657465897</v>
      </c>
      <c r="G12627">
        <f t="shared" si="3366"/>
        <v>0.50280775817435086</v>
      </c>
      <c r="H12627" s="2">
        <f t="shared" si="3367"/>
        <v>0.54807804657465897</v>
      </c>
      <c r="L12627" s="20">
        <f t="shared" si="3354"/>
        <v>0.54818970246718379</v>
      </c>
      <c r="M12627">
        <f t="shared" si="3355"/>
        <v>2.0595208677977915E-3</v>
      </c>
      <c r="P12627" s="18">
        <f t="shared" si="3356"/>
        <v>0.54808080620587252</v>
      </c>
      <c r="Q12627">
        <f t="shared" si="3357"/>
        <v>7.6155644347703161E-12</v>
      </c>
      <c r="S12627" s="21">
        <f t="shared" si="3358"/>
        <v>19.466560234164469</v>
      </c>
      <c r="T12627">
        <f t="shared" si="3359"/>
        <v>1.1542523350303827E-8</v>
      </c>
      <c r="Z12627" s="15">
        <f t="shared" si="3360"/>
        <v>0.54852152725772485</v>
      </c>
      <c r="AA12627">
        <f t="shared" si="3361"/>
        <v>1.966751162525775E-7</v>
      </c>
      <c r="AF12627" s="3">
        <f t="shared" si="3352"/>
        <v>0.54863371667445437</v>
      </c>
      <c r="AH12627">
        <f t="shared" si="3362"/>
        <v>1339.650000000242</v>
      </c>
      <c r="AI12627">
        <f t="shared" si="3363"/>
        <v>19.466452798028321</v>
      </c>
      <c r="AJ12627" s="5">
        <f t="shared" si="3364"/>
        <v>19.483718094496375</v>
      </c>
      <c r="AK12627">
        <f t="shared" si="3365"/>
        <v>2.9809046212978923E-4</v>
      </c>
    </row>
    <row r="12628" spans="1:37" x14ac:dyDescent="0.25">
      <c r="A12628" s="1">
        <v>1339.7500000002419</v>
      </c>
      <c r="B12628">
        <v>19.468253124007891</v>
      </c>
      <c r="D12628">
        <f t="shared" si="3353"/>
        <v>0.50284758453143397</v>
      </c>
      <c r="E12628">
        <f t="shared" si="3351"/>
        <v>0.54812429019385422</v>
      </c>
      <c r="G12628">
        <f t="shared" si="3366"/>
        <v>0.50284758453143397</v>
      </c>
      <c r="H12628" s="2">
        <f t="shared" si="3367"/>
        <v>0.54812429019385422</v>
      </c>
      <c r="L12628" s="20">
        <f t="shared" si="3354"/>
        <v>0.54823594414526866</v>
      </c>
      <c r="M12628">
        <f t="shared" si="3355"/>
        <v>2.0601031884347801E-3</v>
      </c>
      <c r="P12628" s="18">
        <f t="shared" si="3356"/>
        <v>0.54812704983770622</v>
      </c>
      <c r="Q12628">
        <f t="shared" si="3357"/>
        <v>7.6156341898293365E-12</v>
      </c>
      <c r="S12628" s="21">
        <f t="shared" si="3358"/>
        <v>19.468360560636071</v>
      </c>
      <c r="T12628">
        <f t="shared" si="3359"/>
        <v>1.1542629074812071E-8</v>
      </c>
      <c r="Z12628" s="15">
        <f t="shared" si="3360"/>
        <v>0.54856799185929406</v>
      </c>
      <c r="AA12628">
        <f t="shared" si="3361"/>
        <v>1.9687116791408142E-7</v>
      </c>
      <c r="AF12628" s="3">
        <f t="shared" si="3352"/>
        <v>0.5486801792677134</v>
      </c>
      <c r="AH12628">
        <f t="shared" si="3362"/>
        <v>1339.7500000002419</v>
      </c>
      <c r="AI12628">
        <f t="shared" si="3363"/>
        <v>19.468253124007891</v>
      </c>
      <c r="AJ12628" s="5">
        <f t="shared" si="3364"/>
        <v>19.485527023615489</v>
      </c>
      <c r="AK12628">
        <f t="shared" si="3365"/>
        <v>2.9838760765339191E-4</v>
      </c>
    </row>
    <row r="12629" spans="1:37" x14ac:dyDescent="0.25">
      <c r="A12629" s="1">
        <v>1339.850000000243</v>
      </c>
      <c r="B12629">
        <v>19.47005339532862</v>
      </c>
      <c r="D12629">
        <f t="shared" si="3353"/>
        <v>0.50288741088851741</v>
      </c>
      <c r="E12629">
        <f t="shared" si="3351"/>
        <v>0.54817053240906888</v>
      </c>
      <c r="G12629">
        <f t="shared" si="3366"/>
        <v>0.50288741088851741</v>
      </c>
      <c r="H12629" s="2">
        <f t="shared" si="3367"/>
        <v>0.54817053240906888</v>
      </c>
      <c r="L12629" s="20">
        <f t="shared" si="3354"/>
        <v>0.54828218441749499</v>
      </c>
      <c r="M12629">
        <f t="shared" si="3355"/>
        <v>2.060685463747164E-3</v>
      </c>
      <c r="P12629" s="18">
        <f t="shared" si="3356"/>
        <v>0.5481732920655028</v>
      </c>
      <c r="Q12629">
        <f t="shared" si="3357"/>
        <v>7.6157036333095035E-12</v>
      </c>
      <c r="S12629" s="21">
        <f t="shared" si="3358"/>
        <v>19.470160832446631</v>
      </c>
      <c r="T12629">
        <f t="shared" si="3359"/>
        <v>1.1542734326504788E-8</v>
      </c>
      <c r="Z12629" s="15">
        <f t="shared" si="3360"/>
        <v>0.54861445502619133</v>
      </c>
      <c r="AA12629">
        <f t="shared" si="3361"/>
        <v>1.9706728999284511E-7</v>
      </c>
      <c r="AF12629" s="3">
        <f t="shared" si="3352"/>
        <v>0.54872664042439245</v>
      </c>
      <c r="AH12629">
        <f t="shared" si="3362"/>
        <v>1339.8500000002427</v>
      </c>
      <c r="AI12629">
        <f t="shared" si="3363"/>
        <v>19.47005339532862</v>
      </c>
      <c r="AJ12629" s="5">
        <f t="shared" si="3364"/>
        <v>19.487335896880904</v>
      </c>
      <c r="AK12629">
        <f t="shared" si="3365"/>
        <v>2.98684859904697E-4</v>
      </c>
    </row>
    <row r="12630" spans="1:37" x14ac:dyDescent="0.25">
      <c r="A12630" s="1">
        <v>1339.9500000002431</v>
      </c>
      <c r="B12630">
        <v>19.471853611985971</v>
      </c>
      <c r="D12630">
        <f t="shared" si="3353"/>
        <v>0.50292723724560062</v>
      </c>
      <c r="E12630">
        <f t="shared" si="3351"/>
        <v>0.54821677322018647</v>
      </c>
      <c r="G12630">
        <f t="shared" si="3366"/>
        <v>0.50292723724560062</v>
      </c>
      <c r="H12630" s="2">
        <f t="shared" si="3367"/>
        <v>0.54821677322018647</v>
      </c>
      <c r="L12630" s="20">
        <f t="shared" si="3354"/>
        <v>0.54832842328375264</v>
      </c>
      <c r="M12630">
        <f t="shared" si="3355"/>
        <v>2.0612676936708897E-3</v>
      </c>
      <c r="P12630" s="18">
        <f t="shared" si="3356"/>
        <v>0.54821953288914649</v>
      </c>
      <c r="Q12630">
        <f t="shared" si="3357"/>
        <v>7.6157727688831661E-12</v>
      </c>
      <c r="S12630" s="21">
        <f t="shared" si="3358"/>
        <v>19.471961049591638</v>
      </c>
      <c r="T12630">
        <f t="shared" si="3359"/>
        <v>1.1542839111482625E-8</v>
      </c>
      <c r="Z12630" s="15">
        <f t="shared" si="3360"/>
        <v>0.54866091675829165</v>
      </c>
      <c r="AA12630">
        <f t="shared" si="3361"/>
        <v>1.9726348244058701E-7</v>
      </c>
      <c r="AF12630" s="3">
        <f t="shared" si="3352"/>
        <v>0.54877310014436986</v>
      </c>
      <c r="AH12630">
        <f t="shared" si="3362"/>
        <v>1339.9500000002431</v>
      </c>
      <c r="AI12630">
        <f t="shared" si="3363"/>
        <v>19.471853611985971</v>
      </c>
      <c r="AJ12630" s="5">
        <f t="shared" si="3364"/>
        <v>19.489144714287754</v>
      </c>
      <c r="AK12630">
        <f t="shared" si="3365"/>
        <v>2.9898221881073271E-4</v>
      </c>
    </row>
    <row r="12631" spans="1:37" x14ac:dyDescent="0.25">
      <c r="A12631" s="1">
        <v>1340.050000000243</v>
      </c>
      <c r="B12631">
        <v>19.473653773975439</v>
      </c>
      <c r="D12631">
        <f t="shared" si="3353"/>
        <v>0.50296706360268373</v>
      </c>
      <c r="E12631">
        <f t="shared" si="3351"/>
        <v>0.54826301262709121</v>
      </c>
      <c r="G12631">
        <f t="shared" si="3366"/>
        <v>0.50296706360268373</v>
      </c>
      <c r="H12631" s="2">
        <f t="shared" si="3367"/>
        <v>0.54826301262709121</v>
      </c>
      <c r="L12631" s="20">
        <f t="shared" si="3354"/>
        <v>0.54837466074392083</v>
      </c>
      <c r="M12631">
        <f t="shared" si="3355"/>
        <v>2.0618498781408835E-3</v>
      </c>
      <c r="P12631" s="18">
        <f t="shared" si="3356"/>
        <v>0.54826577230852103</v>
      </c>
      <c r="Q12631">
        <f t="shared" si="3357"/>
        <v>7.6158415940950392E-12</v>
      </c>
      <c r="S12631" s="21">
        <f t="shared" si="3358"/>
        <v>19.47376121206657</v>
      </c>
      <c r="T12631">
        <f t="shared" si="3359"/>
        <v>1.1542943425922252E-8</v>
      </c>
      <c r="Z12631" s="15">
        <f t="shared" si="3360"/>
        <v>0.54870737705546846</v>
      </c>
      <c r="AA12631">
        <f t="shared" si="3361"/>
        <v>1.974597452070428E-7</v>
      </c>
      <c r="AF12631" s="3">
        <f t="shared" si="3352"/>
        <v>0.54881955842751617</v>
      </c>
      <c r="AH12631">
        <f t="shared" si="3362"/>
        <v>1340.050000000243</v>
      </c>
      <c r="AI12631">
        <f t="shared" si="3363"/>
        <v>19.473653773975439</v>
      </c>
      <c r="AJ12631" s="5">
        <f t="shared" si="3364"/>
        <v>19.490953475831112</v>
      </c>
      <c r="AK12631">
        <f t="shared" si="3365"/>
        <v>2.9927968429519424E-4</v>
      </c>
    </row>
    <row r="12632" spans="1:37" x14ac:dyDescent="0.25">
      <c r="A12632" s="1">
        <v>1340.150000000242</v>
      </c>
      <c r="B12632">
        <v>19.47545388129252</v>
      </c>
      <c r="D12632">
        <f t="shared" si="3353"/>
        <v>0.50300688995976639</v>
      </c>
      <c r="E12632">
        <f t="shared" si="3351"/>
        <v>0.54830925062966762</v>
      </c>
      <c r="G12632">
        <f t="shared" si="3366"/>
        <v>0.50300688995976639</v>
      </c>
      <c r="H12632" s="2">
        <f t="shared" si="3367"/>
        <v>0.54830925062966762</v>
      </c>
      <c r="L12632" s="20">
        <f t="shared" si="3354"/>
        <v>0.54842089679787875</v>
      </c>
      <c r="M12632">
        <f t="shared" si="3355"/>
        <v>2.0624320170921167E-3</v>
      </c>
      <c r="P12632" s="18">
        <f t="shared" si="3356"/>
        <v>0.54831201032351129</v>
      </c>
      <c r="Q12632">
        <f t="shared" si="3357"/>
        <v>7.6159101107792358E-12</v>
      </c>
      <c r="S12632" s="21">
        <f t="shared" si="3358"/>
        <v>19.475561319866944</v>
      </c>
      <c r="T12632">
        <f t="shared" si="3359"/>
        <v>1.1543047274397668E-8</v>
      </c>
      <c r="Z12632" s="15">
        <f t="shared" si="3360"/>
        <v>0.54875383591759874</v>
      </c>
      <c r="AA12632">
        <f t="shared" si="3361"/>
        <v>1.9765607824479752E-7</v>
      </c>
      <c r="AF12632" s="3">
        <f t="shared" si="3352"/>
        <v>0.5488660152737006</v>
      </c>
      <c r="AH12632">
        <f t="shared" si="3362"/>
        <v>1340.150000000242</v>
      </c>
      <c r="AI12632">
        <f t="shared" si="3363"/>
        <v>19.475453881292523</v>
      </c>
      <c r="AJ12632" s="5">
        <f t="shared" si="3364"/>
        <v>19.492762181506187</v>
      </c>
      <c r="AK12632">
        <f t="shared" si="3365"/>
        <v>2.9957725628630694E-4</v>
      </c>
    </row>
    <row r="12633" spans="1:37" x14ac:dyDescent="0.25">
      <c r="A12633" s="1">
        <v>1340.2500000002431</v>
      </c>
      <c r="B12633">
        <v>19.477253933932719</v>
      </c>
      <c r="D12633">
        <f t="shared" si="3353"/>
        <v>0.50304671631684994</v>
      </c>
      <c r="E12633">
        <f t="shared" si="3351"/>
        <v>0.54835548722779992</v>
      </c>
      <c r="G12633">
        <f t="shared" si="3366"/>
        <v>0.50304671631684994</v>
      </c>
      <c r="H12633" s="2">
        <f t="shared" si="3367"/>
        <v>0.54835548722779992</v>
      </c>
      <c r="L12633" s="20">
        <f t="shared" si="3354"/>
        <v>0.54846713144552695</v>
      </c>
      <c r="M12633">
        <f t="shared" si="3355"/>
        <v>2.0630141104613512E-3</v>
      </c>
      <c r="P12633" s="18">
        <f t="shared" si="3356"/>
        <v>0.54835824693400115</v>
      </c>
      <c r="Q12633">
        <f t="shared" si="3357"/>
        <v>7.6159783170932546E-12</v>
      </c>
      <c r="S12633" s="21">
        <f t="shared" si="3358"/>
        <v>19.477361372988234</v>
      </c>
      <c r="T12633">
        <f t="shared" si="3359"/>
        <v>1.1543150650031973E-8</v>
      </c>
      <c r="Z12633" s="15">
        <f t="shared" si="3360"/>
        <v>0.54880029334455593</v>
      </c>
      <c r="AA12633">
        <f t="shared" si="3361"/>
        <v>1.9785248150356436E-7</v>
      </c>
      <c r="AF12633" s="3">
        <f t="shared" si="3352"/>
        <v>0.54891247068281657</v>
      </c>
      <c r="AH12633">
        <f t="shared" si="3362"/>
        <v>1340.2500000002431</v>
      </c>
      <c r="AI12633">
        <f t="shared" si="3363"/>
        <v>19.477253933932715</v>
      </c>
      <c r="AJ12633" s="5">
        <f t="shared" si="3364"/>
        <v>19.494570831308057</v>
      </c>
      <c r="AK12633">
        <f t="shared" si="3365"/>
        <v>2.998749347081009E-4</v>
      </c>
    </row>
    <row r="12634" spans="1:37" x14ac:dyDescent="0.25">
      <c r="A12634" s="1">
        <v>1340.350000000243</v>
      </c>
      <c r="B12634">
        <v>19.47905393189151</v>
      </c>
      <c r="D12634">
        <f t="shared" si="3353"/>
        <v>0.50308654267393305</v>
      </c>
      <c r="E12634">
        <f t="shared" si="3351"/>
        <v>0.5484017224213722</v>
      </c>
      <c r="G12634">
        <f t="shared" si="3366"/>
        <v>0.50308654267393305</v>
      </c>
      <c r="H12634" s="2">
        <f t="shared" si="3367"/>
        <v>0.5484017224213722</v>
      </c>
      <c r="L12634" s="20">
        <f t="shared" si="3354"/>
        <v>0.5485133646867304</v>
      </c>
      <c r="M12634">
        <f t="shared" si="3355"/>
        <v>2.06359615818237E-3</v>
      </c>
      <c r="P12634" s="18">
        <f t="shared" si="3356"/>
        <v>0.54840448213987503</v>
      </c>
      <c r="Q12634">
        <f t="shared" si="3357"/>
        <v>7.6160462148712638E-12</v>
      </c>
      <c r="S12634" s="21">
        <f t="shared" si="3358"/>
        <v>19.479161371425946</v>
      </c>
      <c r="T12634">
        <f t="shared" si="3359"/>
        <v>1.1543253559689442E-8</v>
      </c>
      <c r="Z12634" s="15">
        <f t="shared" si="3360"/>
        <v>0.54884674933621502</v>
      </c>
      <c r="AA12634">
        <f t="shared" si="3361"/>
        <v>1.9804895493452536E-7</v>
      </c>
      <c r="AF12634" s="3">
        <f t="shared" si="3352"/>
        <v>0.54895892465471663</v>
      </c>
      <c r="AH12634">
        <f t="shared" si="3362"/>
        <v>1340.3500000002432</v>
      </c>
      <c r="AI12634">
        <f t="shared" si="3363"/>
        <v>19.47905393189151</v>
      </c>
      <c r="AJ12634" s="5">
        <f t="shared" si="3364"/>
        <v>19.496379425231847</v>
      </c>
      <c r="AK12634">
        <f t="shared" si="3365"/>
        <v>3.0017271948606385E-4</v>
      </c>
    </row>
    <row r="12635" spans="1:37" x14ac:dyDescent="0.25">
      <c r="A12635" s="1">
        <v>1340.4500000002431</v>
      </c>
      <c r="B12635">
        <v>19.480853875164389</v>
      </c>
      <c r="D12635">
        <f t="shared" si="3353"/>
        <v>0.50312636903101615</v>
      </c>
      <c r="E12635">
        <f t="shared" si="3351"/>
        <v>0.54844795621026843</v>
      </c>
      <c r="G12635">
        <f t="shared" si="3366"/>
        <v>0.50312636903101615</v>
      </c>
      <c r="H12635" s="2">
        <f t="shared" si="3367"/>
        <v>0.54844795621026843</v>
      </c>
      <c r="L12635" s="20">
        <f t="shared" si="3354"/>
        <v>0.54855959652138608</v>
      </c>
      <c r="M12635">
        <f t="shared" si="3355"/>
        <v>2.0641781601917061E-3</v>
      </c>
      <c r="P12635" s="18">
        <f t="shared" si="3356"/>
        <v>0.54845071594101669</v>
      </c>
      <c r="Q12635">
        <f t="shared" si="3357"/>
        <v>7.6161138028835671E-12</v>
      </c>
      <c r="S12635" s="21">
        <f t="shared" si="3358"/>
        <v>19.480961315175552</v>
      </c>
      <c r="T12635">
        <f t="shared" si="3359"/>
        <v>1.1543355998783397E-8</v>
      </c>
      <c r="Z12635" s="15">
        <f t="shared" si="3360"/>
        <v>0.54889320389245078</v>
      </c>
      <c r="AA12635">
        <f t="shared" si="3361"/>
        <v>1.9824549848875328E-7</v>
      </c>
      <c r="AF12635" s="3">
        <f t="shared" si="3352"/>
        <v>0.54900537718929088</v>
      </c>
      <c r="AH12635">
        <f t="shared" si="3362"/>
        <v>1340.4500000002431</v>
      </c>
      <c r="AI12635">
        <f t="shared" si="3363"/>
        <v>19.480853875164389</v>
      </c>
      <c r="AJ12635" s="5">
        <f t="shared" si="3364"/>
        <v>19.498187963272684</v>
      </c>
      <c r="AK12635">
        <f t="shared" si="3365"/>
        <v>3.0047061054615948E-4</v>
      </c>
    </row>
    <row r="12636" spans="1:37" x14ac:dyDescent="0.25">
      <c r="A12636" s="1">
        <v>1340.550000000243</v>
      </c>
      <c r="B12636">
        <v>19.482653763746889</v>
      </c>
      <c r="D12636">
        <f t="shared" si="3353"/>
        <v>0.50316619538809926</v>
      </c>
      <c r="E12636">
        <f t="shared" si="3351"/>
        <v>0.54849418859437415</v>
      </c>
      <c r="G12636">
        <f t="shared" si="3366"/>
        <v>0.50316619538809926</v>
      </c>
      <c r="H12636" s="2">
        <f t="shared" si="3367"/>
        <v>0.54849418859437415</v>
      </c>
      <c r="L12636" s="20">
        <f t="shared" si="3354"/>
        <v>0.54860582694937676</v>
      </c>
      <c r="M12636">
        <f t="shared" si="3355"/>
        <v>2.0647601164246465E-3</v>
      </c>
      <c r="P12636" s="18">
        <f t="shared" si="3356"/>
        <v>0.54849694833731188</v>
      </c>
      <c r="Q12636">
        <f t="shared" si="3357"/>
        <v>7.6161810823516083E-12</v>
      </c>
      <c r="S12636" s="21">
        <f t="shared" si="3358"/>
        <v>19.482761204232609</v>
      </c>
      <c r="T12636">
        <f t="shared" si="3359"/>
        <v>1.154345797188803E-8</v>
      </c>
      <c r="Z12636" s="15">
        <f t="shared" si="3360"/>
        <v>0.54893965701313907</v>
      </c>
      <c r="AA12636">
        <f t="shared" si="3361"/>
        <v>1.9844211211691461E-7</v>
      </c>
      <c r="AF12636" s="3">
        <f t="shared" si="3352"/>
        <v>0.54905182828641119</v>
      </c>
      <c r="AH12636">
        <f t="shared" si="3362"/>
        <v>1340.550000000243</v>
      </c>
      <c r="AI12636">
        <f t="shared" si="3363"/>
        <v>19.482653763746889</v>
      </c>
      <c r="AJ12636" s="5">
        <f t="shared" si="3364"/>
        <v>19.49999644542574</v>
      </c>
      <c r="AK12636">
        <f t="shared" si="3365"/>
        <v>3.0076860781396575E-4</v>
      </c>
    </row>
    <row r="12637" spans="1:37" x14ac:dyDescent="0.25">
      <c r="A12637" s="1">
        <v>1340.6500000002429</v>
      </c>
      <c r="B12637">
        <v>19.484453597634481</v>
      </c>
      <c r="D12637">
        <f t="shared" si="3353"/>
        <v>0.50320602174518236</v>
      </c>
      <c r="E12637">
        <f t="shared" si="3351"/>
        <v>0.54854041957357291</v>
      </c>
      <c r="G12637">
        <f t="shared" si="3366"/>
        <v>0.50320602174518236</v>
      </c>
      <c r="H12637" s="2">
        <f t="shared" si="3367"/>
        <v>0.54854041957357291</v>
      </c>
      <c r="L12637" s="20">
        <f t="shared" si="3354"/>
        <v>0.54865205597058875</v>
      </c>
      <c r="M12637">
        <f t="shared" si="3355"/>
        <v>2.0653420268168083E-3</v>
      </c>
      <c r="P12637" s="18">
        <f t="shared" si="3356"/>
        <v>0.54854317932864372</v>
      </c>
      <c r="Q12637">
        <f t="shared" si="3357"/>
        <v>7.6162480508201408E-12</v>
      </c>
      <c r="S12637" s="21">
        <f t="shared" si="3358"/>
        <v>19.48456103859256</v>
      </c>
      <c r="T12637">
        <f t="shared" si="3359"/>
        <v>1.1543559472889849E-8</v>
      </c>
      <c r="Z12637" s="15">
        <f t="shared" si="3360"/>
        <v>0.54898610869815401</v>
      </c>
      <c r="AA12637">
        <f t="shared" si="3361"/>
        <v>1.9863879576986243E-7</v>
      </c>
      <c r="AF12637" s="3">
        <f t="shared" si="3352"/>
        <v>0.54909827794595412</v>
      </c>
      <c r="AH12637">
        <f t="shared" si="3362"/>
        <v>1340.6500000002432</v>
      </c>
      <c r="AI12637">
        <f t="shared" si="3363"/>
        <v>19.484453597634481</v>
      </c>
      <c r="AJ12637" s="5">
        <f t="shared" si="3364"/>
        <v>19.501804871686112</v>
      </c>
      <c r="AK12637">
        <f t="shared" si="3365"/>
        <v>3.0106671121479767E-4</v>
      </c>
    </row>
    <row r="12638" spans="1:37" x14ac:dyDescent="0.25">
      <c r="A12638" s="1">
        <v>1340.7500000002431</v>
      </c>
      <c r="B12638">
        <v>19.486253376822681</v>
      </c>
      <c r="D12638">
        <f t="shared" si="3353"/>
        <v>0.50324584810226547</v>
      </c>
      <c r="E12638">
        <f t="shared" si="3351"/>
        <v>0.54858664914774946</v>
      </c>
      <c r="G12638">
        <f t="shared" si="3366"/>
        <v>0.50324584810226547</v>
      </c>
      <c r="H12638" s="2">
        <f t="shared" si="3367"/>
        <v>0.54858664914774946</v>
      </c>
      <c r="L12638" s="20">
        <f t="shared" si="3354"/>
        <v>0.54869828358489414</v>
      </c>
      <c r="M12638">
        <f t="shared" si="3355"/>
        <v>2.0659238913025221E-3</v>
      </c>
      <c r="P12638" s="18">
        <f t="shared" si="3356"/>
        <v>0.54858940891489727</v>
      </c>
      <c r="Q12638">
        <f t="shared" si="3357"/>
        <v>7.6163147101234344E-12</v>
      </c>
      <c r="S12638" s="21">
        <f t="shared" si="3358"/>
        <v>19.48636081825093</v>
      </c>
      <c r="T12638">
        <f t="shared" si="3359"/>
        <v>1.1543660504072875E-8</v>
      </c>
      <c r="Z12638" s="15">
        <f t="shared" si="3360"/>
        <v>0.54903255894737257</v>
      </c>
      <c r="AA12638">
        <f t="shared" si="3361"/>
        <v>1.9883554939992396E-7</v>
      </c>
      <c r="AF12638" s="3">
        <f t="shared" si="3352"/>
        <v>0.54914472616778331</v>
      </c>
      <c r="AH12638">
        <f t="shared" si="3362"/>
        <v>1340.7500000002431</v>
      </c>
      <c r="AI12638">
        <f t="shared" si="3363"/>
        <v>19.486253376822681</v>
      </c>
      <c r="AJ12638" s="5">
        <f t="shared" si="3364"/>
        <v>19.50361324204901</v>
      </c>
      <c r="AK12638">
        <f t="shared" si="3365"/>
        <v>3.0136492067629669E-4</v>
      </c>
    </row>
    <row r="12639" spans="1:37" x14ac:dyDescent="0.25">
      <c r="A12639" s="1">
        <v>1340.850000000243</v>
      </c>
      <c r="B12639">
        <v>19.488053101306988</v>
      </c>
      <c r="D12639">
        <f t="shared" si="3353"/>
        <v>0.50328567445934858</v>
      </c>
      <c r="E12639">
        <f t="shared" si="3351"/>
        <v>0.54863287731678834</v>
      </c>
      <c r="G12639">
        <f t="shared" si="3366"/>
        <v>0.50328567445934858</v>
      </c>
      <c r="H12639" s="2">
        <f t="shared" si="3367"/>
        <v>0.54863287731678834</v>
      </c>
      <c r="L12639" s="20">
        <f t="shared" si="3354"/>
        <v>0.54874450979219347</v>
      </c>
      <c r="M12639">
        <f t="shared" si="3355"/>
        <v>2.0665057098187074E-3</v>
      </c>
      <c r="P12639" s="18">
        <f t="shared" si="3356"/>
        <v>0.54863563709595708</v>
      </c>
      <c r="Q12639">
        <f t="shared" si="3357"/>
        <v>7.6163810602574242E-12</v>
      </c>
      <c r="S12639" s="21">
        <f t="shared" si="3358"/>
        <v>19.488160543203229</v>
      </c>
      <c r="T12639">
        <f t="shared" si="3359"/>
        <v>1.1543761067721193E-8</v>
      </c>
      <c r="Z12639" s="15">
        <f t="shared" si="3360"/>
        <v>0.54907900776066798</v>
      </c>
      <c r="AA12639">
        <f t="shared" si="3361"/>
        <v>1.9903237295624845E-7</v>
      </c>
      <c r="AF12639" s="3">
        <f t="shared" si="3352"/>
        <v>0.54919117295179065</v>
      </c>
      <c r="AH12639">
        <f t="shared" si="3362"/>
        <v>1340.850000000243</v>
      </c>
      <c r="AI12639">
        <f t="shared" si="3363"/>
        <v>19.488053101306988</v>
      </c>
      <c r="AJ12639" s="5">
        <f t="shared" si="3364"/>
        <v>19.505421556509496</v>
      </c>
      <c r="AK12639">
        <f t="shared" si="3365"/>
        <v>3.0166323612152579E-4</v>
      </c>
    </row>
    <row r="12640" spans="1:37" x14ac:dyDescent="0.25">
      <c r="A12640" s="1">
        <v>1340.9500000002431</v>
      </c>
      <c r="B12640">
        <v>19.489852771082919</v>
      </c>
      <c r="D12640">
        <f t="shared" si="3353"/>
        <v>0.50332550081643168</v>
      </c>
      <c r="E12640">
        <f t="shared" si="3351"/>
        <v>0.5486791040805743</v>
      </c>
      <c r="G12640">
        <f t="shared" si="3366"/>
        <v>0.50332550081643168</v>
      </c>
      <c r="H12640" s="2">
        <f t="shared" si="3367"/>
        <v>0.5486791040805743</v>
      </c>
      <c r="L12640" s="20">
        <f t="shared" si="3354"/>
        <v>0.54879073459236594</v>
      </c>
      <c r="M12640">
        <f t="shared" si="3355"/>
        <v>2.0670874823003529E-3</v>
      </c>
      <c r="P12640" s="18">
        <f t="shared" si="3356"/>
        <v>0.54868186387170803</v>
      </c>
      <c r="Q12640">
        <f t="shared" si="3357"/>
        <v>7.6164471018308636E-12</v>
      </c>
      <c r="S12640" s="21">
        <f t="shared" si="3358"/>
        <v>19.489960213444974</v>
      </c>
      <c r="T12640">
        <f t="shared" si="3359"/>
        <v>1.1543861163828688E-8</v>
      </c>
      <c r="Z12640" s="15">
        <f t="shared" si="3360"/>
        <v>0.54912545513791589</v>
      </c>
      <c r="AA12640">
        <f t="shared" si="3361"/>
        <v>1.9922926638995306E-7</v>
      </c>
      <c r="AF12640" s="3">
        <f t="shared" si="3352"/>
        <v>0.54923761829784445</v>
      </c>
      <c r="AH12640">
        <f t="shared" si="3362"/>
        <v>1340.9500000002431</v>
      </c>
      <c r="AI12640">
        <f t="shared" si="3363"/>
        <v>19.489852771082923</v>
      </c>
      <c r="AJ12640" s="5">
        <f t="shared" si="3364"/>
        <v>19.507229815062733</v>
      </c>
      <c r="AK12640">
        <f t="shared" si="3365"/>
        <v>3.0196165747624294E-4</v>
      </c>
    </row>
    <row r="12641" spans="1:37" x14ac:dyDescent="0.25">
      <c r="A12641" s="1">
        <v>1341.050000000243</v>
      </c>
      <c r="B12641">
        <v>19.491652386146001</v>
      </c>
      <c r="D12641">
        <f t="shared" si="3353"/>
        <v>0.50336532717351479</v>
      </c>
      <c r="E12641">
        <f t="shared" si="3351"/>
        <v>0.54872532943899233</v>
      </c>
      <c r="G12641">
        <f t="shared" si="3366"/>
        <v>0.50336532717351479</v>
      </c>
      <c r="H12641" s="2">
        <f t="shared" si="3367"/>
        <v>0.54872532943899233</v>
      </c>
      <c r="L12641" s="20">
        <f t="shared" si="3354"/>
        <v>0.5488369579852943</v>
      </c>
      <c r="M12641">
        <f t="shared" si="3355"/>
        <v>2.0676692086827762E-3</v>
      </c>
      <c r="P12641" s="18">
        <f t="shared" si="3356"/>
        <v>0.54872808924203476</v>
      </c>
      <c r="Q12641">
        <f t="shared" si="3357"/>
        <v>7.6165128330013385E-12</v>
      </c>
      <c r="S12641" s="21">
        <f t="shared" si="3358"/>
        <v>19.491759828971674</v>
      </c>
      <c r="T12641">
        <f t="shared" si="3359"/>
        <v>1.1543960788572141E-8</v>
      </c>
      <c r="Z12641" s="15">
        <f t="shared" si="3360"/>
        <v>0.5491719010789915</v>
      </c>
      <c r="AA12641">
        <f t="shared" si="3361"/>
        <v>1.9942622965154961E-7</v>
      </c>
      <c r="AF12641" s="3">
        <f t="shared" si="3352"/>
        <v>0.54928406220581949</v>
      </c>
      <c r="AH12641">
        <f t="shared" si="3362"/>
        <v>1341.050000000243</v>
      </c>
      <c r="AI12641">
        <f t="shared" si="3363"/>
        <v>19.491652386146001</v>
      </c>
      <c r="AJ12641" s="5">
        <f t="shared" si="3364"/>
        <v>19.509038017703858</v>
      </c>
      <c r="AK12641">
        <f t="shared" si="3365"/>
        <v>3.0226018466557238E-4</v>
      </c>
    </row>
    <row r="12642" spans="1:37" x14ac:dyDescent="0.25">
      <c r="A12642" s="1">
        <v>1341.1500000002429</v>
      </c>
      <c r="B12642">
        <v>19.493451946491721</v>
      </c>
      <c r="D12642">
        <f t="shared" si="3353"/>
        <v>0.50340515353059789</v>
      </c>
      <c r="E12642">
        <f t="shared" si="3351"/>
        <v>0.54877155339192685</v>
      </c>
      <c r="G12642">
        <f t="shared" si="3366"/>
        <v>0.50340515353059789</v>
      </c>
      <c r="H12642" s="2">
        <f t="shared" si="3367"/>
        <v>0.54877155339192685</v>
      </c>
      <c r="L12642" s="20">
        <f t="shared" si="3354"/>
        <v>0.54888317997086844</v>
      </c>
      <c r="M12642">
        <f t="shared" si="3355"/>
        <v>2.0682508889019471E-3</v>
      </c>
      <c r="P12642" s="18">
        <f t="shared" si="3356"/>
        <v>0.54877431320682191</v>
      </c>
      <c r="Q12642">
        <f t="shared" si="3357"/>
        <v>7.61657825499043E-12</v>
      </c>
      <c r="S12642" s="21">
        <f t="shared" si="3358"/>
        <v>19.493559389778838</v>
      </c>
      <c r="T12642">
        <f t="shared" si="3359"/>
        <v>1.1544059946526023E-8</v>
      </c>
      <c r="Z12642" s="15">
        <f t="shared" si="3360"/>
        <v>0.54921834558377181</v>
      </c>
      <c r="AA12642">
        <f t="shared" si="3361"/>
        <v>1.9962326269362174E-7</v>
      </c>
      <c r="AF12642" s="3">
        <f t="shared" si="3352"/>
        <v>0.54933050467559408</v>
      </c>
      <c r="AH12642">
        <f t="shared" si="3362"/>
        <v>1341.1500000002429</v>
      </c>
      <c r="AI12642">
        <f t="shared" si="3363"/>
        <v>19.493451946491724</v>
      </c>
      <c r="AJ12642" s="5">
        <f t="shared" si="3364"/>
        <v>19.510846164428084</v>
      </c>
      <c r="AK12642">
        <f t="shared" si="3365"/>
        <v>3.0255881761758721E-4</v>
      </c>
    </row>
    <row r="12643" spans="1:37" x14ac:dyDescent="0.25">
      <c r="A12643" s="1">
        <v>1341.2500000002431</v>
      </c>
      <c r="B12643">
        <v>19.49525145211561</v>
      </c>
      <c r="D12643">
        <f t="shared" si="3353"/>
        <v>0.503444979887681</v>
      </c>
      <c r="E12643">
        <f t="shared" si="3351"/>
        <v>0.54881777593926273</v>
      </c>
      <c r="G12643">
        <f t="shared" si="3366"/>
        <v>0.503444979887681</v>
      </c>
      <c r="H12643" s="2">
        <f t="shared" si="3367"/>
        <v>0.54881777593926273</v>
      </c>
      <c r="L12643" s="20">
        <f t="shared" si="3354"/>
        <v>0.548929400548964</v>
      </c>
      <c r="M12643">
        <f t="shared" si="3355"/>
        <v>2.0688325228925479E-3</v>
      </c>
      <c r="P12643" s="18">
        <f t="shared" si="3356"/>
        <v>0.54882053576595413</v>
      </c>
      <c r="Q12643">
        <f t="shared" si="3357"/>
        <v>7.616643366568542E-12</v>
      </c>
      <c r="S12643" s="21">
        <f t="shared" si="3358"/>
        <v>19.495358895861973</v>
      </c>
      <c r="T12643">
        <f t="shared" si="3359"/>
        <v>1.154415863234028E-8</v>
      </c>
      <c r="Z12643" s="15">
        <f t="shared" si="3360"/>
        <v>0.54926478865213046</v>
      </c>
      <c r="AA12643">
        <f t="shared" si="3361"/>
        <v>1.9982036546537094E-7</v>
      </c>
      <c r="AF12643" s="3">
        <f t="shared" si="3352"/>
        <v>0.54937694570703788</v>
      </c>
      <c r="AH12643">
        <f t="shared" si="3362"/>
        <v>1341.2500000002431</v>
      </c>
      <c r="AI12643">
        <f t="shared" si="3363"/>
        <v>19.49525145211561</v>
      </c>
      <c r="AJ12643" s="5">
        <f t="shared" si="3364"/>
        <v>19.512654255230498</v>
      </c>
      <c r="AK12643">
        <f t="shared" si="3365"/>
        <v>3.0285755625552685E-4</v>
      </c>
    </row>
    <row r="12644" spans="1:37" x14ac:dyDescent="0.25">
      <c r="A12644" s="1">
        <v>1341.350000000243</v>
      </c>
      <c r="B12644">
        <v>19.497050903013179</v>
      </c>
      <c r="D12644">
        <f t="shared" si="3353"/>
        <v>0.5034848062447641</v>
      </c>
      <c r="E12644">
        <f t="shared" si="3351"/>
        <v>0.54886399708088485</v>
      </c>
      <c r="G12644">
        <f t="shared" si="3366"/>
        <v>0.5034848062447641</v>
      </c>
      <c r="H12644" s="2">
        <f t="shared" si="3367"/>
        <v>0.54886399708088485</v>
      </c>
      <c r="L12644" s="20">
        <f t="shared" si="3354"/>
        <v>0.5489756197194815</v>
      </c>
      <c r="M12644">
        <f t="shared" si="3355"/>
        <v>2.0694141105915297E-3</v>
      </c>
      <c r="P12644" s="18">
        <f t="shared" si="3356"/>
        <v>0.54886675691931675</v>
      </c>
      <c r="Q12644">
        <f t="shared" si="3357"/>
        <v>7.6167081701829193E-12</v>
      </c>
      <c r="S12644" s="21">
        <f t="shared" si="3358"/>
        <v>19.497158347216615</v>
      </c>
      <c r="T12644">
        <f t="shared" si="3359"/>
        <v>1.1544256852116349E-8</v>
      </c>
      <c r="Z12644" s="15">
        <f t="shared" si="3360"/>
        <v>0.5493112302839438</v>
      </c>
      <c r="AA12644">
        <f t="shared" si="3361"/>
        <v>2.0001753791836789E-7</v>
      </c>
      <c r="AF12644" s="3">
        <f t="shared" si="3352"/>
        <v>0.54942338530003898</v>
      </c>
      <c r="AH12644">
        <f t="shared" si="3362"/>
        <v>1341.350000000243</v>
      </c>
      <c r="AI12644">
        <f t="shared" si="3363"/>
        <v>19.497050903013182</v>
      </c>
      <c r="AJ12644" s="5">
        <f t="shared" si="3364"/>
        <v>19.514462290106277</v>
      </c>
      <c r="AK12644">
        <f t="shared" si="3365"/>
        <v>3.0315640050557885E-4</v>
      </c>
    </row>
    <row r="12645" spans="1:37" x14ac:dyDescent="0.25">
      <c r="A12645" s="1">
        <v>1341.4500000002431</v>
      </c>
      <c r="B12645">
        <v>19.498850299179971</v>
      </c>
      <c r="D12645">
        <f t="shared" si="3353"/>
        <v>0.50352463260184721</v>
      </c>
      <c r="E12645">
        <f t="shared" si="3351"/>
        <v>0.54891021681667862</v>
      </c>
      <c r="G12645">
        <f t="shared" si="3366"/>
        <v>0.50352463260184721</v>
      </c>
      <c r="H12645" s="2">
        <f t="shared" si="3367"/>
        <v>0.54891021681667862</v>
      </c>
      <c r="L12645" s="20">
        <f t="shared" si="3354"/>
        <v>0.54902183748229305</v>
      </c>
      <c r="M12645">
        <f t="shared" si="3355"/>
        <v>2.069995651933265E-3</v>
      </c>
      <c r="P12645" s="18">
        <f t="shared" si="3356"/>
        <v>0.54891297666679495</v>
      </c>
      <c r="Q12645">
        <f t="shared" si="3357"/>
        <v>7.6167726646040078E-12</v>
      </c>
      <c r="S12645" s="21">
        <f t="shared" si="3358"/>
        <v>19.498957743838297</v>
      </c>
      <c r="T12645">
        <f t="shared" si="3359"/>
        <v>1.1544354602794513E-8</v>
      </c>
      <c r="Z12645" s="15">
        <f t="shared" si="3360"/>
        <v>0.5493576704790879</v>
      </c>
      <c r="AA12645">
        <f t="shared" si="3361"/>
        <v>2.0021478000347849E-7</v>
      </c>
      <c r="AF12645" s="3">
        <f t="shared" si="3352"/>
        <v>0.54946982345446171</v>
      </c>
      <c r="AH12645">
        <f t="shared" si="3362"/>
        <v>1341.4500000002431</v>
      </c>
      <c r="AI12645">
        <f t="shared" si="3363"/>
        <v>19.498850299179971</v>
      </c>
      <c r="AJ12645" s="5">
        <f t="shared" si="3364"/>
        <v>19.516270269050601</v>
      </c>
      <c r="AK12645">
        <f t="shared" si="3365"/>
        <v>3.0345535029366831E-4</v>
      </c>
    </row>
    <row r="12646" spans="1:37" x14ac:dyDescent="0.25">
      <c r="A12646" s="1">
        <v>1341.550000000243</v>
      </c>
      <c r="B12646">
        <v>19.500649640611471</v>
      </c>
      <c r="D12646">
        <f t="shared" si="3353"/>
        <v>0.50356445895893032</v>
      </c>
      <c r="E12646">
        <f t="shared" si="3351"/>
        <v>0.54895643514652814</v>
      </c>
      <c r="G12646">
        <f t="shared" si="3366"/>
        <v>0.50356445895893032</v>
      </c>
      <c r="H12646" s="2">
        <f t="shared" si="3367"/>
        <v>0.54895643514652814</v>
      </c>
      <c r="L12646" s="20">
        <f t="shared" si="3354"/>
        <v>0.54906805383728141</v>
      </c>
      <c r="M12646">
        <f t="shared" si="3355"/>
        <v>2.0705771468531001E-3</v>
      </c>
      <c r="P12646" s="18">
        <f t="shared" si="3356"/>
        <v>0.5489591950082725</v>
      </c>
      <c r="Q12646">
        <f t="shared" si="3357"/>
        <v>7.6168368479894421E-12</v>
      </c>
      <c r="S12646" s="21">
        <f t="shared" si="3358"/>
        <v>19.500757085722491</v>
      </c>
      <c r="T12646">
        <f t="shared" si="3359"/>
        <v>1.1544451882078483E-8</v>
      </c>
      <c r="Z12646" s="15">
        <f t="shared" si="3360"/>
        <v>0.54940410923743666</v>
      </c>
      <c r="AA12646">
        <f t="shared" si="3361"/>
        <v>2.0041209167076263E-7</v>
      </c>
      <c r="AF12646" s="3">
        <f t="shared" si="3352"/>
        <v>0.54951626017017885</v>
      </c>
      <c r="AH12646">
        <f t="shared" si="3362"/>
        <v>1341.550000000243</v>
      </c>
      <c r="AI12646">
        <f t="shared" si="3363"/>
        <v>19.500649640611471</v>
      </c>
      <c r="AJ12646" s="5">
        <f t="shared" si="3364"/>
        <v>19.518078192058557</v>
      </c>
      <c r="AK12646">
        <f t="shared" si="3365"/>
        <v>3.0375440554372327E-4</v>
      </c>
    </row>
    <row r="12647" spans="1:37" x14ac:dyDescent="0.25">
      <c r="A12647" s="1">
        <v>1341.6500000002429</v>
      </c>
      <c r="B12647">
        <v>19.502448927303231</v>
      </c>
      <c r="D12647">
        <f t="shared" si="3353"/>
        <v>0.50360428531601342</v>
      </c>
      <c r="E12647">
        <f t="shared" si="3351"/>
        <v>0.54900265207031906</v>
      </c>
      <c r="G12647">
        <f t="shared" si="3366"/>
        <v>0.50360428531601342</v>
      </c>
      <c r="H12647" s="2">
        <f t="shared" si="3367"/>
        <v>0.54900265207031906</v>
      </c>
      <c r="L12647" s="20">
        <f t="shared" si="3354"/>
        <v>0.54911426878434</v>
      </c>
      <c r="M12647">
        <f t="shared" si="3355"/>
        <v>2.0711585952873581E-3</v>
      </c>
      <c r="P12647" s="18">
        <f t="shared" si="3356"/>
        <v>0.5490054119436355</v>
      </c>
      <c r="Q12647">
        <f t="shared" si="3357"/>
        <v>7.6169007227865443E-12</v>
      </c>
      <c r="S12647" s="21">
        <f t="shared" si="3358"/>
        <v>19.502556372864767</v>
      </c>
      <c r="T12647">
        <f t="shared" si="3359"/>
        <v>1.1544548693779526E-8</v>
      </c>
      <c r="Z12647" s="15">
        <f t="shared" si="3360"/>
        <v>0.54945054655886749</v>
      </c>
      <c r="AA12647">
        <f t="shared" si="3361"/>
        <v>2.0060947287205804E-7</v>
      </c>
      <c r="AF12647" s="3">
        <f t="shared" si="3352"/>
        <v>0.5495626954470747</v>
      </c>
      <c r="AH12647">
        <f t="shared" si="3362"/>
        <v>1341.6500000002429</v>
      </c>
      <c r="AI12647">
        <f t="shared" si="3363"/>
        <v>19.502448927303227</v>
      </c>
      <c r="AJ12647" s="5">
        <f t="shared" si="3364"/>
        <v>19.519886059125376</v>
      </c>
      <c r="AK12647">
        <f t="shared" si="3365"/>
        <v>3.0405356618299777E-4</v>
      </c>
    </row>
    <row r="12648" spans="1:37" x14ac:dyDescent="0.25">
      <c r="A12648" s="1">
        <v>1341.7500000002431</v>
      </c>
      <c r="B12648">
        <v>19.504248159250778</v>
      </c>
      <c r="D12648">
        <f t="shared" si="3353"/>
        <v>0.50364411167309653</v>
      </c>
      <c r="E12648">
        <f t="shared" si="3351"/>
        <v>0.5490488675879367</v>
      </c>
      <c r="G12648">
        <f t="shared" si="3366"/>
        <v>0.50364411167309653</v>
      </c>
      <c r="H12648" s="2">
        <f t="shared" si="3367"/>
        <v>0.5490488675879367</v>
      </c>
      <c r="L12648" s="20">
        <f t="shared" si="3354"/>
        <v>0.54916048232335868</v>
      </c>
      <c r="M12648">
        <f t="shared" si="3355"/>
        <v>2.0717399971720458E-3</v>
      </c>
      <c r="P12648" s="18">
        <f t="shared" si="3356"/>
        <v>0.54905162747276914</v>
      </c>
      <c r="Q12648">
        <f t="shared" si="3357"/>
        <v>7.6169642883786124E-12</v>
      </c>
      <c r="S12648" s="21">
        <f t="shared" si="3358"/>
        <v>19.504355605260649</v>
      </c>
      <c r="T12648">
        <f t="shared" si="3359"/>
        <v>1.1544645037128304E-8</v>
      </c>
      <c r="Z12648" s="15">
        <f t="shared" si="3360"/>
        <v>0.54949698244325518</v>
      </c>
      <c r="AA12648">
        <f t="shared" si="3361"/>
        <v>2.008069235571042E-7</v>
      </c>
      <c r="AF12648" s="3">
        <f t="shared" si="3352"/>
        <v>0.54960912928502981</v>
      </c>
      <c r="AH12648">
        <f t="shared" si="3362"/>
        <v>1341.7500000002431</v>
      </c>
      <c r="AI12648">
        <f t="shared" si="3363"/>
        <v>19.504248159250778</v>
      </c>
      <c r="AJ12648" s="5">
        <f t="shared" si="3364"/>
        <v>19.521693870246185</v>
      </c>
      <c r="AK12648">
        <f t="shared" si="3365"/>
        <v>3.0435283213526215E-4</v>
      </c>
    </row>
    <row r="12649" spans="1:37" x14ac:dyDescent="0.25">
      <c r="A12649" s="1">
        <v>1341.850000000243</v>
      </c>
      <c r="B12649">
        <v>19.50604733644964</v>
      </c>
      <c r="D12649">
        <f t="shared" si="3353"/>
        <v>0.50368393803017963</v>
      </c>
      <c r="E12649">
        <f t="shared" si="3351"/>
        <v>0.54909508169926602</v>
      </c>
      <c r="G12649">
        <f t="shared" si="3366"/>
        <v>0.50368393803017963</v>
      </c>
      <c r="H12649" s="2">
        <f t="shared" si="3367"/>
        <v>0.54909508169926602</v>
      </c>
      <c r="L12649" s="20">
        <f t="shared" si="3354"/>
        <v>0.54920669445421311</v>
      </c>
      <c r="M12649">
        <f t="shared" si="3355"/>
        <v>2.0723213524418806E-3</v>
      </c>
      <c r="P12649" s="18">
        <f t="shared" si="3356"/>
        <v>0.5490978415955583</v>
      </c>
      <c r="Q12649">
        <f t="shared" si="3357"/>
        <v>7.6170275441489542E-12</v>
      </c>
      <c r="S12649" s="21">
        <f t="shared" si="3358"/>
        <v>19.506154782905657</v>
      </c>
      <c r="T12649">
        <f t="shared" si="3359"/>
        <v>1.1544740910592045E-8</v>
      </c>
      <c r="Z12649" s="15">
        <f t="shared" si="3360"/>
        <v>0.54954341689047648</v>
      </c>
      <c r="AA12649">
        <f t="shared" si="3361"/>
        <v>2.0100444367771819E-7</v>
      </c>
      <c r="AF12649" s="3">
        <f t="shared" si="3352"/>
        <v>0.54965556168391028</v>
      </c>
      <c r="AH12649">
        <f t="shared" si="3362"/>
        <v>1341.850000000243</v>
      </c>
      <c r="AI12649">
        <f t="shared" si="3363"/>
        <v>19.50604733644964</v>
      </c>
      <c r="AJ12649" s="5">
        <f t="shared" si="3364"/>
        <v>19.523501625416181</v>
      </c>
      <c r="AK12649">
        <f t="shared" si="3365"/>
        <v>3.046522033274916E-4</v>
      </c>
    </row>
    <row r="12650" spans="1:37" x14ac:dyDescent="0.25">
      <c r="A12650" s="1">
        <v>1341.9500000002431</v>
      </c>
      <c r="B12650">
        <v>19.507846458895351</v>
      </c>
      <c r="D12650">
        <f t="shared" si="3353"/>
        <v>0.50372376438726285</v>
      </c>
      <c r="E12650">
        <f t="shared" si="3351"/>
        <v>0.54914129440419224</v>
      </c>
      <c r="G12650">
        <f t="shared" si="3366"/>
        <v>0.50372376438726285</v>
      </c>
      <c r="H12650" s="2">
        <f t="shared" si="3367"/>
        <v>0.54914129440419224</v>
      </c>
      <c r="L12650" s="20">
        <f t="shared" si="3354"/>
        <v>0.5492529051767896</v>
      </c>
      <c r="M12650">
        <f t="shared" si="3355"/>
        <v>2.0729026610325479E-3</v>
      </c>
      <c r="P12650" s="18">
        <f t="shared" si="3356"/>
        <v>0.54914405431188829</v>
      </c>
      <c r="Q12650">
        <f t="shared" si="3357"/>
        <v>7.6170904907065282E-12</v>
      </c>
      <c r="S12650" s="21">
        <f t="shared" si="3358"/>
        <v>19.507953905795329</v>
      </c>
      <c r="T12650">
        <f t="shared" si="3359"/>
        <v>1.1544836314928346E-8</v>
      </c>
      <c r="Z12650" s="15">
        <f t="shared" si="3360"/>
        <v>0.54958984990040727</v>
      </c>
      <c r="AA12650">
        <f t="shared" si="3361"/>
        <v>2.0120203318471239E-7</v>
      </c>
      <c r="AF12650" s="3">
        <f t="shared" si="3352"/>
        <v>0.54970199264359421</v>
      </c>
      <c r="AH12650">
        <f t="shared" si="3362"/>
        <v>1341.9500000002433</v>
      </c>
      <c r="AI12650">
        <f t="shared" si="3363"/>
        <v>19.507846458895351</v>
      </c>
      <c r="AJ12650" s="5">
        <f t="shared" si="3364"/>
        <v>19.525309324630534</v>
      </c>
      <c r="AK12650">
        <f t="shared" si="3365"/>
        <v>3.0495167968503501E-4</v>
      </c>
    </row>
    <row r="12651" spans="1:37" x14ac:dyDescent="0.25">
      <c r="A12651" s="1">
        <v>1342.050000000243</v>
      </c>
      <c r="B12651">
        <v>19.50964552658343</v>
      </c>
      <c r="D12651">
        <f t="shared" si="3353"/>
        <v>0.50376359074434585</v>
      </c>
      <c r="E12651">
        <f t="shared" si="3351"/>
        <v>0.54918750570260044</v>
      </c>
      <c r="G12651">
        <f t="shared" si="3366"/>
        <v>0.50376359074434585</v>
      </c>
      <c r="H12651" s="2">
        <f t="shared" si="3367"/>
        <v>0.54918750570260044</v>
      </c>
      <c r="L12651" s="20">
        <f t="shared" si="3354"/>
        <v>0.54929911449097801</v>
      </c>
      <c r="M12651">
        <f t="shared" si="3355"/>
        <v>2.0734839228801019E-3</v>
      </c>
      <c r="P12651" s="18">
        <f t="shared" si="3356"/>
        <v>0.54919026562164419</v>
      </c>
      <c r="Q12651">
        <f t="shared" si="3357"/>
        <v>7.6171531280474973E-12</v>
      </c>
      <c r="S12651" s="21">
        <f t="shared" si="3358"/>
        <v>19.509752973925192</v>
      </c>
      <c r="T12651">
        <f t="shared" si="3359"/>
        <v>1.1544931251658307E-8</v>
      </c>
      <c r="Z12651" s="15">
        <f t="shared" si="3360"/>
        <v>0.54963628147292165</v>
      </c>
      <c r="AA12651">
        <f t="shared" si="3361"/>
        <v>2.0139969202739372E-7</v>
      </c>
      <c r="AF12651" s="3">
        <f t="shared" si="3352"/>
        <v>0.54974842216395992</v>
      </c>
      <c r="AH12651">
        <f t="shared" si="3362"/>
        <v>1342.050000000243</v>
      </c>
      <c r="AI12651">
        <f t="shared" si="3363"/>
        <v>19.50964552658343</v>
      </c>
      <c r="AJ12651" s="5">
        <f t="shared" si="3364"/>
        <v>19.527116967884343</v>
      </c>
      <c r="AK12651">
        <f t="shared" si="3365"/>
        <v>3.0525126113123863E-4</v>
      </c>
    </row>
    <row r="12652" spans="1:37" x14ac:dyDescent="0.25">
      <c r="A12652" s="1">
        <v>1342.1500000002429</v>
      </c>
      <c r="B12652">
        <v>19.51144453950943</v>
      </c>
      <c r="D12652">
        <f t="shared" si="3353"/>
        <v>0.50380341710142895</v>
      </c>
      <c r="E12652">
        <f t="shared" si="3351"/>
        <v>0.54923371559437628</v>
      </c>
      <c r="G12652">
        <f t="shared" si="3366"/>
        <v>0.50380341710142895</v>
      </c>
      <c r="H12652" s="2">
        <f t="shared" si="3367"/>
        <v>0.54923371559437628</v>
      </c>
      <c r="L12652" s="20">
        <f t="shared" si="3354"/>
        <v>0.54934532239666112</v>
      </c>
      <c r="M12652">
        <f t="shared" si="3355"/>
        <v>2.0740651379198955E-3</v>
      </c>
      <c r="P12652" s="18">
        <f t="shared" si="3356"/>
        <v>0.54923647552471144</v>
      </c>
      <c r="Q12652">
        <f t="shared" si="3357"/>
        <v>7.61721545494239E-12</v>
      </c>
      <c r="S12652" s="21">
        <f t="shared" si="3358"/>
        <v>19.51155198729078</v>
      </c>
      <c r="T12652">
        <f t="shared" si="3359"/>
        <v>1.1545025716958842E-8</v>
      </c>
      <c r="Z12652" s="15">
        <f t="shared" si="3360"/>
        <v>0.54968271160789817</v>
      </c>
      <c r="AA12652">
        <f t="shared" si="3361"/>
        <v>2.0159742015854484E-7</v>
      </c>
      <c r="AF12652" s="3">
        <f t="shared" si="3352"/>
        <v>0.54979485024488284</v>
      </c>
      <c r="AH12652">
        <f t="shared" si="3362"/>
        <v>1342.1500000002429</v>
      </c>
      <c r="AI12652">
        <f t="shared" si="3363"/>
        <v>19.51144453950943</v>
      </c>
      <c r="AJ12652" s="5">
        <f t="shared" si="3364"/>
        <v>19.528924555172882</v>
      </c>
      <c r="AK12652">
        <f t="shared" si="3365"/>
        <v>3.0555094759452056E-4</v>
      </c>
    </row>
    <row r="12653" spans="1:37" x14ac:dyDescent="0.25">
      <c r="A12653" s="1">
        <v>1342.2500000002431</v>
      </c>
      <c r="B12653">
        <v>19.513243497668899</v>
      </c>
      <c r="D12653">
        <f t="shared" si="3353"/>
        <v>0.50384324345851206</v>
      </c>
      <c r="E12653">
        <f t="shared" si="3351"/>
        <v>0.54927992407940551</v>
      </c>
      <c r="G12653">
        <f t="shared" si="3366"/>
        <v>0.50384324345851206</v>
      </c>
      <c r="H12653" s="2">
        <f t="shared" si="3367"/>
        <v>0.54927992407940551</v>
      </c>
      <c r="L12653" s="20">
        <f t="shared" si="3354"/>
        <v>0.54939152889372167</v>
      </c>
      <c r="M12653">
        <f t="shared" si="3355"/>
        <v>2.0746463060873281E-3</v>
      </c>
      <c r="P12653" s="18">
        <f t="shared" si="3356"/>
        <v>0.54928268402097602</v>
      </c>
      <c r="Q12653">
        <f t="shared" si="3357"/>
        <v>7.6172774726130538E-12</v>
      </c>
      <c r="S12653" s="21">
        <f t="shared" si="3358"/>
        <v>19.513350945887659</v>
      </c>
      <c r="T12653">
        <f t="shared" si="3359"/>
        <v>1.1545119714641488E-8</v>
      </c>
      <c r="Z12653" s="15">
        <f t="shared" si="3360"/>
        <v>0.54972914030521114</v>
      </c>
      <c r="AA12653">
        <f t="shared" si="3361"/>
        <v>2.0179521752705159E-7</v>
      </c>
      <c r="AF12653" s="3">
        <f t="shared" si="3352"/>
        <v>0.54984127688623485</v>
      </c>
      <c r="AH12653">
        <f t="shared" si="3362"/>
        <v>1342.2500000002428</v>
      </c>
      <c r="AI12653">
        <f t="shared" si="3363"/>
        <v>19.513243497668899</v>
      </c>
      <c r="AJ12653" s="5">
        <f t="shared" si="3364"/>
        <v>19.530732086491252</v>
      </c>
      <c r="AK12653">
        <f t="shared" si="3365"/>
        <v>3.0585073899732414E-4</v>
      </c>
    </row>
    <row r="12654" spans="1:37" x14ac:dyDescent="0.25">
      <c r="A12654" s="1">
        <v>1342.350000000243</v>
      </c>
      <c r="B12654">
        <v>19.51504240105735</v>
      </c>
      <c r="D12654">
        <f t="shared" si="3353"/>
        <v>0.50388306981559516</v>
      </c>
      <c r="E12654">
        <f t="shared" si="3351"/>
        <v>0.54932613115757267</v>
      </c>
      <c r="G12654">
        <f t="shared" si="3366"/>
        <v>0.50388306981559516</v>
      </c>
      <c r="H12654" s="2">
        <f t="shared" si="3367"/>
        <v>0.54932613115757267</v>
      </c>
      <c r="L12654" s="20">
        <f t="shared" si="3354"/>
        <v>0.54943773398205309</v>
      </c>
      <c r="M12654">
        <f t="shared" si="3355"/>
        <v>2.0752274273187657E-3</v>
      </c>
      <c r="P12654" s="18">
        <f t="shared" si="3356"/>
        <v>0.54932889111032246</v>
      </c>
      <c r="Q12654">
        <f t="shared" si="3357"/>
        <v>7.6173391810557083E-12</v>
      </c>
      <c r="S12654" s="21">
        <f t="shared" si="3358"/>
        <v>19.515149849711332</v>
      </c>
      <c r="T12654">
        <f t="shared" si="3359"/>
        <v>1.1545213242410121E-8</v>
      </c>
      <c r="Z12654" s="15">
        <f t="shared" si="3360"/>
        <v>0.54977556756473756</v>
      </c>
      <c r="AA12654">
        <f t="shared" si="3361"/>
        <v>2.0199308408527818E-7</v>
      </c>
      <c r="AF12654" s="3">
        <f t="shared" si="3352"/>
        <v>0.54988770208790205</v>
      </c>
      <c r="AH12654">
        <f t="shared" si="3362"/>
        <v>1342.350000000243</v>
      </c>
      <c r="AI12654">
        <f t="shared" si="3363"/>
        <v>19.51504240105735</v>
      </c>
      <c r="AJ12654" s="5">
        <f t="shared" si="3364"/>
        <v>19.532539561834668</v>
      </c>
      <c r="AK12654">
        <f t="shared" si="3365"/>
        <v>3.061506352672921E-4</v>
      </c>
    </row>
    <row r="12655" spans="1:37" x14ac:dyDescent="0.25">
      <c r="A12655" s="1">
        <v>1342.4500000002431</v>
      </c>
      <c r="B12655">
        <v>19.51684124967035</v>
      </c>
      <c r="D12655">
        <f t="shared" si="3353"/>
        <v>0.50392289617267838</v>
      </c>
      <c r="E12655">
        <f t="shared" si="3351"/>
        <v>0.54937233682876407</v>
      </c>
      <c r="G12655">
        <f t="shared" si="3366"/>
        <v>0.50392289617267838</v>
      </c>
      <c r="H12655" s="2">
        <f t="shared" si="3367"/>
        <v>0.54937233682876407</v>
      </c>
      <c r="L12655" s="20">
        <f t="shared" si="3354"/>
        <v>0.54948393766153103</v>
      </c>
      <c r="M12655">
        <f t="shared" si="3355"/>
        <v>2.0758085015489523E-3</v>
      </c>
      <c r="P12655" s="18">
        <f t="shared" si="3356"/>
        <v>0.54937509679263719</v>
      </c>
      <c r="Q12655">
        <f t="shared" si="3357"/>
        <v>7.6174005808794283E-12</v>
      </c>
      <c r="S12655" s="21">
        <f t="shared" si="3358"/>
        <v>19.516948698757375</v>
      </c>
      <c r="T12655">
        <f t="shared" si="3359"/>
        <v>1.1545306302549445E-8</v>
      </c>
      <c r="Z12655" s="15">
        <f t="shared" si="3360"/>
        <v>0.54982199338635307</v>
      </c>
      <c r="AA12655">
        <f t="shared" si="3361"/>
        <v>2.0219101978278561E-7</v>
      </c>
      <c r="AF12655" s="3">
        <f t="shared" si="3352"/>
        <v>0.54993412584974855</v>
      </c>
      <c r="AH12655">
        <f t="shared" si="3362"/>
        <v>1342.4500000002431</v>
      </c>
      <c r="AI12655">
        <f t="shared" si="3363"/>
        <v>19.516841249670346</v>
      </c>
      <c r="AJ12655" s="5">
        <f t="shared" si="3364"/>
        <v>19.534346981198286</v>
      </c>
      <c r="AK12655">
        <f t="shared" si="3365"/>
        <v>3.0645063632832396E-4</v>
      </c>
    </row>
    <row r="12656" spans="1:37" x14ac:dyDescent="0.25">
      <c r="A12656" s="1">
        <v>1342.550000000243</v>
      </c>
      <c r="B12656">
        <v>19.518640043503439</v>
      </c>
      <c r="D12656">
        <f t="shared" si="3353"/>
        <v>0.50396272252976138</v>
      </c>
      <c r="E12656">
        <f t="shared" si="3351"/>
        <v>0.54941854109286514</v>
      </c>
      <c r="G12656">
        <f t="shared" si="3366"/>
        <v>0.50396272252976138</v>
      </c>
      <c r="H12656" s="2">
        <f t="shared" si="3367"/>
        <v>0.54941854109286514</v>
      </c>
      <c r="L12656" s="20">
        <f t="shared" si="3354"/>
        <v>0.54953013993205602</v>
      </c>
      <c r="M12656">
        <f t="shared" si="3355"/>
        <v>2.0763895287149443E-3</v>
      </c>
      <c r="P12656" s="18">
        <f t="shared" si="3356"/>
        <v>0.54942130106780529</v>
      </c>
      <c r="Q12656">
        <f t="shared" si="3357"/>
        <v>7.6174616702419661E-12</v>
      </c>
      <c r="S12656" s="21">
        <f t="shared" si="3358"/>
        <v>19.518747493021319</v>
      </c>
      <c r="T12656">
        <f t="shared" si="3359"/>
        <v>1.1545398892763377E-8</v>
      </c>
      <c r="Z12656" s="15">
        <f t="shared" si="3360"/>
        <v>0.54986841776993445</v>
      </c>
      <c r="AA12656">
        <f t="shared" si="3361"/>
        <v>2.0238902457091993E-7</v>
      </c>
      <c r="AF12656" s="3">
        <f t="shared" si="3352"/>
        <v>0.54998054817166708</v>
      </c>
      <c r="AH12656">
        <f t="shared" si="3362"/>
        <v>1342.5500000002428</v>
      </c>
      <c r="AI12656">
        <f t="shared" si="3363"/>
        <v>19.518640043503439</v>
      </c>
      <c r="AJ12656" s="5">
        <f t="shared" si="3364"/>
        <v>19.536154344577316</v>
      </c>
      <c r="AK12656">
        <f t="shared" si="3365"/>
        <v>3.0675074210641576E-4</v>
      </c>
    </row>
    <row r="12657" spans="1:37" x14ac:dyDescent="0.25">
      <c r="A12657" s="1">
        <v>1342.6500000002429</v>
      </c>
      <c r="B12657">
        <v>19.52043878255218</v>
      </c>
      <c r="D12657">
        <f t="shared" si="3353"/>
        <v>0.50400254888684448</v>
      </c>
      <c r="E12657">
        <f t="shared" si="3351"/>
        <v>0.54946474394976186</v>
      </c>
      <c r="G12657">
        <f t="shared" si="3366"/>
        <v>0.50400254888684448</v>
      </c>
      <c r="H12657" s="2">
        <f t="shared" si="3367"/>
        <v>0.54946474394976186</v>
      </c>
      <c r="L12657" s="20">
        <f t="shared" si="3354"/>
        <v>0.5495763407934966</v>
      </c>
      <c r="M12657">
        <f t="shared" si="3355"/>
        <v>2.0769705087508301E-3</v>
      </c>
      <c r="P12657" s="18">
        <f t="shared" si="3356"/>
        <v>0.54946750393571309</v>
      </c>
      <c r="Q12657">
        <f t="shared" si="3357"/>
        <v>7.6175224509781038E-12</v>
      </c>
      <c r="S12657" s="21">
        <f t="shared" si="3358"/>
        <v>19.520546232498738</v>
      </c>
      <c r="T12657">
        <f t="shared" si="3359"/>
        <v>1.1545491015336691E-8</v>
      </c>
      <c r="Z12657" s="15">
        <f t="shared" si="3360"/>
        <v>0.54991484071535868</v>
      </c>
      <c r="AA12657">
        <f t="shared" si="3361"/>
        <v>2.0258709840071792E-7</v>
      </c>
      <c r="AF12657" s="3">
        <f t="shared" si="3352"/>
        <v>0.55002696905351645</v>
      </c>
      <c r="AH12657">
        <f t="shared" si="3362"/>
        <v>1342.6500000002429</v>
      </c>
      <c r="AI12657">
        <f t="shared" si="3363"/>
        <v>19.520438782552176</v>
      </c>
      <c r="AJ12657" s="5">
        <f t="shared" si="3364"/>
        <v>19.53796165196696</v>
      </c>
      <c r="AK12657">
        <f t="shared" si="3365"/>
        <v>3.0705095252754855E-4</v>
      </c>
    </row>
    <row r="12658" spans="1:37" x14ac:dyDescent="0.25">
      <c r="A12658" s="1">
        <v>1342.7500000002431</v>
      </c>
      <c r="B12658">
        <v>19.52223746681209</v>
      </c>
      <c r="D12658">
        <f t="shared" si="3353"/>
        <v>0.5040423752439277</v>
      </c>
      <c r="E12658">
        <f t="shared" si="3351"/>
        <v>0.54951094539933909</v>
      </c>
      <c r="G12658">
        <f t="shared" si="3366"/>
        <v>0.5040423752439277</v>
      </c>
      <c r="H12658" s="2">
        <f t="shared" si="3367"/>
        <v>0.54951094539933909</v>
      </c>
      <c r="L12658" s="20">
        <f t="shared" si="3354"/>
        <v>0.5496225402457533</v>
      </c>
      <c r="M12658">
        <f t="shared" si="3355"/>
        <v>2.0775514415936475E-3</v>
      </c>
      <c r="P12658" s="18">
        <f t="shared" si="3356"/>
        <v>0.54951370539624511</v>
      </c>
      <c r="Q12658">
        <f t="shared" si="3357"/>
        <v>7.6175829212456179E-12</v>
      </c>
      <c r="S12658" s="21">
        <f t="shared" si="3358"/>
        <v>19.522344917185134</v>
      </c>
      <c r="T12658">
        <f t="shared" si="3359"/>
        <v>1.1545582667209863E-8</v>
      </c>
      <c r="Z12658" s="15">
        <f t="shared" si="3360"/>
        <v>0.54996126222250141</v>
      </c>
      <c r="AA12658">
        <f t="shared" si="3361"/>
        <v>2.027852412230062E-7</v>
      </c>
      <c r="AF12658" s="3">
        <f t="shared" si="3352"/>
        <v>0.55007338849518805</v>
      </c>
      <c r="AH12658">
        <f t="shared" si="3362"/>
        <v>1342.7500000002431</v>
      </c>
      <c r="AI12658">
        <f t="shared" si="3363"/>
        <v>19.52223746681209</v>
      </c>
      <c r="AJ12658" s="5">
        <f t="shared" si="3364"/>
        <v>19.539768903362383</v>
      </c>
      <c r="AK12658">
        <f t="shared" si="3365"/>
        <v>3.0735126751694114E-4</v>
      </c>
    </row>
    <row r="12659" spans="1:37" x14ac:dyDescent="0.25">
      <c r="A12659" s="1">
        <v>1342.850000000243</v>
      </c>
      <c r="B12659">
        <v>19.524036096278749</v>
      </c>
      <c r="D12659">
        <f t="shared" si="3353"/>
        <v>0.50408220160101069</v>
      </c>
      <c r="E12659">
        <f t="shared" si="3351"/>
        <v>0.54955714544148337</v>
      </c>
      <c r="G12659">
        <f t="shared" si="3366"/>
        <v>0.50408220160101069</v>
      </c>
      <c r="H12659" s="2">
        <f t="shared" si="3367"/>
        <v>0.54955714544148337</v>
      </c>
      <c r="L12659" s="20">
        <f t="shared" si="3354"/>
        <v>0.54966873828870533</v>
      </c>
      <c r="M12659">
        <f t="shared" si="3355"/>
        <v>2.078132327178529E-3</v>
      </c>
      <c r="P12659" s="18">
        <f t="shared" si="3356"/>
        <v>0.54955990544928823</v>
      </c>
      <c r="Q12659">
        <f t="shared" si="3357"/>
        <v>7.6176430828793437E-12</v>
      </c>
      <c r="S12659" s="21">
        <f t="shared" si="3358"/>
        <v>19.5241435470761</v>
      </c>
      <c r="T12659">
        <f t="shared" si="3359"/>
        <v>1.154567385143122E-8</v>
      </c>
      <c r="Z12659" s="15">
        <f t="shared" si="3360"/>
        <v>0.55000768229123831</v>
      </c>
      <c r="AA12659">
        <f t="shared" si="3361"/>
        <v>2.0298345298710039E-7</v>
      </c>
      <c r="AF12659" s="3">
        <f t="shared" si="3352"/>
        <v>0.55011980649655112</v>
      </c>
      <c r="AH12659">
        <f t="shared" si="3362"/>
        <v>1342.850000000243</v>
      </c>
      <c r="AI12659">
        <f t="shared" si="3363"/>
        <v>19.524036096278749</v>
      </c>
      <c r="AJ12659" s="5">
        <f t="shared" si="3364"/>
        <v>19.541576098758739</v>
      </c>
      <c r="AK12659">
        <f t="shared" si="3365"/>
        <v>3.0765168699805115E-4</v>
      </c>
    </row>
    <row r="12660" spans="1:37" x14ac:dyDescent="0.25">
      <c r="A12660" s="1">
        <v>1342.9500000002431</v>
      </c>
      <c r="B12660">
        <v>19.525834670947699</v>
      </c>
      <c r="D12660">
        <f t="shared" si="3353"/>
        <v>0.50412202795809391</v>
      </c>
      <c r="E12660">
        <f t="shared" si="3351"/>
        <v>0.54960334407608002</v>
      </c>
      <c r="G12660">
        <f t="shared" si="3366"/>
        <v>0.50412202795809391</v>
      </c>
      <c r="H12660" s="2">
        <f t="shared" si="3367"/>
        <v>0.54960334407608002</v>
      </c>
      <c r="L12660" s="20">
        <f t="shared" si="3354"/>
        <v>0.54971493492223544</v>
      </c>
      <c r="M12660">
        <f t="shared" si="3355"/>
        <v>2.0787131654408657E-3</v>
      </c>
      <c r="P12660" s="18">
        <f t="shared" si="3356"/>
        <v>0.54960610409472743</v>
      </c>
      <c r="Q12660">
        <f t="shared" si="3357"/>
        <v>7.6177029340370805E-12</v>
      </c>
      <c r="S12660" s="21">
        <f t="shared" si="3358"/>
        <v>19.525942122167166</v>
      </c>
      <c r="T12660">
        <f t="shared" si="3359"/>
        <v>1.1545764564941267E-8</v>
      </c>
      <c r="Z12660" s="15">
        <f t="shared" si="3360"/>
        <v>0.55005410092144635</v>
      </c>
      <c r="AA12660">
        <f t="shared" si="3361"/>
        <v>2.0318173364460471E-7</v>
      </c>
      <c r="AF12660" s="3">
        <f t="shared" si="3352"/>
        <v>0.55016622305747931</v>
      </c>
      <c r="AH12660">
        <f t="shared" si="3362"/>
        <v>1342.9500000002431</v>
      </c>
      <c r="AI12660">
        <f t="shared" si="3363"/>
        <v>19.525834670947699</v>
      </c>
      <c r="AJ12660" s="5">
        <f t="shared" si="3364"/>
        <v>19.543383238151243</v>
      </c>
      <c r="AK12660">
        <f t="shared" si="3365"/>
        <v>3.079522108973089E-4</v>
      </c>
    </row>
    <row r="12661" spans="1:37" x14ac:dyDescent="0.25">
      <c r="A12661" s="1">
        <v>1343.050000000243</v>
      </c>
      <c r="B12661">
        <v>19.52763319081452</v>
      </c>
      <c r="D12661">
        <f t="shared" si="3353"/>
        <v>0.50416185431517702</v>
      </c>
      <c r="E12661">
        <f t="shared" si="3351"/>
        <v>0.54964954130301558</v>
      </c>
      <c r="G12661">
        <f t="shared" si="3366"/>
        <v>0.50416185431517702</v>
      </c>
      <c r="H12661" s="2">
        <f t="shared" si="3367"/>
        <v>0.54964954130301558</v>
      </c>
      <c r="L12661" s="20">
        <f t="shared" si="3354"/>
        <v>0.54976113014623706</v>
      </c>
      <c r="M12661">
        <f t="shared" si="3355"/>
        <v>2.079293956317097E-3</v>
      </c>
      <c r="P12661" s="18">
        <f t="shared" si="3356"/>
        <v>0.54965230133244969</v>
      </c>
      <c r="Q12661">
        <f t="shared" si="3357"/>
        <v>7.6177624771665624E-12</v>
      </c>
      <c r="S12661" s="21">
        <f t="shared" si="3358"/>
        <v>19.527740642453924</v>
      </c>
      <c r="T12661">
        <f t="shared" si="3359"/>
        <v>1.1545854810788417E-8</v>
      </c>
      <c r="Z12661" s="15">
        <f t="shared" si="3360"/>
        <v>0.55010051811300364</v>
      </c>
      <c r="AA12661">
        <f t="shared" si="3361"/>
        <v>2.033800831470144E-7</v>
      </c>
      <c r="AF12661" s="3">
        <f t="shared" si="3352"/>
        <v>0.55021263817785693</v>
      </c>
      <c r="AH12661">
        <f t="shared" si="3362"/>
        <v>1343.0500000002432</v>
      </c>
      <c r="AI12661">
        <f t="shared" si="3363"/>
        <v>19.52763319081452</v>
      </c>
      <c r="AJ12661" s="5">
        <f t="shared" si="3364"/>
        <v>19.545190321535149</v>
      </c>
      <c r="AK12661">
        <f t="shared" si="3365"/>
        <v>3.0825283914125574E-4</v>
      </c>
    </row>
    <row r="12662" spans="1:37" x14ac:dyDescent="0.25">
      <c r="A12662" s="1">
        <v>1343.1500000002429</v>
      </c>
      <c r="B12662">
        <v>19.529431655874749</v>
      </c>
      <c r="D12662">
        <f t="shared" si="3353"/>
        <v>0.50420168067226001</v>
      </c>
      <c r="E12662">
        <f t="shared" si="3351"/>
        <v>0.54969573712217557</v>
      </c>
      <c r="G12662">
        <f t="shared" si="3366"/>
        <v>0.50420168067226001</v>
      </c>
      <c r="H12662" s="2">
        <f t="shared" si="3367"/>
        <v>0.54969573712217557</v>
      </c>
      <c r="L12662" s="20">
        <f t="shared" si="3354"/>
        <v>0.54980732396058585</v>
      </c>
      <c r="M12662">
        <f t="shared" si="3355"/>
        <v>2.0798746997420193E-3</v>
      </c>
      <c r="P12662" s="18">
        <f t="shared" si="3356"/>
        <v>0.54969849716234009</v>
      </c>
      <c r="Q12662">
        <f t="shared" si="3357"/>
        <v>7.6178217098127706E-12</v>
      </c>
      <c r="S12662" s="21">
        <f t="shared" si="3358"/>
        <v>19.529539107931907</v>
      </c>
      <c r="T12662">
        <f t="shared" si="3359"/>
        <v>1.1545944587440192E-8</v>
      </c>
      <c r="Z12662" s="15">
        <f t="shared" si="3360"/>
        <v>0.55014693386578495</v>
      </c>
      <c r="AA12662">
        <f t="shared" si="3361"/>
        <v>2.0357850144371161E-7</v>
      </c>
      <c r="AF12662" s="3">
        <f t="shared" si="3352"/>
        <v>0.55025905185755142</v>
      </c>
      <c r="AH12662">
        <f t="shared" si="3362"/>
        <v>1343.1500000002429</v>
      </c>
      <c r="AI12662">
        <f t="shared" si="3363"/>
        <v>19.529431655874749</v>
      </c>
      <c r="AJ12662" s="5">
        <f t="shared" si="3364"/>
        <v>19.546997348905577</v>
      </c>
      <c r="AK12662">
        <f t="shared" si="3365"/>
        <v>3.085535716532989E-4</v>
      </c>
    </row>
    <row r="12663" spans="1:37" x14ac:dyDescent="0.25">
      <c r="A12663" s="1">
        <v>1343.2500000002431</v>
      </c>
      <c r="B12663">
        <v>19.53123006612395</v>
      </c>
      <c r="D12663">
        <f t="shared" si="3353"/>
        <v>0.50424150702934323</v>
      </c>
      <c r="E12663">
        <f t="shared" si="3351"/>
        <v>0.54974193153344575</v>
      </c>
      <c r="G12663">
        <f t="shared" si="3366"/>
        <v>0.50424150702934323</v>
      </c>
      <c r="H12663" s="2">
        <f t="shared" si="3367"/>
        <v>0.54974193153344575</v>
      </c>
      <c r="L12663" s="20">
        <f t="shared" si="3354"/>
        <v>0.54985351636518232</v>
      </c>
      <c r="M12663">
        <f t="shared" si="3355"/>
        <v>2.0804553956526722E-3</v>
      </c>
      <c r="P12663" s="18">
        <f t="shared" si="3356"/>
        <v>0.54974469158428463</v>
      </c>
      <c r="Q12663">
        <f t="shared" si="3357"/>
        <v>7.6178806331977886E-12</v>
      </c>
      <c r="S12663" s="21">
        <f t="shared" si="3358"/>
        <v>19.531337518596672</v>
      </c>
      <c r="T12663">
        <f t="shared" si="3359"/>
        <v>1.1546033894127622E-8</v>
      </c>
      <c r="Z12663" s="15">
        <f t="shared" si="3360"/>
        <v>0.55019334817966703</v>
      </c>
      <c r="AA12663">
        <f t="shared" si="3361"/>
        <v>2.0377698848566915E-7</v>
      </c>
      <c r="AF12663" s="3">
        <f t="shared" si="3352"/>
        <v>0.55030546409645242</v>
      </c>
      <c r="AH12663">
        <f t="shared" si="3362"/>
        <v>1343.2500000002431</v>
      </c>
      <c r="AI12663">
        <f t="shared" si="3363"/>
        <v>19.531230066123946</v>
      </c>
      <c r="AJ12663" s="5">
        <f t="shared" si="3364"/>
        <v>19.548804320257734</v>
      </c>
      <c r="AK12663">
        <f t="shared" si="3365"/>
        <v>3.0885440835894871E-4</v>
      </c>
    </row>
    <row r="12664" spans="1:37" x14ac:dyDescent="0.25">
      <c r="A12664" s="1">
        <v>1343.350000000243</v>
      </c>
      <c r="B12664">
        <v>19.533028421557692</v>
      </c>
      <c r="D12664">
        <f t="shared" si="3353"/>
        <v>0.50428133338642622</v>
      </c>
      <c r="E12664">
        <f t="shared" si="3351"/>
        <v>0.54978812453671255</v>
      </c>
      <c r="G12664">
        <f t="shared" si="3366"/>
        <v>0.50428133338642622</v>
      </c>
      <c r="H12664" s="2">
        <f t="shared" si="3367"/>
        <v>0.54978812453671255</v>
      </c>
      <c r="L12664" s="20">
        <f t="shared" si="3354"/>
        <v>0.54989970735990212</v>
      </c>
      <c r="M12664">
        <f t="shared" si="3355"/>
        <v>2.0810360439839034E-3</v>
      </c>
      <c r="P12664" s="18">
        <f t="shared" si="3356"/>
        <v>0.54979088459816972</v>
      </c>
      <c r="Q12664">
        <f t="shared" si="3357"/>
        <v>7.6179392473180233E-12</v>
      </c>
      <c r="S12664" s="21">
        <f t="shared" si="3358"/>
        <v>19.533135874443797</v>
      </c>
      <c r="T12664">
        <f t="shared" si="3359"/>
        <v>1.1546122732372248E-8</v>
      </c>
      <c r="Z12664" s="15">
        <f t="shared" si="3360"/>
        <v>0.55023976105452754</v>
      </c>
      <c r="AA12664">
        <f t="shared" si="3361"/>
        <v>2.0397554422405031E-7</v>
      </c>
      <c r="AF12664" s="3">
        <f t="shared" si="3352"/>
        <v>0.55035187489442583</v>
      </c>
      <c r="AH12664">
        <f t="shared" si="3362"/>
        <v>1343.3500000002427</v>
      </c>
      <c r="AI12664">
        <f t="shared" si="3363"/>
        <v>19.533028421557688</v>
      </c>
      <c r="AJ12664" s="5">
        <f t="shared" si="3364"/>
        <v>19.550611235586857</v>
      </c>
      <c r="AK12664">
        <f t="shared" si="3365"/>
        <v>3.0915534918432472E-4</v>
      </c>
    </row>
    <row r="12665" spans="1:37" x14ac:dyDescent="0.25">
      <c r="A12665" s="1">
        <v>1343.450000000244</v>
      </c>
      <c r="B12665">
        <v>19.534826722171559</v>
      </c>
      <c r="D12665">
        <f t="shared" si="3353"/>
        <v>0.50432115974350977</v>
      </c>
      <c r="E12665">
        <f t="shared" si="3351"/>
        <v>0.54983431613186251</v>
      </c>
      <c r="G12665">
        <f t="shared" si="3366"/>
        <v>0.50432115974350977</v>
      </c>
      <c r="H12665" s="2">
        <f t="shared" si="3367"/>
        <v>0.54983431613186251</v>
      </c>
      <c r="L12665" s="20">
        <f t="shared" si="3354"/>
        <v>0.54994589694463869</v>
      </c>
      <c r="M12665">
        <f t="shared" si="3355"/>
        <v>2.0816166446720771E-3</v>
      </c>
      <c r="P12665" s="18">
        <f t="shared" si="3356"/>
        <v>0.54983707620388189</v>
      </c>
      <c r="Q12665">
        <f t="shared" si="3357"/>
        <v>7.6179975521699058E-12</v>
      </c>
      <c r="S12665" s="21">
        <f t="shared" si="3358"/>
        <v>19.534934175468866</v>
      </c>
      <c r="T12665">
        <f t="shared" si="3359"/>
        <v>1.154621110216866E-8</v>
      </c>
      <c r="Z12665" s="15">
        <f t="shared" si="3360"/>
        <v>0.55028617249024347</v>
      </c>
      <c r="AA12665">
        <f t="shared" si="3361"/>
        <v>2.0417416860930641E-7</v>
      </c>
      <c r="AF12665" s="3">
        <f t="shared" si="3352"/>
        <v>0.55039828425135773</v>
      </c>
      <c r="AH12665">
        <f t="shared" si="3362"/>
        <v>1343.450000000244</v>
      </c>
      <c r="AI12665">
        <f t="shared" si="3363"/>
        <v>19.534826722171559</v>
      </c>
      <c r="AJ12665" s="5">
        <f t="shared" si="3364"/>
        <v>19.552418094888157</v>
      </c>
      <c r="AK12665">
        <f t="shared" si="3365"/>
        <v>3.094563940542821E-4</v>
      </c>
    </row>
    <row r="12666" spans="1:37" x14ac:dyDescent="0.25">
      <c r="A12666" s="1">
        <v>1343.550000000243</v>
      </c>
      <c r="B12666">
        <v>19.536624967961089</v>
      </c>
      <c r="D12666">
        <f t="shared" si="3353"/>
        <v>0.50436098610059255</v>
      </c>
      <c r="E12666">
        <f t="shared" si="3351"/>
        <v>0.54988050631878094</v>
      </c>
      <c r="G12666">
        <f t="shared" si="3366"/>
        <v>0.50436098610059255</v>
      </c>
      <c r="H12666" s="2">
        <f t="shared" si="3367"/>
        <v>0.54988050631878094</v>
      </c>
      <c r="L12666" s="20">
        <f t="shared" si="3354"/>
        <v>0.54999208511927122</v>
      </c>
      <c r="M12666">
        <f t="shared" si="3355"/>
        <v>2.0821971976524582E-3</v>
      </c>
      <c r="P12666" s="18">
        <f t="shared" si="3356"/>
        <v>0.54988326640130625</v>
      </c>
      <c r="Q12666">
        <f t="shared" si="3357"/>
        <v>7.6180555465241602E-12</v>
      </c>
      <c r="S12666" s="21">
        <f t="shared" si="3358"/>
        <v>19.536732421667409</v>
      </c>
      <c r="T12666">
        <f t="shared" si="3359"/>
        <v>1.1546299001984465E-8</v>
      </c>
      <c r="Z12666" s="15">
        <f t="shared" si="3360"/>
        <v>0.55033258248669115</v>
      </c>
      <c r="AA12666">
        <f t="shared" si="3361"/>
        <v>2.0437286159237966E-7</v>
      </c>
      <c r="AF12666" s="3">
        <f t="shared" si="3352"/>
        <v>0.55044469216711711</v>
      </c>
      <c r="AH12666">
        <f t="shared" si="3362"/>
        <v>1343.550000000243</v>
      </c>
      <c r="AI12666">
        <f t="shared" si="3363"/>
        <v>19.536624967961089</v>
      </c>
      <c r="AJ12666" s="5">
        <f t="shared" si="3364"/>
        <v>19.554224898156814</v>
      </c>
      <c r="AK12666">
        <f t="shared" si="3365"/>
        <v>3.0975754289440941E-4</v>
      </c>
    </row>
    <row r="12667" spans="1:37" x14ac:dyDescent="0.25">
      <c r="A12667" s="1">
        <v>1343.6500000002429</v>
      </c>
      <c r="B12667">
        <v>19.53842315892188</v>
      </c>
      <c r="D12667">
        <f t="shared" si="3353"/>
        <v>0.50440081245767554</v>
      </c>
      <c r="E12667">
        <f t="shared" si="3351"/>
        <v>0.5499266950973547</v>
      </c>
      <c r="G12667">
        <f t="shared" si="3366"/>
        <v>0.50440081245767554</v>
      </c>
      <c r="H12667" s="2">
        <f t="shared" si="3367"/>
        <v>0.5499266950973547</v>
      </c>
      <c r="L12667" s="20">
        <f t="shared" si="3354"/>
        <v>0.55003827188368959</v>
      </c>
      <c r="M12667">
        <f t="shared" si="3355"/>
        <v>2.0827777028610784E-3</v>
      </c>
      <c r="P12667" s="18">
        <f t="shared" si="3356"/>
        <v>0.5499294551903301</v>
      </c>
      <c r="Q12667">
        <f t="shared" si="3357"/>
        <v>7.6181132328286901E-12</v>
      </c>
      <c r="S12667" s="21">
        <f t="shared" si="3358"/>
        <v>19.538530613035032</v>
      </c>
      <c r="T12667">
        <f t="shared" si="3359"/>
        <v>1.1546386433341308E-8</v>
      </c>
      <c r="Z12667" s="15">
        <f t="shared" si="3360"/>
        <v>0.55037899104374777</v>
      </c>
      <c r="AA12667">
        <f t="shared" si="3361"/>
        <v>2.0457162312359965E-7</v>
      </c>
      <c r="AF12667" s="3">
        <f t="shared" si="3352"/>
        <v>0.5504910986415843</v>
      </c>
      <c r="AH12667">
        <f t="shared" si="3362"/>
        <v>1343.6500000002427</v>
      </c>
      <c r="AI12667">
        <f t="shared" si="3363"/>
        <v>19.538423158921876</v>
      </c>
      <c r="AJ12667" s="5">
        <f t="shared" si="3364"/>
        <v>19.556031645388053</v>
      </c>
      <c r="AK12667">
        <f t="shared" si="3365"/>
        <v>3.1005879562952948E-4</v>
      </c>
    </row>
    <row r="12668" spans="1:37" x14ac:dyDescent="0.25">
      <c r="A12668" s="1">
        <v>1343.7500000002431</v>
      </c>
      <c r="B12668">
        <v>19.540221295049481</v>
      </c>
      <c r="D12668">
        <f t="shared" si="3353"/>
        <v>0.50444063881475876</v>
      </c>
      <c r="E12668">
        <f t="shared" si="3351"/>
        <v>0.54997288246746967</v>
      </c>
      <c r="G12668">
        <f t="shared" si="3366"/>
        <v>0.50444063881475876</v>
      </c>
      <c r="H12668" s="2">
        <f t="shared" si="3367"/>
        <v>0.54997288246746967</v>
      </c>
      <c r="L12668" s="20">
        <f t="shared" si="3354"/>
        <v>0.55008445723777299</v>
      </c>
      <c r="M12668">
        <f t="shared" si="3355"/>
        <v>2.0833581602330937E-3</v>
      </c>
      <c r="P12668" s="18">
        <f t="shared" si="3356"/>
        <v>0.54997564257083886</v>
      </c>
      <c r="Q12668">
        <f t="shared" si="3357"/>
        <v>7.6181706086285334E-12</v>
      </c>
      <c r="S12668" s="21">
        <f t="shared" si="3358"/>
        <v>19.54032874956728</v>
      </c>
      <c r="T12668">
        <f t="shared" si="3359"/>
        <v>1.1546473395470356E-8</v>
      </c>
      <c r="Z12668" s="15">
        <f t="shared" si="3360"/>
        <v>0.55042539816128988</v>
      </c>
      <c r="AA12668">
        <f t="shared" si="3361"/>
        <v>2.0477045315358621E-7</v>
      </c>
      <c r="AF12668" s="3">
        <f t="shared" si="3352"/>
        <v>0.55053750367462939</v>
      </c>
      <c r="AH12668">
        <f t="shared" si="3362"/>
        <v>1343.7500000002431</v>
      </c>
      <c r="AI12668">
        <f t="shared" si="3363"/>
        <v>19.540221295049481</v>
      </c>
      <c r="AJ12668" s="5">
        <f t="shared" si="3364"/>
        <v>19.557838336577067</v>
      </c>
      <c r="AK12668">
        <f t="shared" si="3365"/>
        <v>3.1036015218469858E-4</v>
      </c>
    </row>
    <row r="12669" spans="1:37" x14ac:dyDescent="0.25">
      <c r="A12669" s="1">
        <v>1343.8500000002441</v>
      </c>
      <c r="B12669">
        <v>19.5420193763395</v>
      </c>
      <c r="D12669">
        <f t="shared" si="3353"/>
        <v>0.50448046517184231</v>
      </c>
      <c r="E12669">
        <f t="shared" si="3351"/>
        <v>0.55001906842901283</v>
      </c>
      <c r="G12669">
        <f t="shared" si="3366"/>
        <v>0.50448046517184231</v>
      </c>
      <c r="H12669" s="2">
        <f t="shared" si="3367"/>
        <v>0.55001906842901283</v>
      </c>
      <c r="L12669" s="20">
        <f t="shared" si="3354"/>
        <v>0.55013064118142196</v>
      </c>
      <c r="M12669">
        <f t="shared" si="3355"/>
        <v>2.0839385697056022E-3</v>
      </c>
      <c r="P12669" s="18">
        <f t="shared" si="3356"/>
        <v>0.55002182854271975</v>
      </c>
      <c r="Q12669">
        <f t="shared" si="3357"/>
        <v>7.618227675145914E-12</v>
      </c>
      <c r="S12669" s="21">
        <f t="shared" si="3358"/>
        <v>19.542126831259758</v>
      </c>
      <c r="T12669">
        <f t="shared" si="3359"/>
        <v>1.1546559887602787E-8</v>
      </c>
      <c r="Z12669" s="15">
        <f t="shared" si="3360"/>
        <v>0.55047180383919558</v>
      </c>
      <c r="AA12669">
        <f t="shared" si="3361"/>
        <v>2.0496935163335061E-7</v>
      </c>
      <c r="AF12669" s="3">
        <f t="shared" si="3352"/>
        <v>0.55058390726614359</v>
      </c>
      <c r="AH12669">
        <f t="shared" si="3362"/>
        <v>1343.8500000002441</v>
      </c>
      <c r="AI12669">
        <f t="shared" si="3363"/>
        <v>19.542019376339496</v>
      </c>
      <c r="AJ12669" s="5">
        <f t="shared" si="3364"/>
        <v>19.559644971719106</v>
      </c>
      <c r="AK12669">
        <f t="shared" si="3365"/>
        <v>3.1066161248570798E-4</v>
      </c>
    </row>
    <row r="12670" spans="1:37" x14ac:dyDescent="0.25">
      <c r="A12670" s="1">
        <v>1343.950000000244</v>
      </c>
      <c r="B12670">
        <v>19.543817402787489</v>
      </c>
      <c r="D12670">
        <f t="shared" si="3353"/>
        <v>0.5045202915289253</v>
      </c>
      <c r="E12670">
        <f t="shared" si="3351"/>
        <v>0.55006525298187015</v>
      </c>
      <c r="G12670">
        <f t="shared" si="3366"/>
        <v>0.5045202915289253</v>
      </c>
      <c r="H12670" s="2">
        <f t="shared" si="3367"/>
        <v>0.55006525298187015</v>
      </c>
      <c r="L12670" s="20">
        <f t="shared" si="3354"/>
        <v>0.55017682371451926</v>
      </c>
      <c r="M12670">
        <f t="shared" si="3355"/>
        <v>2.084518931214177E-3</v>
      </c>
      <c r="P12670" s="18">
        <f t="shared" si="3356"/>
        <v>0.55006801310585862</v>
      </c>
      <c r="Q12670">
        <f t="shared" si="3357"/>
        <v>7.6182844317644854E-12</v>
      </c>
      <c r="S12670" s="21">
        <f t="shared" si="3358"/>
        <v>19.543924858108024</v>
      </c>
      <c r="T12670">
        <f t="shared" si="3359"/>
        <v>1.1546645911260352E-8</v>
      </c>
      <c r="Z12670" s="15">
        <f t="shared" si="3360"/>
        <v>0.55051820807734098</v>
      </c>
      <c r="AA12670">
        <f t="shared" si="3361"/>
        <v>2.0516831851298924E-7</v>
      </c>
      <c r="AF12670" s="3">
        <f t="shared" si="3352"/>
        <v>0.55063030941600077</v>
      </c>
      <c r="AH12670">
        <f t="shared" si="3362"/>
        <v>1343.9500000002438</v>
      </c>
      <c r="AI12670">
        <f t="shared" si="3363"/>
        <v>19.543817402787489</v>
      </c>
      <c r="AJ12670" s="5">
        <f t="shared" si="3364"/>
        <v>19.561451550809352</v>
      </c>
      <c r="AK12670">
        <f t="shared" si="3365"/>
        <v>3.1096317645695613E-4</v>
      </c>
    </row>
    <row r="12671" spans="1:37" x14ac:dyDescent="0.25">
      <c r="A12671" s="1">
        <v>1344.050000000243</v>
      </c>
      <c r="B12671">
        <v>19.54561537438904</v>
      </c>
      <c r="D12671">
        <f t="shared" si="3353"/>
        <v>0.50456011788600807</v>
      </c>
      <c r="E12671">
        <f t="shared" si="3351"/>
        <v>0.55011143612592817</v>
      </c>
      <c r="G12671">
        <f t="shared" si="3366"/>
        <v>0.50456011788600807</v>
      </c>
      <c r="H12671" s="2">
        <f t="shared" si="3367"/>
        <v>0.55011143612592817</v>
      </c>
      <c r="L12671" s="20">
        <f t="shared" si="3354"/>
        <v>0.55022300483694409</v>
      </c>
      <c r="M12671">
        <f t="shared" si="3355"/>
        <v>2.0850992446939621E-3</v>
      </c>
      <c r="P12671" s="18">
        <f t="shared" si="3356"/>
        <v>0.55011419626014224</v>
      </c>
      <c r="Q12671">
        <f t="shared" si="3357"/>
        <v>7.6183408797065265E-12</v>
      </c>
      <c r="S12671" s="21">
        <f t="shared" si="3358"/>
        <v>19.545722830107671</v>
      </c>
      <c r="T12671">
        <f t="shared" si="3359"/>
        <v>1.1546731466437811E-8</v>
      </c>
      <c r="Z12671" s="15">
        <f t="shared" si="3360"/>
        <v>0.55056461087560438</v>
      </c>
      <c r="AA12671">
        <f t="shared" si="3361"/>
        <v>2.0536735374409616E-7</v>
      </c>
      <c r="AF12671" s="3">
        <f t="shared" si="3352"/>
        <v>0.5506767101240706</v>
      </c>
      <c r="AH12671">
        <f t="shared" si="3362"/>
        <v>1344.050000000243</v>
      </c>
      <c r="AI12671">
        <f t="shared" si="3363"/>
        <v>19.54561537438904</v>
      </c>
      <c r="AJ12671" s="5">
        <f t="shared" si="3364"/>
        <v>19.563258073843063</v>
      </c>
      <c r="AK12671">
        <f t="shared" si="3365"/>
        <v>3.1126484402495497E-4</v>
      </c>
    </row>
    <row r="12672" spans="1:37" x14ac:dyDescent="0.25">
      <c r="A12672" s="1">
        <v>1344.1500000002429</v>
      </c>
      <c r="B12672">
        <v>19.54741329113973</v>
      </c>
      <c r="D12672">
        <f t="shared" si="3353"/>
        <v>0.50459994424309118</v>
      </c>
      <c r="E12672">
        <f t="shared" si="3351"/>
        <v>0.55015761786107342</v>
      </c>
      <c r="G12672">
        <f t="shared" si="3366"/>
        <v>0.50459994424309118</v>
      </c>
      <c r="H12672" s="2">
        <f t="shared" si="3367"/>
        <v>0.55015761786107342</v>
      </c>
      <c r="L12672" s="20">
        <f t="shared" si="3354"/>
        <v>0.55026918454858986</v>
      </c>
      <c r="M12672">
        <f t="shared" si="3355"/>
        <v>2.0856795100813851E-3</v>
      </c>
      <c r="P12672" s="18">
        <f t="shared" si="3356"/>
        <v>0.55016037800545692</v>
      </c>
      <c r="Q12672">
        <f t="shared" si="3357"/>
        <v>7.6183970177428551E-12</v>
      </c>
      <c r="S12672" s="21">
        <f t="shared" si="3358"/>
        <v>19.547520747254271</v>
      </c>
      <c r="T12672">
        <f t="shared" si="3359"/>
        <v>1.1546816552366431E-8</v>
      </c>
      <c r="Z12672" s="15">
        <f t="shared" si="3360"/>
        <v>0.550611012233861</v>
      </c>
      <c r="AA12672">
        <f t="shared" si="3361"/>
        <v>2.0556645727543803E-7</v>
      </c>
      <c r="AF12672" s="3">
        <f t="shared" si="3352"/>
        <v>0.55072310939023716</v>
      </c>
      <c r="AH12672">
        <f t="shared" si="3362"/>
        <v>1344.1500000002432</v>
      </c>
      <c r="AI12672">
        <f t="shared" si="3363"/>
        <v>19.547413291139733</v>
      </c>
      <c r="AJ12672" s="5">
        <f t="shared" si="3364"/>
        <v>19.565064540815385</v>
      </c>
      <c r="AK12672">
        <f t="shared" si="3365"/>
        <v>3.1156661511218964E-4</v>
      </c>
    </row>
    <row r="12673" spans="1:37" x14ac:dyDescent="0.25">
      <c r="A12673" s="1">
        <v>1344.250000000244</v>
      </c>
      <c r="B12673">
        <v>19.549211153035159</v>
      </c>
      <c r="D12673">
        <f t="shared" si="3353"/>
        <v>0.50463977060017462</v>
      </c>
      <c r="E12673">
        <f t="shared" si="3351"/>
        <v>0.55020379818719278</v>
      </c>
      <c r="G12673">
        <f t="shared" si="3366"/>
        <v>0.50463977060017462</v>
      </c>
      <c r="H12673" s="2">
        <f t="shared" si="3367"/>
        <v>0.55020379818719278</v>
      </c>
      <c r="L12673" s="20">
        <f t="shared" si="3354"/>
        <v>0.5503153628493358</v>
      </c>
      <c r="M12673">
        <f t="shared" si="3355"/>
        <v>2.0862597273116328E-3</v>
      </c>
      <c r="P12673" s="18">
        <f t="shared" si="3356"/>
        <v>0.55020655834168952</v>
      </c>
      <c r="Q12673">
        <f t="shared" si="3357"/>
        <v>7.6184528458700428E-12</v>
      </c>
      <c r="S12673" s="21">
        <f t="shared" si="3358"/>
        <v>19.54931860954342</v>
      </c>
      <c r="T12673">
        <f t="shared" si="3359"/>
        <v>1.1546901167513974E-8</v>
      </c>
      <c r="Z12673" s="15">
        <f t="shared" si="3360"/>
        <v>0.55065741215199071</v>
      </c>
      <c r="AA12673">
        <f t="shared" si="3361"/>
        <v>2.0576562905969549E-7</v>
      </c>
      <c r="AF12673" s="3">
        <f t="shared" si="3352"/>
        <v>0.55076950721437101</v>
      </c>
      <c r="AH12673">
        <f t="shared" si="3362"/>
        <v>1344.250000000244</v>
      </c>
      <c r="AI12673">
        <f t="shared" si="3363"/>
        <v>19.549211153035159</v>
      </c>
      <c r="AJ12673" s="5">
        <f t="shared" si="3364"/>
        <v>19.56687095172164</v>
      </c>
      <c r="AK12673">
        <f t="shared" si="3365"/>
        <v>3.1186848964702191E-4</v>
      </c>
    </row>
    <row r="12674" spans="1:37" x14ac:dyDescent="0.25">
      <c r="A12674" s="1">
        <v>1344.3500000002441</v>
      </c>
      <c r="B12674">
        <v>19.551008960070892</v>
      </c>
      <c r="D12674">
        <f t="shared" si="3353"/>
        <v>0.50467959695725784</v>
      </c>
      <c r="E12674">
        <f t="shared" ref="E12674:E12737" si="3368">(B12674-$B$2)/($B$25111-$B$2)</f>
        <v>0.55024997710417245</v>
      </c>
      <c r="G12674">
        <f t="shared" si="3366"/>
        <v>0.50467959695725784</v>
      </c>
      <c r="H12674" s="2">
        <f t="shared" si="3367"/>
        <v>0.55024997710417245</v>
      </c>
      <c r="L12674" s="20">
        <f t="shared" si="3354"/>
        <v>0.55036153973907531</v>
      </c>
      <c r="M12674">
        <f t="shared" si="3355"/>
        <v>2.0868398963212456E-3</v>
      </c>
      <c r="P12674" s="18">
        <f t="shared" si="3356"/>
        <v>0.55025273726872637</v>
      </c>
      <c r="Q12674">
        <f t="shared" si="3357"/>
        <v>7.6185083646975603E-12</v>
      </c>
      <c r="S12674" s="21">
        <f t="shared" si="3358"/>
        <v>19.551116416970693</v>
      </c>
      <c r="T12674">
        <f t="shared" si="3359"/>
        <v>1.1546985314929372E-8</v>
      </c>
      <c r="Z12674" s="15">
        <f t="shared" si="3360"/>
        <v>0.55070381062986939</v>
      </c>
      <c r="AA12674">
        <f t="shared" si="3361"/>
        <v>2.0596486904651966E-7</v>
      </c>
      <c r="AF12674" s="3">
        <f t="shared" ref="AF12674:AF12737" si="3369">$Y$6*LOG(((1+L12674)*$Y$2)^$Y$5+$Y$4)/LOG($Y$7)+$Y$3</f>
        <v>0.55081590359635491</v>
      </c>
      <c r="AH12674">
        <f t="shared" si="3362"/>
        <v>1344.3500000002441</v>
      </c>
      <c r="AI12674">
        <f t="shared" si="3363"/>
        <v>19.551008960070892</v>
      </c>
      <c r="AJ12674" s="5">
        <f t="shared" si="3364"/>
        <v>19.568677306556992</v>
      </c>
      <c r="AK12674">
        <f t="shared" si="3365"/>
        <v>3.1217046755290754E-4</v>
      </c>
    </row>
    <row r="12675" spans="1:37" x14ac:dyDescent="0.25">
      <c r="A12675" s="1">
        <v>1344.450000000244</v>
      </c>
      <c r="B12675">
        <v>19.552806712242528</v>
      </c>
      <c r="D12675">
        <f t="shared" ref="D12675:D12738" si="3370">(A12675-$A$2)/($A$25111-$A$2)</f>
        <v>0.50471942331434094</v>
      </c>
      <c r="E12675">
        <f t="shared" si="3368"/>
        <v>0.55029615461189929</v>
      </c>
      <c r="G12675">
        <f t="shared" si="3366"/>
        <v>0.50471942331434094</v>
      </c>
      <c r="H12675" s="2">
        <f t="shared" si="3367"/>
        <v>0.55029615461189929</v>
      </c>
      <c r="L12675" s="20">
        <f t="shared" ref="L12675:L12738" si="3371">$K$4*_xlfn.ERF.PRECISE($K$2*H12675+$K$3)+$K$5</f>
        <v>0.55040771521769827</v>
      </c>
      <c r="M12675">
        <f t="shared" ref="M12675:M12738" si="3372">(G12675-L12675)^2</f>
        <v>2.0874200170463864E-3</v>
      </c>
      <c r="P12675" s="18">
        <f t="shared" ref="P12675:P12738" si="3373">$O$4*TANH($O$2*H12675+$O$3)</f>
        <v>0.55029891478645443</v>
      </c>
      <c r="Q12675">
        <f t="shared" ref="Q12675:Q12738" si="3374">(H12675-P12675)^2</f>
        <v>7.618563574834907E-12</v>
      </c>
      <c r="S12675" s="21">
        <f t="shared" ref="S12675:S12738" si="3375">( P12675-$J$2)*($B$25111-$B$2)/($I$2-$J$2)+$B$2</f>
        <v>19.552914169531689</v>
      </c>
      <c r="T12675">
        <f t="shared" ref="T12675:T12738" si="3376">(B12675-S12675)^2</f>
        <v>1.1547068993843976E-8</v>
      </c>
      <c r="Z12675" s="15">
        <f t="shared" ref="Z12675:Z12738" si="3377">$Y$6*LOG(((1+H12675)*$Y$2)^$Y$5+$Y$4,$Y$7)+$Y$3</f>
        <v>0.55075020766737404</v>
      </c>
      <c r="AA12675">
        <f t="shared" ref="AA12675:AA12738" si="3378">(H12675-Z12675)^2</f>
        <v>2.0616417718595253E-7</v>
      </c>
      <c r="AF12675" s="3">
        <f t="shared" si="3369"/>
        <v>0.55086229853607049</v>
      </c>
      <c r="AH12675">
        <f t="shared" ref="AH12675:AH12738" si="3379">( G12675-$J$2)*($A$25111-$A$2)/($I$2-$J$2)+$A$2</f>
        <v>1344.4500000002442</v>
      </c>
      <c r="AI12675">
        <f t="shared" ref="AI12675:AI12738" si="3380">( H12675-$J$2)*($B$25111-$B$2)/($I$2-$J$2)+$B$2</f>
        <v>19.552806712242528</v>
      </c>
      <c r="AJ12675" s="5">
        <f t="shared" ref="AJ12675:AJ12738" si="3381">( Z12675-$J$2)*($B$25111-$B$2)/($I$2-$J$2)+$B$2</f>
        <v>19.570483605316657</v>
      </c>
      <c r="AK12675">
        <f t="shared" ref="AK12675:AK12738" si="3382">(AI12675-AJ12675)^2</f>
        <v>3.1247254875416261E-4</v>
      </c>
    </row>
    <row r="12676" spans="1:37" x14ac:dyDescent="0.25">
      <c r="A12676" s="1">
        <v>1344.550000000243</v>
      </c>
      <c r="B12676">
        <v>19.554604409545661</v>
      </c>
      <c r="D12676">
        <f t="shared" si="3370"/>
        <v>0.5047592496714236</v>
      </c>
      <c r="E12676">
        <f t="shared" si="3368"/>
        <v>0.55034233071026017</v>
      </c>
      <c r="G12676">
        <f t="shared" si="3366"/>
        <v>0.5047592496714236</v>
      </c>
      <c r="H12676" s="2">
        <f t="shared" si="3367"/>
        <v>0.55034233071026017</v>
      </c>
      <c r="L12676" s="20">
        <f t="shared" si="3371"/>
        <v>0.55045388928508387</v>
      </c>
      <c r="M12676">
        <f t="shared" si="3372"/>
        <v>2.0880000894222903E-3</v>
      </c>
      <c r="P12676" s="18">
        <f t="shared" si="3373"/>
        <v>0.55034509089476036</v>
      </c>
      <c r="Q12676">
        <f t="shared" si="3374"/>
        <v>7.6186184750529574E-12</v>
      </c>
      <c r="S12676" s="21">
        <f t="shared" si="3375"/>
        <v>19.554711867221997</v>
      </c>
      <c r="T12676">
        <f t="shared" si="3376"/>
        <v>1.1547152203489158E-8</v>
      </c>
      <c r="Z12676" s="15">
        <f t="shared" si="3377"/>
        <v>0.55079660326438429</v>
      </c>
      <c r="AA12676">
        <f t="shared" si="3378"/>
        <v>2.0636355343044542E-7</v>
      </c>
      <c r="AF12676" s="3">
        <f t="shared" si="3369"/>
        <v>0.5509086920333881</v>
      </c>
      <c r="AH12676">
        <f t="shared" si="3379"/>
        <v>1344.550000000243</v>
      </c>
      <c r="AI12676">
        <f t="shared" si="3380"/>
        <v>19.554604409545661</v>
      </c>
      <c r="AJ12676" s="5">
        <f t="shared" si="3381"/>
        <v>19.572289847995947</v>
      </c>
      <c r="AK12676">
        <f t="shared" si="3382"/>
        <v>3.127747331788555E-4</v>
      </c>
    </row>
    <row r="12677" spans="1:37" x14ac:dyDescent="0.25">
      <c r="A12677" s="1">
        <v>1344.6500000002441</v>
      </c>
      <c r="B12677">
        <v>19.556402051975901</v>
      </c>
      <c r="D12677">
        <f t="shared" si="3370"/>
        <v>0.50479907602850715</v>
      </c>
      <c r="E12677">
        <f t="shared" si="3368"/>
        <v>0.55038850539914241</v>
      </c>
      <c r="G12677">
        <f t="shared" si="3366"/>
        <v>0.50479907602850715</v>
      </c>
      <c r="H12677" s="2">
        <f t="shared" si="3367"/>
        <v>0.55038850539914241</v>
      </c>
      <c r="L12677" s="20">
        <f t="shared" si="3371"/>
        <v>0.550500061941122</v>
      </c>
      <c r="M12677">
        <f t="shared" si="3372"/>
        <v>2.0885801133850206E-3</v>
      </c>
      <c r="P12677" s="18">
        <f t="shared" si="3373"/>
        <v>0.55039126559353146</v>
      </c>
      <c r="Q12677">
        <f t="shared" si="3374"/>
        <v>7.6186730653483573E-12</v>
      </c>
      <c r="S12677" s="21">
        <f t="shared" si="3375"/>
        <v>19.556509510037223</v>
      </c>
      <c r="T12677">
        <f t="shared" si="3376"/>
        <v>1.1547234943096308E-8</v>
      </c>
      <c r="Z12677" s="15">
        <f t="shared" si="3377"/>
        <v>0.55084299742077514</v>
      </c>
      <c r="AA12677">
        <f t="shared" si="3378"/>
        <v>2.0656299772780063E-7</v>
      </c>
      <c r="AF12677" s="3">
        <f t="shared" si="3369"/>
        <v>0.55095508408818739</v>
      </c>
      <c r="AH12677">
        <f t="shared" si="3379"/>
        <v>1344.6500000002441</v>
      </c>
      <c r="AI12677">
        <f t="shared" si="3380"/>
        <v>19.556402051975901</v>
      </c>
      <c r="AJ12677" s="5">
        <f t="shared" si="3381"/>
        <v>19.574096034589996</v>
      </c>
      <c r="AK12677">
        <f t="shared" si="3382"/>
        <v>3.1307702074787823E-4</v>
      </c>
    </row>
    <row r="12678" spans="1:37" x14ac:dyDescent="0.25">
      <c r="A12678" s="1">
        <v>1344.750000000244</v>
      </c>
      <c r="B12678">
        <v>19.558199639528819</v>
      </c>
      <c r="D12678">
        <f t="shared" si="3370"/>
        <v>0.50483890238559026</v>
      </c>
      <c r="E12678">
        <f t="shared" si="3368"/>
        <v>0.5504346786784321</v>
      </c>
      <c r="G12678">
        <f t="shared" ref="G12678:G12741" si="3383">($I$2-$J$2)*D12678+$J$2</f>
        <v>0.50483890238559026</v>
      </c>
      <c r="H12678" s="2">
        <f t="shared" si="3367"/>
        <v>0.5504346786784321</v>
      </c>
      <c r="L12678" s="20">
        <f t="shared" si="3371"/>
        <v>0.55054623318570606</v>
      </c>
      <c r="M12678">
        <f t="shared" si="3372"/>
        <v>2.0891600888712143E-3</v>
      </c>
      <c r="P12678" s="18">
        <f t="shared" si="3373"/>
        <v>0.55043743888265406</v>
      </c>
      <c r="Q12678">
        <f t="shared" si="3374"/>
        <v>7.6187273469435505E-12</v>
      </c>
      <c r="S12678" s="21">
        <f t="shared" si="3375"/>
        <v>19.55830709797295</v>
      </c>
      <c r="T12678">
        <f t="shared" si="3376"/>
        <v>1.1547317214950984E-8</v>
      </c>
      <c r="Z12678" s="15">
        <f t="shared" si="3377"/>
        <v>0.55088939013642668</v>
      </c>
      <c r="AA12678">
        <f t="shared" si="3378"/>
        <v>2.0676251003155963E-7</v>
      </c>
      <c r="AF12678" s="3">
        <f t="shared" si="3369"/>
        <v>0.55100147470035243</v>
      </c>
      <c r="AH12678">
        <f t="shared" si="3379"/>
        <v>1344.7500000002442</v>
      </c>
      <c r="AI12678">
        <f t="shared" si="3380"/>
        <v>19.558199639528819</v>
      </c>
      <c r="AJ12678" s="5">
        <f t="shared" si="3381"/>
        <v>19.575902165094135</v>
      </c>
      <c r="AK12678">
        <f t="shared" si="3382"/>
        <v>3.1337941139065231E-4</v>
      </c>
    </row>
    <row r="12679" spans="1:37" x14ac:dyDescent="0.25">
      <c r="A12679" s="1">
        <v>1344.8500000002441</v>
      </c>
      <c r="B12679">
        <v>19.559997172200031</v>
      </c>
      <c r="D12679">
        <f t="shared" si="3370"/>
        <v>0.50487872874267337</v>
      </c>
      <c r="E12679">
        <f t="shared" si="3368"/>
        <v>0.55048085054801665</v>
      </c>
      <c r="G12679">
        <f t="shared" si="3383"/>
        <v>0.50487872874267337</v>
      </c>
      <c r="H12679" s="2">
        <f t="shared" ref="H12679:H12742" si="3384">($I$2-$J$2)*E12679+$J$2</f>
        <v>0.55048085054801665</v>
      </c>
      <c r="L12679" s="20">
        <f t="shared" si="3371"/>
        <v>0.5505924030187046</v>
      </c>
      <c r="M12679">
        <f t="shared" si="3372"/>
        <v>2.0897400158150798E-3</v>
      </c>
      <c r="P12679" s="18">
        <f t="shared" si="3373"/>
        <v>0.55048361076201535</v>
      </c>
      <c r="Q12679">
        <f t="shared" si="3374"/>
        <v>7.6187813186094582E-12</v>
      </c>
      <c r="S12679" s="21">
        <f t="shared" si="3375"/>
        <v>19.560104631024782</v>
      </c>
      <c r="T12679">
        <f t="shared" si="3376"/>
        <v>1.1547399016757563E-8</v>
      </c>
      <c r="Z12679" s="15">
        <f t="shared" si="3377"/>
        <v>0.55093578141121458</v>
      </c>
      <c r="AA12679">
        <f t="shared" si="3378"/>
        <v>2.0696209029000651E-7</v>
      </c>
      <c r="AF12679" s="3">
        <f t="shared" si="3369"/>
        <v>0.55104786386974358</v>
      </c>
      <c r="AH12679">
        <f t="shared" si="3379"/>
        <v>1344.8500000002441</v>
      </c>
      <c r="AI12679">
        <f t="shared" si="3380"/>
        <v>19.559997172200031</v>
      </c>
      <c r="AJ12679" s="5">
        <f t="shared" si="3381"/>
        <v>19.577708239503526</v>
      </c>
      <c r="AK12679">
        <f t="shared" si="3382"/>
        <v>3.1368190502891504E-4</v>
      </c>
    </row>
    <row r="12680" spans="1:37" x14ac:dyDescent="0.25">
      <c r="A12680" s="1">
        <v>1344.950000000244</v>
      </c>
      <c r="B12680">
        <v>19.561794649985121</v>
      </c>
      <c r="D12680">
        <f t="shared" si="3370"/>
        <v>0.50491855509975647</v>
      </c>
      <c r="E12680">
        <f t="shared" si="3368"/>
        <v>0.55052702100778272</v>
      </c>
      <c r="G12680">
        <f t="shared" si="3383"/>
        <v>0.50491855509975647</v>
      </c>
      <c r="H12680" s="2">
        <f t="shared" si="3384"/>
        <v>0.55052702100778272</v>
      </c>
      <c r="L12680" s="20">
        <f t="shared" si="3371"/>
        <v>0.55063857144003592</v>
      </c>
      <c r="M12680">
        <f t="shared" si="3372"/>
        <v>2.0903198941554196E-3</v>
      </c>
      <c r="P12680" s="18">
        <f t="shared" si="3373"/>
        <v>0.5505297812315022</v>
      </c>
      <c r="Q12680">
        <f t="shared" si="3374"/>
        <v>7.6188349815685659E-12</v>
      </c>
      <c r="S12680" s="21">
        <f t="shared" si="3375"/>
        <v>19.561902109188317</v>
      </c>
      <c r="T12680">
        <f t="shared" si="3376"/>
        <v>1.154748035156522E-8</v>
      </c>
      <c r="Z12680" s="15">
        <f t="shared" si="3377"/>
        <v>0.55098217124501803</v>
      </c>
      <c r="AA12680">
        <f t="shared" si="3378"/>
        <v>2.071617384553519E-7</v>
      </c>
      <c r="AF12680" s="3">
        <f t="shared" si="3369"/>
        <v>0.55109425159626935</v>
      </c>
      <c r="AH12680">
        <f t="shared" si="3379"/>
        <v>1344.950000000244</v>
      </c>
      <c r="AI12680">
        <f t="shared" si="3380"/>
        <v>19.561794649985121</v>
      </c>
      <c r="AJ12680" s="5">
        <f t="shared" si="3381"/>
        <v>19.579514257813461</v>
      </c>
      <c r="AK12680">
        <f t="shared" si="3382"/>
        <v>3.1398450159017332E-4</v>
      </c>
    </row>
    <row r="12681" spans="1:37" x14ac:dyDescent="0.25">
      <c r="A12681" s="1">
        <v>1345.0500000002439</v>
      </c>
      <c r="B12681">
        <v>19.563592072879711</v>
      </c>
      <c r="D12681">
        <f t="shared" si="3370"/>
        <v>0.50495838145683947</v>
      </c>
      <c r="E12681">
        <f t="shared" si="3368"/>
        <v>0.55057319005761785</v>
      </c>
      <c r="G12681">
        <f t="shared" si="3383"/>
        <v>0.50495838145683947</v>
      </c>
      <c r="H12681" s="2">
        <f t="shared" si="3384"/>
        <v>0.55057319005761785</v>
      </c>
      <c r="L12681" s="20">
        <f t="shared" si="3371"/>
        <v>0.55068473844955079</v>
      </c>
      <c r="M12681">
        <f t="shared" si="3372"/>
        <v>2.09089972382488E-3</v>
      </c>
      <c r="P12681" s="18">
        <f t="shared" si="3373"/>
        <v>0.5505759502910017</v>
      </c>
      <c r="Q12681">
        <f t="shared" si="3374"/>
        <v>7.6188883333660343E-12</v>
      </c>
      <c r="S12681" s="21">
        <f t="shared" si="3375"/>
        <v>19.563699532459154</v>
      </c>
      <c r="T12681">
        <f t="shared" si="3376"/>
        <v>1.1547561214024193E-8</v>
      </c>
      <c r="Z12681" s="15">
        <f t="shared" si="3377"/>
        <v>0.5510285596377138</v>
      </c>
      <c r="AA12681">
        <f t="shared" si="3378"/>
        <v>2.0736145447676595E-7</v>
      </c>
      <c r="AF12681" s="3">
        <f t="shared" si="3369"/>
        <v>0.55114063787977163</v>
      </c>
      <c r="AH12681">
        <f t="shared" si="3379"/>
        <v>1345.0500000002437</v>
      </c>
      <c r="AI12681">
        <f t="shared" si="3380"/>
        <v>19.563592072879711</v>
      </c>
      <c r="AJ12681" s="5">
        <f t="shared" si="3381"/>
        <v>19.581320220019148</v>
      </c>
      <c r="AK12681">
        <f t="shared" si="3382"/>
        <v>3.1428720099751411E-4</v>
      </c>
    </row>
    <row r="12682" spans="1:37" x14ac:dyDescent="0.25">
      <c r="A12682" s="1">
        <v>1345.1500000002441</v>
      </c>
      <c r="B12682">
        <v>19.5653894408794</v>
      </c>
      <c r="D12682">
        <f t="shared" si="3370"/>
        <v>0.50499820781392268</v>
      </c>
      <c r="E12682">
        <f t="shared" si="3368"/>
        <v>0.55061935769740888</v>
      </c>
      <c r="G12682">
        <f t="shared" si="3383"/>
        <v>0.50499820781392268</v>
      </c>
      <c r="H12682" s="2">
        <f t="shared" si="3384"/>
        <v>0.55061935769740888</v>
      </c>
      <c r="L12682" s="20">
        <f t="shared" si="3371"/>
        <v>0.55073090404716041</v>
      </c>
      <c r="M12682">
        <f t="shared" si="3372"/>
        <v>2.0914795047615961E-3</v>
      </c>
      <c r="P12682" s="18">
        <f t="shared" si="3373"/>
        <v>0.55062211794040128</v>
      </c>
      <c r="Q12682">
        <f t="shared" si="3374"/>
        <v>7.6189413770630747E-12</v>
      </c>
      <c r="S12682" s="21">
        <f t="shared" si="3375"/>
        <v>19.565496900832915</v>
      </c>
      <c r="T12682">
        <f t="shared" si="3376"/>
        <v>1.1547641609474363E-8</v>
      </c>
      <c r="Z12682" s="15">
        <f t="shared" si="3377"/>
        <v>0.55107494658917933</v>
      </c>
      <c r="AA12682">
        <f t="shared" si="3378"/>
        <v>2.0756123830461955E-7</v>
      </c>
      <c r="AF12682" s="3">
        <f t="shared" si="3369"/>
        <v>0.55118702272015208</v>
      </c>
      <c r="AH12682">
        <f t="shared" si="3379"/>
        <v>1345.1500000002441</v>
      </c>
      <c r="AI12682">
        <f t="shared" si="3380"/>
        <v>19.5653894408794</v>
      </c>
      <c r="AJ12682" s="5">
        <f t="shared" si="3381"/>
        <v>19.583126126115815</v>
      </c>
      <c r="AK12682">
        <f t="shared" si="3382"/>
        <v>3.1459000317564313E-4</v>
      </c>
    </row>
    <row r="12683" spans="1:37" x14ac:dyDescent="0.25">
      <c r="A12683" s="1">
        <v>1345.250000000244</v>
      </c>
      <c r="B12683">
        <v>19.56718675397979</v>
      </c>
      <c r="D12683">
        <f t="shared" si="3370"/>
        <v>0.50503803417100579</v>
      </c>
      <c r="E12683">
        <f t="shared" si="3368"/>
        <v>0.55066552392704293</v>
      </c>
      <c r="G12683">
        <f t="shared" si="3383"/>
        <v>0.50503803417100579</v>
      </c>
      <c r="H12683" s="2">
        <f t="shared" si="3384"/>
        <v>0.55066552392704293</v>
      </c>
      <c r="L12683" s="20">
        <f t="shared" si="3371"/>
        <v>0.55077706823275108</v>
      </c>
      <c r="M12683">
        <f t="shared" si="3372"/>
        <v>2.0920592369014957E-3</v>
      </c>
      <c r="P12683" s="18">
        <f t="shared" si="3373"/>
        <v>0.55066828417958757</v>
      </c>
      <c r="Q12683">
        <f t="shared" si="3374"/>
        <v>7.6189941102048735E-12</v>
      </c>
      <c r="S12683" s="21">
        <f t="shared" si="3375"/>
        <v>19.567294214305189</v>
      </c>
      <c r="T12683">
        <f t="shared" si="3376"/>
        <v>1.1547721534856642E-8</v>
      </c>
      <c r="Z12683" s="15">
        <f t="shared" si="3377"/>
        <v>0.55112133209929492</v>
      </c>
      <c r="AA12683">
        <f t="shared" si="3378"/>
        <v>2.0776108989170201E-7</v>
      </c>
      <c r="AF12683" s="3">
        <f t="shared" si="3369"/>
        <v>0.55123340611728722</v>
      </c>
      <c r="AH12683">
        <f t="shared" si="3379"/>
        <v>1345.250000000244</v>
      </c>
      <c r="AI12683">
        <f t="shared" si="3380"/>
        <v>19.56718675397979</v>
      </c>
      <c r="AJ12683" s="5">
        <f t="shared" si="3381"/>
        <v>19.584931976098797</v>
      </c>
      <c r="AK12683">
        <f t="shared" si="3382"/>
        <v>3.1489290805290624E-4</v>
      </c>
    </row>
    <row r="12684" spans="1:37" x14ac:dyDescent="0.25">
      <c r="A12684" s="1">
        <v>1345.3500000002441</v>
      </c>
      <c r="B12684">
        <v>19.5689840121765</v>
      </c>
      <c r="D12684">
        <f t="shared" si="3370"/>
        <v>0.5050778605280889</v>
      </c>
      <c r="E12684">
        <f t="shared" si="3368"/>
        <v>0.55071168874640741</v>
      </c>
      <c r="G12684">
        <f t="shared" si="3383"/>
        <v>0.5050778605280889</v>
      </c>
      <c r="H12684" s="2">
        <f t="shared" si="3384"/>
        <v>0.55071168874640741</v>
      </c>
      <c r="L12684" s="20">
        <f t="shared" si="3371"/>
        <v>0.55082323100620556</v>
      </c>
      <c r="M12684">
        <f t="shared" si="3372"/>
        <v>2.0926389201801478E-3</v>
      </c>
      <c r="P12684" s="18">
        <f t="shared" si="3373"/>
        <v>0.55071444900844824</v>
      </c>
      <c r="Q12684">
        <f t="shared" si="3374"/>
        <v>7.6190465340140068E-12</v>
      </c>
      <c r="S12684" s="21">
        <f t="shared" si="3375"/>
        <v>19.569091472871595</v>
      </c>
      <c r="T12684">
        <f t="shared" si="3376"/>
        <v>1.1547800990166149E-8</v>
      </c>
      <c r="Z12684" s="15">
        <f t="shared" si="3377"/>
        <v>0.55116771616793692</v>
      </c>
      <c r="AA12684">
        <f t="shared" si="3378"/>
        <v>2.0796100918684745E-7</v>
      </c>
      <c r="AF12684" s="3">
        <f t="shared" si="3369"/>
        <v>0.55127978807105049</v>
      </c>
      <c r="AH12684">
        <f t="shared" si="3379"/>
        <v>1345.3500000002441</v>
      </c>
      <c r="AI12684">
        <f t="shared" si="3380"/>
        <v>19.568984012176497</v>
      </c>
      <c r="AJ12684" s="5">
        <f t="shared" si="3381"/>
        <v>19.586737769963282</v>
      </c>
      <c r="AK12684">
        <f t="shared" si="3382"/>
        <v>3.1519591555183714E-4</v>
      </c>
    </row>
    <row r="12685" spans="1:37" x14ac:dyDescent="0.25">
      <c r="A12685" s="1">
        <v>1345.450000000244</v>
      </c>
      <c r="B12685">
        <v>19.57078121546515</v>
      </c>
      <c r="D12685">
        <f t="shared" si="3370"/>
        <v>0.505117686885172</v>
      </c>
      <c r="E12685">
        <f t="shared" si="3368"/>
        <v>0.55075785215538997</v>
      </c>
      <c r="G12685">
        <f t="shared" si="3383"/>
        <v>0.505117686885172</v>
      </c>
      <c r="H12685" s="2">
        <f t="shared" si="3384"/>
        <v>0.55075785215538997</v>
      </c>
      <c r="L12685" s="20">
        <f t="shared" si="3371"/>
        <v>0.55086939236740662</v>
      </c>
      <c r="M12685">
        <f t="shared" si="3372"/>
        <v>2.0932185545331373E-3</v>
      </c>
      <c r="P12685" s="18">
        <f t="shared" si="3373"/>
        <v>0.55076061242687091</v>
      </c>
      <c r="Q12685">
        <f t="shared" si="3374"/>
        <v>7.6190986484872791E-12</v>
      </c>
      <c r="S12685" s="21">
        <f t="shared" si="3375"/>
        <v>19.570888676527765</v>
      </c>
      <c r="T12685">
        <f t="shared" si="3376"/>
        <v>1.1547879978452253E-8</v>
      </c>
      <c r="Z12685" s="15">
        <f t="shared" si="3377"/>
        <v>0.55121409879498362</v>
      </c>
      <c r="AA12685">
        <f t="shared" si="3378"/>
        <v>2.0816099614049732E-7</v>
      </c>
      <c r="AF12685" s="3">
        <f t="shared" si="3369"/>
        <v>0.55132616858131689</v>
      </c>
      <c r="AH12685">
        <f t="shared" si="3379"/>
        <v>1345.450000000244</v>
      </c>
      <c r="AI12685">
        <f t="shared" si="3380"/>
        <v>19.57078121546515</v>
      </c>
      <c r="AJ12685" s="5">
        <f t="shared" si="3381"/>
        <v>19.588543507704536</v>
      </c>
      <c r="AK12685">
        <f t="shared" si="3382"/>
        <v>3.1549902559734706E-4</v>
      </c>
    </row>
    <row r="12686" spans="1:37" x14ac:dyDescent="0.25">
      <c r="A12686" s="1">
        <v>1345.5500000002439</v>
      </c>
      <c r="B12686">
        <v>19.57257836384133</v>
      </c>
      <c r="D12686">
        <f t="shared" si="3370"/>
        <v>0.50515751324225511</v>
      </c>
      <c r="E12686">
        <f t="shared" si="3368"/>
        <v>0.55080401415387714</v>
      </c>
      <c r="G12686">
        <f t="shared" si="3383"/>
        <v>0.50515751324225511</v>
      </c>
      <c r="H12686" s="2">
        <f t="shared" si="3384"/>
        <v>0.55080401415387714</v>
      </c>
      <c r="L12686" s="20">
        <f t="shared" si="3371"/>
        <v>0.55091555231625478</v>
      </c>
      <c r="M12686">
        <f t="shared" si="3372"/>
        <v>2.0937981398976803E-3</v>
      </c>
      <c r="P12686" s="18">
        <f t="shared" si="3373"/>
        <v>0.55080677443474224</v>
      </c>
      <c r="Q12686">
        <f t="shared" si="3374"/>
        <v>7.6191504542344209E-12</v>
      </c>
      <c r="S12686" s="21">
        <f t="shared" si="3375"/>
        <v>19.572685825269282</v>
      </c>
      <c r="T12686">
        <f t="shared" si="3376"/>
        <v>1.1547958497419483E-8</v>
      </c>
      <c r="Z12686" s="15">
        <f t="shared" si="3377"/>
        <v>0.55126047998031269</v>
      </c>
      <c r="AA12686">
        <f t="shared" si="3378"/>
        <v>2.0836105070348793E-7</v>
      </c>
      <c r="AF12686" s="3">
        <f t="shared" si="3369"/>
        <v>0.55137254764797694</v>
      </c>
      <c r="AH12686">
        <f t="shared" si="3379"/>
        <v>1345.5500000002442</v>
      </c>
      <c r="AI12686">
        <f t="shared" si="3380"/>
        <v>19.57257836384133</v>
      </c>
      <c r="AJ12686" s="5">
        <f t="shared" si="3381"/>
        <v>19.590349189317791</v>
      </c>
      <c r="AK12686">
        <f t="shared" si="3382"/>
        <v>3.1580223811483629E-4</v>
      </c>
    </row>
    <row r="12687" spans="1:37" x14ac:dyDescent="0.25">
      <c r="A12687" s="1">
        <v>1345.6500000002441</v>
      </c>
      <c r="B12687">
        <v>19.574375457300679</v>
      </c>
      <c r="D12687">
        <f t="shared" si="3370"/>
        <v>0.50519733959933821</v>
      </c>
      <c r="E12687">
        <f t="shared" si="3368"/>
        <v>0.55085017474175701</v>
      </c>
      <c r="G12687">
        <f t="shared" si="3383"/>
        <v>0.50519733959933821</v>
      </c>
      <c r="H12687" s="2">
        <f t="shared" si="3384"/>
        <v>0.55085017474175701</v>
      </c>
      <c r="L12687" s="20">
        <f t="shared" si="3371"/>
        <v>0.55096171085262213</v>
      </c>
      <c r="M12687">
        <f t="shared" si="3372"/>
        <v>2.0943776762083997E-3</v>
      </c>
      <c r="P12687" s="18">
        <f t="shared" si="3373"/>
        <v>0.5508529350319501</v>
      </c>
      <c r="Q12687">
        <f t="shared" si="3374"/>
        <v>7.6192019500264666E-12</v>
      </c>
      <c r="S12687" s="21">
        <f t="shared" si="3375"/>
        <v>19.574482919091782</v>
      </c>
      <c r="T12687">
        <f t="shared" si="3376"/>
        <v>1.154803654706305E-8</v>
      </c>
      <c r="Z12687" s="15">
        <f t="shared" si="3377"/>
        <v>0.55130685972380289</v>
      </c>
      <c r="AA12687">
        <f t="shared" si="3378"/>
        <v>2.085611728262403E-7</v>
      </c>
      <c r="AF12687" s="3">
        <f t="shared" si="3369"/>
        <v>0.55141892527089231</v>
      </c>
      <c r="AH12687">
        <f t="shared" si="3379"/>
        <v>1345.6500000002441</v>
      </c>
      <c r="AI12687">
        <f t="shared" si="3380"/>
        <v>19.574375457300679</v>
      </c>
      <c r="AJ12687" s="5">
        <f t="shared" si="3381"/>
        <v>19.592154814798331</v>
      </c>
      <c r="AK12687">
        <f t="shared" si="3382"/>
        <v>3.1610555302931137E-4</v>
      </c>
    </row>
    <row r="12688" spans="1:37" x14ac:dyDescent="0.25">
      <c r="A12688" s="1">
        <v>1345.750000000244</v>
      </c>
      <c r="B12688">
        <v>19.576172495838801</v>
      </c>
      <c r="D12688">
        <f t="shared" si="3370"/>
        <v>0.50523716595642132</v>
      </c>
      <c r="E12688">
        <f t="shared" si="3368"/>
        <v>0.55089633391891657</v>
      </c>
      <c r="G12688">
        <f t="shared" si="3383"/>
        <v>0.50523716595642132</v>
      </c>
      <c r="H12688" s="2">
        <f t="shared" si="3384"/>
        <v>0.55089633391891657</v>
      </c>
      <c r="L12688" s="20">
        <f t="shared" si="3371"/>
        <v>0.55100786797640211</v>
      </c>
      <c r="M12688">
        <f t="shared" si="3372"/>
        <v>2.0949571634018738E-3</v>
      </c>
      <c r="P12688" s="18">
        <f t="shared" si="3373"/>
        <v>0.55089909421838157</v>
      </c>
      <c r="Q12688">
        <f t="shared" si="3374"/>
        <v>7.6192531364731822E-12</v>
      </c>
      <c r="S12688" s="21">
        <f t="shared" si="3375"/>
        <v>19.57627995799087</v>
      </c>
      <c r="T12688">
        <f t="shared" si="3376"/>
        <v>1.1548114127378193E-8</v>
      </c>
      <c r="Z12688" s="15">
        <f t="shared" si="3377"/>
        <v>0.55135323802533254</v>
      </c>
      <c r="AA12688">
        <f t="shared" si="3378"/>
        <v>2.087613624597736E-7</v>
      </c>
      <c r="AF12688" s="3">
        <f t="shared" si="3369"/>
        <v>0.55146530144994999</v>
      </c>
      <c r="AH12688">
        <f t="shared" si="3379"/>
        <v>1345.750000000244</v>
      </c>
      <c r="AI12688">
        <f t="shared" si="3380"/>
        <v>19.576172495838801</v>
      </c>
      <c r="AJ12688" s="5">
        <f t="shared" si="3381"/>
        <v>19.593960384141415</v>
      </c>
      <c r="AK12688">
        <f t="shared" si="3382"/>
        <v>3.1640897026626871E-4</v>
      </c>
    </row>
    <row r="12689" spans="1:37" x14ac:dyDescent="0.25">
      <c r="A12689" s="1">
        <v>1345.8500000002441</v>
      </c>
      <c r="B12689">
        <v>19.577969479451351</v>
      </c>
      <c r="D12689">
        <f t="shared" si="3370"/>
        <v>0.50527699231350442</v>
      </c>
      <c r="E12689">
        <f t="shared" si="3368"/>
        <v>0.55094249168524434</v>
      </c>
      <c r="G12689">
        <f t="shared" si="3383"/>
        <v>0.50527699231350442</v>
      </c>
      <c r="H12689" s="2">
        <f t="shared" si="3384"/>
        <v>0.55094249168524434</v>
      </c>
      <c r="L12689" s="20">
        <f t="shared" si="3371"/>
        <v>0.55105402368748813</v>
      </c>
      <c r="M12689">
        <f t="shared" si="3372"/>
        <v>2.0955366014146883E-3</v>
      </c>
      <c r="P12689" s="18">
        <f t="shared" si="3373"/>
        <v>0.55094525199392497</v>
      </c>
      <c r="Q12689">
        <f t="shared" si="3374"/>
        <v>7.6193040123456245E-12</v>
      </c>
      <c r="S12689" s="21">
        <f t="shared" si="3375"/>
        <v>19.578076941962198</v>
      </c>
      <c r="T12689">
        <f t="shared" si="3376"/>
        <v>1.1548191237596613E-8</v>
      </c>
      <c r="Z12689" s="15">
        <f t="shared" si="3377"/>
        <v>0.55139961488477995</v>
      </c>
      <c r="AA12689">
        <f t="shared" si="3378"/>
        <v>2.0896161955367675E-7</v>
      </c>
      <c r="AF12689" s="3">
        <f t="shared" si="3369"/>
        <v>0.55151167618503139</v>
      </c>
      <c r="AH12689">
        <f t="shared" si="3379"/>
        <v>1345.8500000002441</v>
      </c>
      <c r="AI12689">
        <f t="shared" si="3380"/>
        <v>19.577969479451351</v>
      </c>
      <c r="AJ12689" s="5">
        <f t="shared" si="3381"/>
        <v>19.595765897342311</v>
      </c>
      <c r="AK12689">
        <f t="shared" si="3382"/>
        <v>3.1671248974967259E-4</v>
      </c>
    </row>
    <row r="12690" spans="1:37" x14ac:dyDescent="0.25">
      <c r="A12690" s="1">
        <v>1345.950000000244</v>
      </c>
      <c r="B12690">
        <v>19.57976640813391</v>
      </c>
      <c r="D12690">
        <f t="shared" si="3370"/>
        <v>0.50531681867058753</v>
      </c>
      <c r="E12690">
        <f t="shared" si="3368"/>
        <v>0.55098864804062675</v>
      </c>
      <c r="G12690">
        <f t="shared" si="3383"/>
        <v>0.50531681867058753</v>
      </c>
      <c r="H12690" s="2">
        <f t="shared" si="3384"/>
        <v>0.55098864804062675</v>
      </c>
      <c r="L12690" s="20">
        <f t="shared" si="3371"/>
        <v>0.55110017798576294</v>
      </c>
      <c r="M12690">
        <f t="shared" si="3372"/>
        <v>2.096115990182459E-3</v>
      </c>
      <c r="P12690" s="18">
        <f t="shared" si="3373"/>
        <v>0.55099140835846716</v>
      </c>
      <c r="Q12690">
        <f t="shared" si="3374"/>
        <v>7.6193545800923356E-12</v>
      </c>
      <c r="S12690" s="21">
        <f t="shared" si="3375"/>
        <v>19.579873871001361</v>
      </c>
      <c r="T12690">
        <f t="shared" si="3376"/>
        <v>1.1548267880767878E-8</v>
      </c>
      <c r="Z12690" s="15">
        <f t="shared" si="3377"/>
        <v>0.55144599030202324</v>
      </c>
      <c r="AA12690">
        <f t="shared" si="3378"/>
        <v>2.0916194405925288E-7</v>
      </c>
      <c r="AF12690" s="3">
        <f t="shared" si="3369"/>
        <v>0.5515580494760115</v>
      </c>
      <c r="AH12690">
        <f t="shared" si="3379"/>
        <v>1345.950000000244</v>
      </c>
      <c r="AI12690">
        <f t="shared" si="3380"/>
        <v>19.57976640813391</v>
      </c>
      <c r="AJ12690" s="5">
        <f t="shared" si="3381"/>
        <v>19.597571354396266</v>
      </c>
      <c r="AK12690">
        <f t="shared" si="3382"/>
        <v>3.1701611140536761E-4</v>
      </c>
    </row>
    <row r="12691" spans="1:37" x14ac:dyDescent="0.25">
      <c r="A12691" s="1">
        <v>1346.0500000002439</v>
      </c>
      <c r="B12691">
        <v>19.581563281882119</v>
      </c>
      <c r="D12691">
        <f t="shared" si="3370"/>
        <v>0.50535664502767064</v>
      </c>
      <c r="E12691">
        <f t="shared" si="3368"/>
        <v>0.55103480298495178</v>
      </c>
      <c r="G12691">
        <f t="shared" si="3383"/>
        <v>0.50535664502767064</v>
      </c>
      <c r="H12691" s="2">
        <f t="shared" si="3384"/>
        <v>0.55103480298495178</v>
      </c>
      <c r="L12691" s="20">
        <f t="shared" si="3371"/>
        <v>0.55114633087111642</v>
      </c>
      <c r="M12691">
        <f t="shared" si="3372"/>
        <v>2.0966953296414591E-3</v>
      </c>
      <c r="P12691" s="18">
        <f t="shared" si="3373"/>
        <v>0.55103756331189568</v>
      </c>
      <c r="Q12691">
        <f t="shared" si="3374"/>
        <v>7.619404837258584E-12</v>
      </c>
      <c r="S12691" s="21">
        <f t="shared" si="3375"/>
        <v>19.581670745103978</v>
      </c>
      <c r="T12691">
        <f t="shared" si="3376"/>
        <v>1.1548344052305902E-8</v>
      </c>
      <c r="Z12691" s="15">
        <f t="shared" si="3377"/>
        <v>0.55149236427694048</v>
      </c>
      <c r="AA12691">
        <f t="shared" si="3378"/>
        <v>2.0936233592637406E-7</v>
      </c>
      <c r="AF12691" s="3">
        <f t="shared" si="3369"/>
        <v>0.55160442132277088</v>
      </c>
      <c r="AH12691">
        <f t="shared" si="3379"/>
        <v>1346.0500000002439</v>
      </c>
      <c r="AI12691">
        <f t="shared" si="3380"/>
        <v>19.581563281882119</v>
      </c>
      <c r="AJ12691" s="5">
        <f t="shared" si="3381"/>
        <v>19.59937675529854</v>
      </c>
      <c r="AK12691">
        <f t="shared" si="3382"/>
        <v>3.1731983515753882E-4</v>
      </c>
    </row>
    <row r="12692" spans="1:37" x14ac:dyDescent="0.25">
      <c r="A12692" s="1">
        <v>1346.1500000002441</v>
      </c>
      <c r="B12692">
        <v>19.58336010069161</v>
      </c>
      <c r="D12692">
        <f t="shared" si="3370"/>
        <v>0.50539647138475374</v>
      </c>
      <c r="E12692">
        <f t="shared" si="3368"/>
        <v>0.5510809565181074</v>
      </c>
      <c r="G12692">
        <f t="shared" si="3383"/>
        <v>0.50539647138475374</v>
      </c>
      <c r="H12692" s="2">
        <f t="shared" si="3384"/>
        <v>0.5510809565181074</v>
      </c>
      <c r="L12692" s="20">
        <f t="shared" si="3371"/>
        <v>0.55119248234343132</v>
      </c>
      <c r="M12692">
        <f t="shared" si="3372"/>
        <v>2.0972746197273169E-3</v>
      </c>
      <c r="P12692" s="18">
        <f t="shared" si="3373"/>
        <v>0.55108371685409885</v>
      </c>
      <c r="Q12692">
        <f t="shared" si="3374"/>
        <v>7.6194547856800485E-12</v>
      </c>
      <c r="S12692" s="21">
        <f t="shared" si="3375"/>
        <v>19.583467564265707</v>
      </c>
      <c r="T12692">
        <f t="shared" si="3376"/>
        <v>1.1548419757551038E-8</v>
      </c>
      <c r="Z12692" s="15">
        <f t="shared" si="3377"/>
        <v>0.55153873680941179</v>
      </c>
      <c r="AA12692">
        <f t="shared" si="3378"/>
        <v>2.0956279510673055E-7</v>
      </c>
      <c r="AF12692" s="3">
        <f t="shared" si="3369"/>
        <v>0.55165079172518205</v>
      </c>
      <c r="AH12692">
        <f t="shared" si="3379"/>
        <v>1346.1500000002441</v>
      </c>
      <c r="AI12692">
        <f t="shared" si="3380"/>
        <v>19.58336010069161</v>
      </c>
      <c r="AJ12692" s="5">
        <f t="shared" si="3381"/>
        <v>19.601182100044465</v>
      </c>
      <c r="AK12692">
        <f t="shared" si="3382"/>
        <v>3.1762366093314031E-4</v>
      </c>
    </row>
    <row r="12693" spans="1:37" x14ac:dyDescent="0.25">
      <c r="A12693" s="1">
        <v>1346.250000000244</v>
      </c>
      <c r="B12693">
        <v>19.58515686455803</v>
      </c>
      <c r="D12693">
        <f t="shared" si="3370"/>
        <v>0.50543629774183685</v>
      </c>
      <c r="E12693">
        <f t="shared" si="3368"/>
        <v>0.5511271086399816</v>
      </c>
      <c r="G12693">
        <f t="shared" si="3383"/>
        <v>0.50543629774183685</v>
      </c>
      <c r="H12693" s="2">
        <f t="shared" si="3384"/>
        <v>0.5511271086399816</v>
      </c>
      <c r="L12693" s="20">
        <f t="shared" si="3371"/>
        <v>0.55123863240259752</v>
      </c>
      <c r="M12693">
        <f t="shared" si="3372"/>
        <v>2.0978538603763182E-3</v>
      </c>
      <c r="P12693" s="18">
        <f t="shared" si="3373"/>
        <v>0.55112986898496441</v>
      </c>
      <c r="Q12693">
        <f t="shared" si="3374"/>
        <v>7.6195044241278521E-12</v>
      </c>
      <c r="S12693" s="21">
        <f t="shared" si="3375"/>
        <v>19.585264328482172</v>
      </c>
      <c r="T12693">
        <f t="shared" si="3376"/>
        <v>1.1548494991917239E-8</v>
      </c>
      <c r="Z12693" s="15">
        <f t="shared" si="3377"/>
        <v>0.5515851078993137</v>
      </c>
      <c r="AA12693">
        <f t="shared" si="3378"/>
        <v>2.0976332154875042E-7</v>
      </c>
      <c r="AF12693" s="3">
        <f t="shared" si="3369"/>
        <v>0.55169716068312713</v>
      </c>
      <c r="AH12693">
        <f t="shared" si="3379"/>
        <v>1346.250000000244</v>
      </c>
      <c r="AI12693">
        <f t="shared" si="3380"/>
        <v>19.58515686455803</v>
      </c>
      <c r="AJ12693" s="5">
        <f t="shared" si="3381"/>
        <v>19.602987388629231</v>
      </c>
      <c r="AK12693">
        <f t="shared" si="3382"/>
        <v>3.1792758865366652E-4</v>
      </c>
    </row>
    <row r="12694" spans="1:37" x14ac:dyDescent="0.25">
      <c r="A12694" s="1">
        <v>1346.3500000002441</v>
      </c>
      <c r="B12694">
        <v>19.586953573476979</v>
      </c>
      <c r="D12694">
        <f t="shared" si="3370"/>
        <v>0.50547612409891995</v>
      </c>
      <c r="E12694">
        <f t="shared" si="3368"/>
        <v>0.55117325935046146</v>
      </c>
      <c r="G12694">
        <f t="shared" si="3383"/>
        <v>0.50547612409891995</v>
      </c>
      <c r="H12694" s="2">
        <f t="shared" si="3384"/>
        <v>0.55117325935046146</v>
      </c>
      <c r="L12694" s="20">
        <f t="shared" si="3371"/>
        <v>0.55128478104851197</v>
      </c>
      <c r="M12694">
        <f t="shared" si="3372"/>
        <v>2.0984330515254053E-3</v>
      </c>
      <c r="P12694" s="18">
        <f t="shared" si="3373"/>
        <v>0.55117601970437968</v>
      </c>
      <c r="Q12694">
        <f t="shared" si="3374"/>
        <v>7.6195537538248067E-12</v>
      </c>
      <c r="S12694" s="21">
        <f t="shared" si="3375"/>
        <v>19.587061037748988</v>
      </c>
      <c r="T12694">
        <f t="shared" si="3376"/>
        <v>1.1548569758454215E-8</v>
      </c>
      <c r="Z12694" s="15">
        <f t="shared" si="3377"/>
        <v>0.55163147754652631</v>
      </c>
      <c r="AA12694">
        <f t="shared" si="3378"/>
        <v>2.099639152049173E-7</v>
      </c>
      <c r="AF12694" s="3">
        <f t="shared" si="3369"/>
        <v>0.55174352819649353</v>
      </c>
      <c r="AH12694">
        <f t="shared" si="3379"/>
        <v>1346.3500000002439</v>
      </c>
      <c r="AI12694">
        <f t="shared" si="3380"/>
        <v>19.586953573476979</v>
      </c>
      <c r="AJ12694" s="5">
        <f t="shared" si="3381"/>
        <v>19.604792621048173</v>
      </c>
      <c r="AK12694">
        <f t="shared" si="3382"/>
        <v>3.1823161824730788E-4</v>
      </c>
    </row>
    <row r="12695" spans="1:37" x14ac:dyDescent="0.25">
      <c r="A12695" s="1">
        <v>1346.450000000244</v>
      </c>
      <c r="B12695">
        <v>19.58875022744412</v>
      </c>
      <c r="D12695">
        <f t="shared" si="3370"/>
        <v>0.50551595045600306</v>
      </c>
      <c r="E12695">
        <f t="shared" si="3368"/>
        <v>0.55121940864943553</v>
      </c>
      <c r="G12695">
        <f t="shared" si="3383"/>
        <v>0.50551595045600306</v>
      </c>
      <c r="H12695" s="2">
        <f t="shared" si="3384"/>
        <v>0.55121940864943553</v>
      </c>
      <c r="L12695" s="20">
        <f t="shared" si="3371"/>
        <v>0.5513309282810539</v>
      </c>
      <c r="M12695">
        <f t="shared" si="3372"/>
        <v>2.0990121931099004E-3</v>
      </c>
      <c r="P12695" s="18">
        <f t="shared" si="3373"/>
        <v>0.55122216901223298</v>
      </c>
      <c r="Q12695">
        <f t="shared" si="3374"/>
        <v>7.6196027735420679E-12</v>
      </c>
      <c r="S12695" s="21">
        <f t="shared" si="3375"/>
        <v>19.588857692061808</v>
      </c>
      <c r="T12695">
        <f t="shared" si="3376"/>
        <v>1.1548644054866677E-8</v>
      </c>
      <c r="Z12695" s="15">
        <f t="shared" si="3377"/>
        <v>0.55167784575092682</v>
      </c>
      <c r="AA12695">
        <f t="shared" si="3378"/>
        <v>2.101645760237386E-7</v>
      </c>
      <c r="AF12695" s="3">
        <f t="shared" si="3369"/>
        <v>0.55178989426515068</v>
      </c>
      <c r="AH12695">
        <f t="shared" si="3379"/>
        <v>1346.450000000244</v>
      </c>
      <c r="AI12695">
        <f t="shared" si="3380"/>
        <v>19.58875022744412</v>
      </c>
      <c r="AJ12695" s="5">
        <f t="shared" si="3381"/>
        <v>19.606597797296509</v>
      </c>
      <c r="AK12695">
        <f t="shared" si="3382"/>
        <v>3.1853574963590473E-4</v>
      </c>
    </row>
    <row r="12696" spans="1:37" x14ac:dyDescent="0.25">
      <c r="A12696" s="1">
        <v>1346.5500000002439</v>
      </c>
      <c r="B12696">
        <v>19.590546826455071</v>
      </c>
      <c r="D12696">
        <f t="shared" si="3370"/>
        <v>0.50555577681308617</v>
      </c>
      <c r="E12696">
        <f t="shared" si="3368"/>
        <v>0.55126555653679132</v>
      </c>
      <c r="G12696">
        <f t="shared" si="3383"/>
        <v>0.50555577681308617</v>
      </c>
      <c r="H12696" s="2">
        <f t="shared" si="3384"/>
        <v>0.55126555653679132</v>
      </c>
      <c r="L12696" s="20">
        <f t="shared" si="3371"/>
        <v>0.55137707410010961</v>
      </c>
      <c r="M12696">
        <f t="shared" si="3372"/>
        <v>2.0995912850657818E-3</v>
      </c>
      <c r="P12696" s="18">
        <f t="shared" si="3373"/>
        <v>0.55126831690841183</v>
      </c>
      <c r="Q12696">
        <f t="shared" si="3374"/>
        <v>7.6196514832766385E-12</v>
      </c>
      <c r="S12696" s="21">
        <f t="shared" si="3375"/>
        <v>19.590654291416254</v>
      </c>
      <c r="T12696">
        <f t="shared" si="3376"/>
        <v>1.154871788191367E-8</v>
      </c>
      <c r="Z12696" s="15">
        <f t="shared" si="3377"/>
        <v>0.55172421251239556</v>
      </c>
      <c r="AA12696">
        <f t="shared" si="3378"/>
        <v>2.1036530395747586E-7</v>
      </c>
      <c r="AF12696" s="3">
        <f t="shared" si="3369"/>
        <v>0.55183625888897647</v>
      </c>
      <c r="AH12696">
        <f t="shared" si="3379"/>
        <v>1346.5500000002439</v>
      </c>
      <c r="AI12696">
        <f t="shared" si="3380"/>
        <v>19.590546826455071</v>
      </c>
      <c r="AJ12696" s="5">
        <f t="shared" si="3381"/>
        <v>19.608402917369578</v>
      </c>
      <c r="AK12696">
        <f t="shared" si="3382"/>
        <v>3.1883998274711227E-4</v>
      </c>
    </row>
    <row r="12697" spans="1:37" x14ac:dyDescent="0.25">
      <c r="A12697" s="1">
        <v>1346.6500000002441</v>
      </c>
      <c r="B12697">
        <v>19.5923433705055</v>
      </c>
      <c r="D12697">
        <f t="shared" si="3370"/>
        <v>0.50559560317016927</v>
      </c>
      <c r="E12697">
        <f t="shared" si="3368"/>
        <v>0.5513117030124175</v>
      </c>
      <c r="G12697">
        <f t="shared" si="3383"/>
        <v>0.50559560317016927</v>
      </c>
      <c r="H12697" s="2">
        <f t="shared" si="3384"/>
        <v>0.5513117030124175</v>
      </c>
      <c r="L12697" s="20">
        <f t="shared" si="3371"/>
        <v>0.55142321850557607</v>
      </c>
      <c r="M12697">
        <f t="shared" si="3372"/>
        <v>2.1001703273300126E-3</v>
      </c>
      <c r="P12697" s="18">
        <f t="shared" si="3373"/>
        <v>0.55131446339280499</v>
      </c>
      <c r="Q12697">
        <f t="shared" si="3374"/>
        <v>7.6196998836384756E-12</v>
      </c>
      <c r="S12697" s="21">
        <f t="shared" si="3375"/>
        <v>19.592450835807991</v>
      </c>
      <c r="T12697">
        <f t="shared" si="3376"/>
        <v>1.1548791239590692E-8</v>
      </c>
      <c r="Z12697" s="15">
        <f t="shared" si="3377"/>
        <v>0.55177057783081085</v>
      </c>
      <c r="AA12697">
        <f t="shared" si="3378"/>
        <v>2.1056609895553095E-7</v>
      </c>
      <c r="AF12697" s="3">
        <f t="shared" si="3369"/>
        <v>0.55188262206785788</v>
      </c>
      <c r="AH12697">
        <f t="shared" si="3379"/>
        <v>1346.6500000002438</v>
      </c>
      <c r="AI12697">
        <f t="shared" si="3380"/>
        <v>19.5923433705055</v>
      </c>
      <c r="AJ12697" s="5">
        <f t="shared" si="3381"/>
        <v>19.610207981262647</v>
      </c>
      <c r="AK12697">
        <f t="shared" si="3382"/>
        <v>3.1914431750438671E-4</v>
      </c>
    </row>
    <row r="12698" spans="1:37" x14ac:dyDescent="0.25">
      <c r="A12698" s="1">
        <v>1346.750000000244</v>
      </c>
      <c r="B12698">
        <v>19.594139859591021</v>
      </c>
      <c r="D12698">
        <f t="shared" si="3370"/>
        <v>0.50563542952725238</v>
      </c>
      <c r="E12698">
        <f t="shared" si="3368"/>
        <v>0.55135784807620147</v>
      </c>
      <c r="G12698">
        <f t="shared" si="3383"/>
        <v>0.50563542952725238</v>
      </c>
      <c r="H12698" s="2">
        <f t="shared" si="3384"/>
        <v>0.55135784807620147</v>
      </c>
      <c r="L12698" s="20">
        <f t="shared" si="3371"/>
        <v>0.55146936149732895</v>
      </c>
      <c r="M12698">
        <f t="shared" si="3372"/>
        <v>2.1007493198376072E-3</v>
      </c>
      <c r="P12698" s="18">
        <f t="shared" si="3373"/>
        <v>0.5513606084653</v>
      </c>
      <c r="Q12698">
        <f t="shared" si="3374"/>
        <v>7.6197479752375569E-12</v>
      </c>
      <c r="S12698" s="21">
        <f t="shared" si="3375"/>
        <v>19.594247325232644</v>
      </c>
      <c r="T12698">
        <f t="shared" si="3376"/>
        <v>1.1548864129420446E-8</v>
      </c>
      <c r="Z12698" s="15">
        <f t="shared" si="3377"/>
        <v>0.55181694170605144</v>
      </c>
      <c r="AA12698">
        <f t="shared" si="3378"/>
        <v>2.1076696096882264E-7</v>
      </c>
      <c r="AF12698" s="3">
        <f t="shared" si="3369"/>
        <v>0.55192898380166167</v>
      </c>
      <c r="AH12698">
        <f t="shared" si="3379"/>
        <v>1346.750000000244</v>
      </c>
      <c r="AI12698">
        <f t="shared" si="3380"/>
        <v>19.594139859591021</v>
      </c>
      <c r="AJ12698" s="5">
        <f t="shared" si="3381"/>
        <v>19.612012988970996</v>
      </c>
      <c r="AK12698">
        <f t="shared" si="3382"/>
        <v>3.1944875383332493E-4</v>
      </c>
    </row>
    <row r="12699" spans="1:37" x14ac:dyDescent="0.25">
      <c r="A12699" s="1">
        <v>1346.8500000002441</v>
      </c>
      <c r="B12699">
        <v>19.59593629370729</v>
      </c>
      <c r="D12699">
        <f t="shared" si="3370"/>
        <v>0.50567525588433559</v>
      </c>
      <c r="E12699">
        <f t="shared" si="3368"/>
        <v>0.55140399172803156</v>
      </c>
      <c r="G12699">
        <f t="shared" si="3383"/>
        <v>0.50567525588433559</v>
      </c>
      <c r="H12699" s="2">
        <f t="shared" si="3384"/>
        <v>0.55140399172803156</v>
      </c>
      <c r="L12699" s="20">
        <f t="shared" si="3371"/>
        <v>0.55151550307526875</v>
      </c>
      <c r="M12699">
        <f t="shared" si="3372"/>
        <v>2.1013282625258552E-3</v>
      </c>
      <c r="P12699" s="18">
        <f t="shared" si="3373"/>
        <v>0.55140675212578483</v>
      </c>
      <c r="Q12699">
        <f t="shared" si="3374"/>
        <v>7.6197957562321664E-12</v>
      </c>
      <c r="S12699" s="21">
        <f t="shared" si="3375"/>
        <v>19.596043759685852</v>
      </c>
      <c r="T12699">
        <f t="shared" si="3376"/>
        <v>1.1548936548344133E-8</v>
      </c>
      <c r="Z12699" s="15">
        <f t="shared" si="3377"/>
        <v>0.55186330413799589</v>
      </c>
      <c r="AA12699">
        <f t="shared" si="3378"/>
        <v>2.1096788994724053E-7</v>
      </c>
      <c r="AF12699" s="3">
        <f t="shared" si="3369"/>
        <v>0.55197534409027926</v>
      </c>
      <c r="AH12699">
        <f t="shared" si="3379"/>
        <v>1346.8500000002441</v>
      </c>
      <c r="AI12699">
        <f t="shared" si="3380"/>
        <v>19.59593629370729</v>
      </c>
      <c r="AJ12699" s="5">
        <f t="shared" si="3381"/>
        <v>19.613817940489891</v>
      </c>
      <c r="AK12699">
        <f t="shared" si="3382"/>
        <v>3.1975329165773094E-4</v>
      </c>
    </row>
    <row r="12700" spans="1:37" x14ac:dyDescent="0.25">
      <c r="A12700" s="1">
        <v>1346.950000000244</v>
      </c>
      <c r="B12700">
        <v>19.597732672849951</v>
      </c>
      <c r="D12700">
        <f t="shared" si="3370"/>
        <v>0.50571508224141859</v>
      </c>
      <c r="E12700">
        <f t="shared" si="3368"/>
        <v>0.55145013396779596</v>
      </c>
      <c r="G12700">
        <f t="shared" si="3383"/>
        <v>0.50571508224141859</v>
      </c>
      <c r="H12700" s="2">
        <f t="shared" si="3384"/>
        <v>0.55145013396779596</v>
      </c>
      <c r="L12700" s="20">
        <f t="shared" si="3371"/>
        <v>0.55156164323927825</v>
      </c>
      <c r="M12700">
        <f t="shared" si="3372"/>
        <v>2.1019071553304669E-3</v>
      </c>
      <c r="P12700" s="18">
        <f t="shared" si="3373"/>
        <v>0.55145289437414813</v>
      </c>
      <c r="Q12700">
        <f t="shared" si="3374"/>
        <v>7.619843229071111E-12</v>
      </c>
      <c r="S12700" s="21">
        <f t="shared" si="3375"/>
        <v>19.597840139163281</v>
      </c>
      <c r="T12700">
        <f t="shared" si="3376"/>
        <v>1.1549008500938887E-8</v>
      </c>
      <c r="Z12700" s="15">
        <f t="shared" si="3377"/>
        <v>0.55190966512652384</v>
      </c>
      <c r="AA12700">
        <f t="shared" si="3378"/>
        <v>2.1116888584178546E-7</v>
      </c>
      <c r="AF12700" s="3">
        <f t="shared" si="3369"/>
        <v>0.55202170293358499</v>
      </c>
      <c r="AH12700">
        <f t="shared" si="3379"/>
        <v>1346.950000000244</v>
      </c>
      <c r="AI12700">
        <f t="shared" si="3380"/>
        <v>19.597732672849951</v>
      </c>
      <c r="AJ12700" s="5">
        <f t="shared" si="3381"/>
        <v>19.615622835814651</v>
      </c>
      <c r="AK12700">
        <f t="shared" si="3382"/>
        <v>3.2005793090355232E-4</v>
      </c>
    </row>
    <row r="12701" spans="1:37" x14ac:dyDescent="0.25">
      <c r="A12701" s="1">
        <v>1347.0500000002439</v>
      </c>
      <c r="B12701">
        <v>19.599528997014659</v>
      </c>
      <c r="D12701">
        <f t="shared" si="3370"/>
        <v>0.5057549085985017</v>
      </c>
      <c r="E12701">
        <f t="shared" si="3368"/>
        <v>0.5514962747953831</v>
      </c>
      <c r="G12701">
        <f t="shared" si="3383"/>
        <v>0.5057549085985017</v>
      </c>
      <c r="H12701" s="2">
        <f t="shared" si="3384"/>
        <v>0.5514962747953831</v>
      </c>
      <c r="L12701" s="20">
        <f t="shared" si="3371"/>
        <v>0.55160778198924731</v>
      </c>
      <c r="M12701">
        <f t="shared" si="3372"/>
        <v>2.1024859981877476E-3</v>
      </c>
      <c r="P12701" s="18">
        <f t="shared" si="3373"/>
        <v>0.55149903521027777</v>
      </c>
      <c r="Q12701">
        <f t="shared" si="3374"/>
        <v>7.6198903906868365E-12</v>
      </c>
      <c r="S12701" s="21">
        <f t="shared" si="3375"/>
        <v>19.599636463660563</v>
      </c>
      <c r="T12701">
        <f t="shared" si="3376"/>
        <v>1.1549079981855173E-8</v>
      </c>
      <c r="Z12701" s="15">
        <f t="shared" si="3377"/>
        <v>0.55195602467151339</v>
      </c>
      <c r="AA12701">
        <f t="shared" si="3378"/>
        <v>2.1136994860181584E-7</v>
      </c>
      <c r="AF12701" s="3">
        <f t="shared" si="3369"/>
        <v>0.55206806033145783</v>
      </c>
      <c r="AH12701">
        <f t="shared" si="3379"/>
        <v>1347.0500000002439</v>
      </c>
      <c r="AI12701">
        <f t="shared" si="3380"/>
        <v>19.599528997014659</v>
      </c>
      <c r="AJ12701" s="5">
        <f t="shared" si="3381"/>
        <v>19.617427674940529</v>
      </c>
      <c r="AK12701">
        <f t="shared" si="3382"/>
        <v>3.2036267149405262E-4</v>
      </c>
    </row>
    <row r="12702" spans="1:37" x14ac:dyDescent="0.25">
      <c r="A12702" s="1">
        <v>1347.1500000002441</v>
      </c>
      <c r="B12702">
        <v>19.601325266197051</v>
      </c>
      <c r="D12702">
        <f t="shared" si="3370"/>
        <v>0.50579473495558491</v>
      </c>
      <c r="E12702">
        <f t="shared" si="3368"/>
        <v>0.55154241421068073</v>
      </c>
      <c r="G12702">
        <f t="shared" si="3383"/>
        <v>0.50579473495558491</v>
      </c>
      <c r="H12702" s="2">
        <f t="shared" si="3384"/>
        <v>0.55154241421068073</v>
      </c>
      <c r="L12702" s="20">
        <f t="shared" si="3371"/>
        <v>0.5516539193250658</v>
      </c>
      <c r="M12702">
        <f t="shared" si="3372"/>
        <v>2.1030647910340403E-3</v>
      </c>
      <c r="P12702" s="18">
        <f t="shared" si="3373"/>
        <v>0.55154517463406205</v>
      </c>
      <c r="Q12702">
        <f t="shared" si="3374"/>
        <v>7.6199372441411374E-12</v>
      </c>
      <c r="S12702" s="21">
        <f t="shared" si="3375"/>
        <v>19.601432733173347</v>
      </c>
      <c r="T12702">
        <f t="shared" si="3376"/>
        <v>1.1549150994143005E-8</v>
      </c>
      <c r="Z12702" s="15">
        <f t="shared" si="3377"/>
        <v>0.55200238277284464</v>
      </c>
      <c r="AA12702">
        <f t="shared" si="3378"/>
        <v>2.1157107817912905E-7</v>
      </c>
      <c r="AF12702" s="3">
        <f t="shared" si="3369"/>
        <v>0.55211441628378033</v>
      </c>
      <c r="AH12702">
        <f t="shared" si="3379"/>
        <v>1347.1500000002443</v>
      </c>
      <c r="AI12702">
        <f t="shared" si="3380"/>
        <v>19.601325266197048</v>
      </c>
      <c r="AJ12702" s="5">
        <f t="shared" si="3381"/>
        <v>19.619232457862857</v>
      </c>
      <c r="AK12702">
        <f t="shared" si="3382"/>
        <v>3.2066751335603949E-4</v>
      </c>
    </row>
    <row r="12703" spans="1:37" x14ac:dyDescent="0.25">
      <c r="A12703" s="1">
        <v>1347.250000000244</v>
      </c>
      <c r="B12703">
        <v>19.603121480392801</v>
      </c>
      <c r="D12703">
        <f t="shared" si="3370"/>
        <v>0.50583456131266791</v>
      </c>
      <c r="E12703">
        <f t="shared" si="3368"/>
        <v>0.55158855221357794</v>
      </c>
      <c r="G12703">
        <f t="shared" si="3383"/>
        <v>0.50583456131266791</v>
      </c>
      <c r="H12703" s="2">
        <f t="shared" si="3384"/>
        <v>0.55158855221357794</v>
      </c>
      <c r="L12703" s="20">
        <f t="shared" si="3371"/>
        <v>0.55170005524662002</v>
      </c>
      <c r="M12703">
        <f t="shared" si="3372"/>
        <v>2.1036435338053984E-3</v>
      </c>
      <c r="P12703" s="18">
        <f t="shared" si="3373"/>
        <v>0.55159131264538985</v>
      </c>
      <c r="Q12703">
        <f t="shared" si="3374"/>
        <v>7.6199837882052904E-12</v>
      </c>
      <c r="S12703" s="21">
        <f t="shared" si="3375"/>
        <v>19.603228947697314</v>
      </c>
      <c r="T12703">
        <f t="shared" si="3376"/>
        <v>1.1549221539325262E-8</v>
      </c>
      <c r="Z12703" s="15">
        <f t="shared" si="3377"/>
        <v>0.55204873943039678</v>
      </c>
      <c r="AA12703">
        <f t="shared" si="3378"/>
        <v>2.1177227452347138E-7</v>
      </c>
      <c r="AF12703" s="3">
        <f t="shared" si="3369"/>
        <v>0.55216077079042858</v>
      </c>
      <c r="AH12703">
        <f t="shared" si="3379"/>
        <v>1347.250000000244</v>
      </c>
      <c r="AI12703">
        <f t="shared" si="3380"/>
        <v>19.603121480392801</v>
      </c>
      <c r="AJ12703" s="5">
        <f t="shared" si="3381"/>
        <v>19.621037184576934</v>
      </c>
      <c r="AK12703">
        <f t="shared" si="3382"/>
        <v>3.2097245641338125E-4</v>
      </c>
    </row>
    <row r="12704" spans="1:37" x14ac:dyDescent="0.25">
      <c r="A12704" s="1">
        <v>1347.3500000002441</v>
      </c>
      <c r="B12704">
        <v>19.604917639597549</v>
      </c>
      <c r="D12704">
        <f t="shared" si="3370"/>
        <v>0.50587438766975112</v>
      </c>
      <c r="E12704">
        <f t="shared" si="3368"/>
        <v>0.5516346888039626</v>
      </c>
      <c r="G12704">
        <f t="shared" si="3383"/>
        <v>0.50587438766975112</v>
      </c>
      <c r="H12704" s="2">
        <f t="shared" si="3384"/>
        <v>0.5516346888039626</v>
      </c>
      <c r="L12704" s="20">
        <f t="shared" si="3371"/>
        <v>0.5517461897537963</v>
      </c>
      <c r="M12704">
        <f t="shared" si="3372"/>
        <v>2.1042222264378114E-3</v>
      </c>
      <c r="P12704" s="18">
        <f t="shared" si="3373"/>
        <v>0.55163744924414881</v>
      </c>
      <c r="Q12704">
        <f t="shared" si="3374"/>
        <v>7.6200300216505783E-12</v>
      </c>
      <c r="S12704" s="21">
        <f t="shared" si="3375"/>
        <v>19.605025107228084</v>
      </c>
      <c r="T12704">
        <f t="shared" si="3376"/>
        <v>1.1549291612816039E-8</v>
      </c>
      <c r="Z12704" s="15">
        <f t="shared" si="3377"/>
        <v>0.55209509464404904</v>
      </c>
      <c r="AA12704">
        <f t="shared" si="3378"/>
        <v>2.1197353758570232E-7</v>
      </c>
      <c r="AF12704" s="3">
        <f t="shared" si="3369"/>
        <v>0.55220712385127935</v>
      </c>
      <c r="AH12704">
        <f t="shared" si="3379"/>
        <v>1347.3500000002441</v>
      </c>
      <c r="AI12704">
        <f t="shared" si="3380"/>
        <v>19.604917639597549</v>
      </c>
      <c r="AJ12704" s="5">
        <f t="shared" si="3381"/>
        <v>19.622841855078057</v>
      </c>
      <c r="AK12704">
        <f t="shared" si="3382"/>
        <v>3.2127750059171204E-4</v>
      </c>
    </row>
    <row r="12705" spans="1:37" x14ac:dyDescent="0.25">
      <c r="A12705" s="1">
        <v>1347.450000000244</v>
      </c>
      <c r="B12705">
        <v>19.606713743806971</v>
      </c>
      <c r="D12705">
        <f t="shared" si="3370"/>
        <v>0.50591421402683412</v>
      </c>
      <c r="E12705">
        <f t="shared" si="3368"/>
        <v>0.5516808239817238</v>
      </c>
      <c r="G12705">
        <f t="shared" si="3383"/>
        <v>0.50591421402683412</v>
      </c>
      <c r="H12705" s="2">
        <f t="shared" si="3384"/>
        <v>0.5516808239817238</v>
      </c>
      <c r="L12705" s="20">
        <f t="shared" si="3371"/>
        <v>0.5517923228464845</v>
      </c>
      <c r="M12705">
        <f t="shared" si="3372"/>
        <v>2.1048008688676818E-3</v>
      </c>
      <c r="P12705" s="18">
        <f t="shared" si="3373"/>
        <v>0.55168358443022836</v>
      </c>
      <c r="Q12705">
        <f t="shared" si="3374"/>
        <v>7.6200759463130028E-12</v>
      </c>
      <c r="S12705" s="21">
        <f t="shared" si="3375"/>
        <v>19.606821211761353</v>
      </c>
      <c r="T12705">
        <f t="shared" si="3376"/>
        <v>1.1549361219192677E-8</v>
      </c>
      <c r="Z12705" s="15">
        <f t="shared" si="3377"/>
        <v>0.55214144841368018</v>
      </c>
      <c r="AA12705">
        <f t="shared" si="3378"/>
        <v>2.1217486731513789E-7</v>
      </c>
      <c r="AF12705" s="3">
        <f t="shared" si="3369"/>
        <v>0.55225347546621428</v>
      </c>
      <c r="AH12705">
        <f t="shared" si="3379"/>
        <v>1347.4500000002438</v>
      </c>
      <c r="AI12705">
        <f t="shared" si="3380"/>
        <v>19.606713743806974</v>
      </c>
      <c r="AJ12705" s="5">
        <f t="shared" si="3381"/>
        <v>19.624646469361505</v>
      </c>
      <c r="AK12705">
        <f t="shared" si="3382"/>
        <v>3.215826458141038E-4</v>
      </c>
    </row>
    <row r="12706" spans="1:37" x14ac:dyDescent="0.25">
      <c r="A12706" s="1">
        <v>1347.5500000002439</v>
      </c>
      <c r="B12706">
        <v>19.608509793016701</v>
      </c>
      <c r="D12706">
        <f t="shared" si="3370"/>
        <v>0.50595404038391723</v>
      </c>
      <c r="E12706">
        <f t="shared" si="3368"/>
        <v>0.55172695774674918</v>
      </c>
      <c r="G12706">
        <f t="shared" si="3383"/>
        <v>0.50595404038391723</v>
      </c>
      <c r="H12706" s="2">
        <f t="shared" si="3384"/>
        <v>0.55172695774674918</v>
      </c>
      <c r="L12706" s="20">
        <f t="shared" si="3371"/>
        <v>0.55183845452457803</v>
      </c>
      <c r="M12706">
        <f t="shared" si="3372"/>
        <v>2.105379461031673E-3</v>
      </c>
      <c r="P12706" s="18">
        <f t="shared" si="3373"/>
        <v>0.55172971820351602</v>
      </c>
      <c r="Q12706">
        <f t="shared" si="3374"/>
        <v>7.6201215615768234E-12</v>
      </c>
      <c r="S12706" s="21">
        <f t="shared" si="3375"/>
        <v>19.608617261292743</v>
      </c>
      <c r="T12706">
        <f t="shared" si="3376"/>
        <v>1.154943035539652E-8</v>
      </c>
      <c r="Z12706" s="15">
        <f t="shared" si="3377"/>
        <v>0.55218780073916962</v>
      </c>
      <c r="AA12706">
        <f t="shared" si="3378"/>
        <v>2.1237626366302615E-7</v>
      </c>
      <c r="AF12706" s="3">
        <f t="shared" si="3369"/>
        <v>0.55229982563511748</v>
      </c>
      <c r="AH12706">
        <f t="shared" si="3379"/>
        <v>1347.5500000002439</v>
      </c>
      <c r="AI12706">
        <f t="shared" si="3380"/>
        <v>19.608509793016701</v>
      </c>
      <c r="AJ12706" s="5">
        <f t="shared" si="3381"/>
        <v>19.626451027422583</v>
      </c>
      <c r="AK12706">
        <f t="shared" si="3382"/>
        <v>3.2188789200679691E-4</v>
      </c>
    </row>
    <row r="12707" spans="1:37" x14ac:dyDescent="0.25">
      <c r="A12707" s="1">
        <v>1347.6500000002441</v>
      </c>
      <c r="B12707">
        <v>19.610305787222419</v>
      </c>
      <c r="D12707">
        <f t="shared" si="3370"/>
        <v>0.50599386674100044</v>
      </c>
      <c r="E12707">
        <f t="shared" si="3368"/>
        <v>0.55177309009892783</v>
      </c>
      <c r="G12707">
        <f t="shared" si="3383"/>
        <v>0.50599386674100044</v>
      </c>
      <c r="H12707" s="2">
        <f t="shared" si="3384"/>
        <v>0.55177309009892783</v>
      </c>
      <c r="L12707" s="20">
        <f t="shared" si="3371"/>
        <v>0.55188458478796676</v>
      </c>
      <c r="M12707">
        <f t="shared" si="3372"/>
        <v>2.1059580028661598E-3</v>
      </c>
      <c r="P12707" s="18">
        <f t="shared" si="3373"/>
        <v>0.55177585056390088</v>
      </c>
      <c r="Q12707">
        <f t="shared" si="3374"/>
        <v>7.6201668674392643E-12</v>
      </c>
      <c r="S12707" s="21">
        <f t="shared" si="3375"/>
        <v>19.610413255817939</v>
      </c>
      <c r="T12707">
        <f t="shared" si="3376"/>
        <v>1.1549499022950563E-8</v>
      </c>
      <c r="Z12707" s="15">
        <f t="shared" si="3377"/>
        <v>0.55223415162039657</v>
      </c>
      <c r="AA12707">
        <f t="shared" si="3378"/>
        <v>2.1257772657907116E-7</v>
      </c>
      <c r="AF12707" s="3">
        <f t="shared" si="3369"/>
        <v>0.55234617435786948</v>
      </c>
      <c r="AH12707">
        <f t="shared" si="3379"/>
        <v>1347.6500000002441</v>
      </c>
      <c r="AI12707">
        <f t="shared" si="3380"/>
        <v>19.610305787222419</v>
      </c>
      <c r="AJ12707" s="5">
        <f t="shared" si="3381"/>
        <v>19.628255529256588</v>
      </c>
      <c r="AK12707">
        <f t="shared" si="3382"/>
        <v>3.2219323909321319E-4</v>
      </c>
    </row>
    <row r="12708" spans="1:37" x14ac:dyDescent="0.25">
      <c r="A12708" s="1">
        <v>1347.750000000244</v>
      </c>
      <c r="B12708">
        <v>19.612101726419791</v>
      </c>
      <c r="D12708">
        <f t="shared" si="3370"/>
        <v>0.50603369309808344</v>
      </c>
      <c r="E12708">
        <f t="shared" si="3368"/>
        <v>0.55181922103814862</v>
      </c>
      <c r="G12708">
        <f t="shared" si="3383"/>
        <v>0.50603369309808344</v>
      </c>
      <c r="H12708" s="2">
        <f t="shared" si="3384"/>
        <v>0.55181922103814862</v>
      </c>
      <c r="L12708" s="20">
        <f t="shared" si="3371"/>
        <v>0.55193071363652635</v>
      </c>
      <c r="M12708">
        <f t="shared" si="3372"/>
        <v>2.1065364943062504E-3</v>
      </c>
      <c r="P12708" s="18">
        <f t="shared" si="3373"/>
        <v>0.55182198151127171</v>
      </c>
      <c r="Q12708">
        <f t="shared" si="3374"/>
        <v>7.6202118632846141E-12</v>
      </c>
      <c r="S12708" s="21">
        <f t="shared" si="3375"/>
        <v>19.612209195332603</v>
      </c>
      <c r="T12708">
        <f t="shared" si="3376"/>
        <v>1.1549567221087014E-8</v>
      </c>
      <c r="Z12708" s="15">
        <f t="shared" si="3377"/>
        <v>0.5522805010572418</v>
      </c>
      <c r="AA12708">
        <f t="shared" si="3378"/>
        <v>2.1277925601460436E-7</v>
      </c>
      <c r="AF12708" s="3">
        <f t="shared" si="3369"/>
        <v>0.55239252163433594</v>
      </c>
      <c r="AH12708">
        <f t="shared" si="3379"/>
        <v>1347.7500000002437</v>
      </c>
      <c r="AI12708">
        <f t="shared" si="3380"/>
        <v>19.612101726419795</v>
      </c>
      <c r="AJ12708" s="5">
        <f t="shared" si="3381"/>
        <v>19.630059974858881</v>
      </c>
      <c r="AK12708">
        <f t="shared" si="3382"/>
        <v>3.2249868699994673E-4</v>
      </c>
    </row>
    <row r="12709" spans="1:37" x14ac:dyDescent="0.25">
      <c r="A12709" s="1">
        <v>1347.850000000245</v>
      </c>
      <c r="B12709">
        <v>19.613897610604479</v>
      </c>
      <c r="D12709">
        <f t="shared" si="3370"/>
        <v>0.50607351945516699</v>
      </c>
      <c r="E12709">
        <f t="shared" si="3368"/>
        <v>0.55186535056429986</v>
      </c>
      <c r="G12709">
        <f t="shared" si="3383"/>
        <v>0.50607351945516699</v>
      </c>
      <c r="H12709" s="2">
        <f t="shared" si="3384"/>
        <v>0.55186535056429986</v>
      </c>
      <c r="L12709" s="20">
        <f t="shared" si="3371"/>
        <v>0.55197684107015732</v>
      </c>
      <c r="M12709">
        <f t="shared" si="3372"/>
        <v>2.1071149352892386E-3</v>
      </c>
      <c r="P12709" s="18">
        <f t="shared" si="3373"/>
        <v>0.55186811104551681</v>
      </c>
      <c r="Q12709">
        <f t="shared" si="3374"/>
        <v>7.6202565491101262E-12</v>
      </c>
      <c r="S12709" s="21">
        <f t="shared" si="3375"/>
        <v>19.614005079832395</v>
      </c>
      <c r="T12709">
        <f t="shared" si="3376"/>
        <v>1.1549634949038098E-8</v>
      </c>
      <c r="Z12709" s="15">
        <f t="shared" si="3377"/>
        <v>0.5523268490495834</v>
      </c>
      <c r="AA12709">
        <f t="shared" si="3378"/>
        <v>2.1298085191900198E-7</v>
      </c>
      <c r="AF12709" s="3">
        <f t="shared" si="3369"/>
        <v>0.55243886746441007</v>
      </c>
      <c r="AH12709">
        <f t="shared" si="3379"/>
        <v>1347.850000000245</v>
      </c>
      <c r="AI12709">
        <f t="shared" si="3380"/>
        <v>19.613897610604479</v>
      </c>
      <c r="AJ12709" s="5">
        <f t="shared" si="3381"/>
        <v>19.631864364224715</v>
      </c>
      <c r="AK12709">
        <f t="shared" si="3382"/>
        <v>3.2280423565026053E-4</v>
      </c>
    </row>
    <row r="12710" spans="1:37" x14ac:dyDescent="0.25">
      <c r="A12710" s="1">
        <v>1347.950000000244</v>
      </c>
      <c r="B12710">
        <v>19.615693439772151</v>
      </c>
      <c r="D12710">
        <f t="shared" si="3370"/>
        <v>0.50611334581224976</v>
      </c>
      <c r="E12710">
        <f t="shared" si="3368"/>
        <v>0.55191147867727042</v>
      </c>
      <c r="G12710">
        <f t="shared" si="3383"/>
        <v>0.50611334581224976</v>
      </c>
      <c r="H12710" s="2">
        <f t="shared" si="3384"/>
        <v>0.55191147867727042</v>
      </c>
      <c r="L12710" s="20">
        <f t="shared" si="3371"/>
        <v>0.55202296708873888</v>
      </c>
      <c r="M12710">
        <f t="shared" si="3372"/>
        <v>2.1076933257506624E-3</v>
      </c>
      <c r="P12710" s="18">
        <f t="shared" si="3373"/>
        <v>0.55191423916652549</v>
      </c>
      <c r="Q12710">
        <f t="shared" si="3374"/>
        <v>7.620300927364879E-12</v>
      </c>
      <c r="S12710" s="21">
        <f t="shared" si="3375"/>
        <v>19.615800909313002</v>
      </c>
      <c r="T12710">
        <f t="shared" si="3376"/>
        <v>1.154970221061776E-8</v>
      </c>
      <c r="Z12710" s="15">
        <f t="shared" si="3377"/>
        <v>0.55237319559730103</v>
      </c>
      <c r="AA12710">
        <f t="shared" si="3378"/>
        <v>2.13182514242551E-7</v>
      </c>
      <c r="AF12710" s="3">
        <f t="shared" si="3369"/>
        <v>0.55248521184795996</v>
      </c>
      <c r="AH12710">
        <f t="shared" si="3379"/>
        <v>1347.950000000244</v>
      </c>
      <c r="AI12710">
        <f t="shared" si="3380"/>
        <v>19.615693439772151</v>
      </c>
      <c r="AJ12710" s="5">
        <f t="shared" si="3381"/>
        <v>19.633668697349403</v>
      </c>
      <c r="AK12710">
        <f t="shared" si="3382"/>
        <v>3.231098849685491E-4</v>
      </c>
    </row>
    <row r="12711" spans="1:37" x14ac:dyDescent="0.25">
      <c r="A12711" s="1">
        <v>1348.0500000002439</v>
      </c>
      <c r="B12711">
        <v>19.617489213918489</v>
      </c>
      <c r="D12711">
        <f t="shared" si="3370"/>
        <v>0.50615317216933275</v>
      </c>
      <c r="E12711">
        <f t="shared" si="3368"/>
        <v>0.55195760537694938</v>
      </c>
      <c r="G12711">
        <f t="shared" si="3383"/>
        <v>0.50615317216933275</v>
      </c>
      <c r="H12711" s="2">
        <f t="shared" si="3384"/>
        <v>0.55195760537694938</v>
      </c>
      <c r="L12711" s="20">
        <f t="shared" si="3371"/>
        <v>0.55206909169218221</v>
      </c>
      <c r="M12711">
        <f t="shared" si="3372"/>
        <v>2.1082716656287879E-3</v>
      </c>
      <c r="P12711" s="18">
        <f t="shared" si="3373"/>
        <v>0.55196036587418607</v>
      </c>
      <c r="Q12711">
        <f t="shared" si="3374"/>
        <v>7.6203449937555125E-12</v>
      </c>
      <c r="S12711" s="21">
        <f t="shared" si="3375"/>
        <v>19.617596683770078</v>
      </c>
      <c r="T12711">
        <f t="shared" si="3376"/>
        <v>1.1549769000476595E-8</v>
      </c>
      <c r="Z12711" s="15">
        <f t="shared" si="3377"/>
        <v>0.55241954070027632</v>
      </c>
      <c r="AA12711">
        <f t="shared" si="3378"/>
        <v>2.1338424293716941E-7</v>
      </c>
      <c r="AF12711" s="3">
        <f t="shared" si="3369"/>
        <v>0.55253155478488925</v>
      </c>
      <c r="AH12711">
        <f t="shared" si="3379"/>
        <v>1348.0500000002439</v>
      </c>
      <c r="AI12711">
        <f t="shared" si="3380"/>
        <v>19.617489213918489</v>
      </c>
      <c r="AJ12711" s="5">
        <f t="shared" si="3381"/>
        <v>19.635472974228342</v>
      </c>
      <c r="AK12711">
        <f t="shared" si="3382"/>
        <v>3.2341563488225773E-4</v>
      </c>
    </row>
    <row r="12712" spans="1:37" x14ac:dyDescent="0.25">
      <c r="A12712" s="1">
        <v>1348.1500000002441</v>
      </c>
      <c r="B12712">
        <v>19.61928493303915</v>
      </c>
      <c r="D12712">
        <f t="shared" si="3370"/>
        <v>0.50619299852641597</v>
      </c>
      <c r="E12712">
        <f t="shared" si="3368"/>
        <v>0.55200373066322517</v>
      </c>
      <c r="G12712">
        <f t="shared" si="3383"/>
        <v>0.50619299852641597</v>
      </c>
      <c r="H12712" s="2">
        <f t="shared" si="3384"/>
        <v>0.55200373066322517</v>
      </c>
      <c r="L12712" s="20">
        <f t="shared" si="3371"/>
        <v>0.55211521488034876</v>
      </c>
      <c r="M12712">
        <f t="shared" si="3372"/>
        <v>2.1088499548574118E-3</v>
      </c>
      <c r="P12712" s="18">
        <f t="shared" si="3373"/>
        <v>0.55200649116838763</v>
      </c>
      <c r="Q12712">
        <f t="shared" si="3374"/>
        <v>7.6203887519570496E-12</v>
      </c>
      <c r="S12712" s="21">
        <f t="shared" si="3375"/>
        <v>19.619392403199299</v>
      </c>
      <c r="T12712">
        <f t="shared" si="3376"/>
        <v>1.1549835322428612E-8</v>
      </c>
      <c r="Z12712" s="15">
        <f t="shared" si="3377"/>
        <v>0.55246588435838651</v>
      </c>
      <c r="AA12712">
        <f t="shared" si="3378"/>
        <v>2.1358603795127901E-7</v>
      </c>
      <c r="AF12712" s="3">
        <f t="shared" si="3369"/>
        <v>0.55257789627504983</v>
      </c>
      <c r="AH12712">
        <f t="shared" si="3379"/>
        <v>1348.1500000002441</v>
      </c>
      <c r="AI12712">
        <f t="shared" si="3380"/>
        <v>19.61928493303915</v>
      </c>
      <c r="AJ12712" s="5">
        <f t="shared" si="3381"/>
        <v>19.637277194856747</v>
      </c>
      <c r="AK12712">
        <f t="shared" si="3382"/>
        <v>3.2372148531294089E-4</v>
      </c>
    </row>
    <row r="12713" spans="1:37" x14ac:dyDescent="0.25">
      <c r="A12713" s="1">
        <v>1348.2500000002451</v>
      </c>
      <c r="B12713">
        <v>19.621080597129829</v>
      </c>
      <c r="D12713">
        <f t="shared" si="3370"/>
        <v>0.50623282488349952</v>
      </c>
      <c r="E12713">
        <f t="shared" si="3368"/>
        <v>0.55204985453598721</v>
      </c>
      <c r="G12713">
        <f t="shared" si="3383"/>
        <v>0.50623282488349952</v>
      </c>
      <c r="H12713" s="2">
        <f t="shared" si="3384"/>
        <v>0.55204985453598721</v>
      </c>
      <c r="L12713" s="20">
        <f t="shared" si="3371"/>
        <v>0.55216133665314615</v>
      </c>
      <c r="M12713">
        <f t="shared" si="3372"/>
        <v>2.109428193374569E-3</v>
      </c>
      <c r="P12713" s="18">
        <f t="shared" si="3373"/>
        <v>0.55205261504901926</v>
      </c>
      <c r="Q12713">
        <f t="shared" si="3374"/>
        <v>7.6204322001279635E-12</v>
      </c>
      <c r="S12713" s="21">
        <f t="shared" si="3375"/>
        <v>19.621188067596353</v>
      </c>
      <c r="T12713">
        <f t="shared" si="3376"/>
        <v>1.1549901174942533E-8</v>
      </c>
      <c r="Z12713" s="15">
        <f t="shared" si="3377"/>
        <v>0.55251222657151255</v>
      </c>
      <c r="AA12713">
        <f t="shared" si="3378"/>
        <v>2.137878992358547E-7</v>
      </c>
      <c r="AF12713" s="3">
        <f t="shared" si="3369"/>
        <v>0.55262423631833979</v>
      </c>
      <c r="AH12713">
        <f t="shared" si="3379"/>
        <v>1348.2500000002451</v>
      </c>
      <c r="AI12713">
        <f t="shared" si="3380"/>
        <v>19.621080597129829</v>
      </c>
      <c r="AJ12713" s="5">
        <f t="shared" si="3381"/>
        <v>19.639081359229984</v>
      </c>
      <c r="AK12713">
        <f t="shared" si="3382"/>
        <v>3.2402743618635261E-4</v>
      </c>
    </row>
    <row r="12714" spans="1:37" x14ac:dyDescent="0.25">
      <c r="A12714" s="1">
        <v>1348.350000000245</v>
      </c>
      <c r="B12714">
        <v>19.622876206186191</v>
      </c>
      <c r="D12714">
        <f t="shared" si="3370"/>
        <v>0.50627265124058252</v>
      </c>
      <c r="E12714">
        <f t="shared" si="3368"/>
        <v>0.55209597699512414</v>
      </c>
      <c r="G12714">
        <f t="shared" si="3383"/>
        <v>0.50627265124058252</v>
      </c>
      <c r="H12714" s="2">
        <f t="shared" si="3384"/>
        <v>0.55209597699512414</v>
      </c>
      <c r="L12714" s="20">
        <f t="shared" si="3371"/>
        <v>0.55220745701045004</v>
      </c>
      <c r="M12714">
        <f t="shared" si="3372"/>
        <v>2.1100063811154549E-3</v>
      </c>
      <c r="P12714" s="18">
        <f t="shared" si="3373"/>
        <v>0.55209873751596972</v>
      </c>
      <c r="Q12714">
        <f t="shared" si="3374"/>
        <v>7.6204753388785615E-12</v>
      </c>
      <c r="S12714" s="21">
        <f t="shared" si="3375"/>
        <v>19.622983676956906</v>
      </c>
      <c r="T12714">
        <f t="shared" si="3376"/>
        <v>1.1549966558014342E-8</v>
      </c>
      <c r="Z12714" s="15">
        <f t="shared" si="3377"/>
        <v>0.55255856733953457</v>
      </c>
      <c r="AA12714">
        <f t="shared" si="3378"/>
        <v>2.1398982674175983E-7</v>
      </c>
      <c r="AF12714" s="3">
        <f t="shared" si="3369"/>
        <v>0.55267057491462546</v>
      </c>
      <c r="AH12714">
        <f t="shared" si="3379"/>
        <v>1348.350000000245</v>
      </c>
      <c r="AI12714">
        <f t="shared" si="3380"/>
        <v>19.622876206186191</v>
      </c>
      <c r="AJ12714" s="5">
        <f t="shared" si="3381"/>
        <v>19.640885467343391</v>
      </c>
      <c r="AK12714">
        <f t="shared" si="3382"/>
        <v>3.2433348742823373E-4</v>
      </c>
    </row>
    <row r="12715" spans="1:37" x14ac:dyDescent="0.25">
      <c r="A12715" s="1">
        <v>1348.450000000244</v>
      </c>
      <c r="B12715">
        <v>19.62467176020392</v>
      </c>
      <c r="D12715">
        <f t="shared" si="3370"/>
        <v>0.50631247759766529</v>
      </c>
      <c r="E12715">
        <f t="shared" si="3368"/>
        <v>0.55214209804052505</v>
      </c>
      <c r="G12715">
        <f t="shared" si="3383"/>
        <v>0.50631247759766529</v>
      </c>
      <c r="H12715" s="2">
        <f t="shared" si="3384"/>
        <v>0.55214209804052505</v>
      </c>
      <c r="L12715" s="20">
        <f t="shared" si="3371"/>
        <v>0.55225357595216451</v>
      </c>
      <c r="M12715">
        <f t="shared" si="3372"/>
        <v>2.110584518017771E-3</v>
      </c>
      <c r="P12715" s="18">
        <f t="shared" si="3373"/>
        <v>0.55214485856912809</v>
      </c>
      <c r="Q12715">
        <f t="shared" si="3374"/>
        <v>7.6205181682062151E-12</v>
      </c>
      <c r="S12715" s="21">
        <f t="shared" si="3375"/>
        <v>19.624779231276641</v>
      </c>
      <c r="T12715">
        <f t="shared" si="3376"/>
        <v>1.1550031471640052E-8</v>
      </c>
      <c r="Z12715" s="15">
        <f t="shared" si="3377"/>
        <v>0.5526049066623322</v>
      </c>
      <c r="AA12715">
        <f t="shared" si="3378"/>
        <v>2.1419182041902669E-7</v>
      </c>
      <c r="AF12715" s="3">
        <f t="shared" si="3369"/>
        <v>0.55271691206380269</v>
      </c>
      <c r="AH12715">
        <f t="shared" si="3379"/>
        <v>1348.450000000244</v>
      </c>
      <c r="AI12715">
        <f t="shared" si="3380"/>
        <v>19.62467176020392</v>
      </c>
      <c r="AJ12715" s="5">
        <f t="shared" si="3381"/>
        <v>19.642689519192274</v>
      </c>
      <c r="AK12715">
        <f t="shared" si="3382"/>
        <v>3.2463963896239151E-4</v>
      </c>
    </row>
    <row r="12716" spans="1:37" x14ac:dyDescent="0.25">
      <c r="A12716" s="1">
        <v>1348.5500000002439</v>
      </c>
      <c r="B12716">
        <v>19.6264672591787</v>
      </c>
      <c r="D12716">
        <f t="shared" si="3370"/>
        <v>0.5063523039547484</v>
      </c>
      <c r="E12716">
        <f t="shared" si="3368"/>
        <v>0.55218821767207915</v>
      </c>
      <c r="G12716">
        <f t="shared" si="3383"/>
        <v>0.5063523039547484</v>
      </c>
      <c r="H12716" s="2">
        <f t="shared" si="3384"/>
        <v>0.55218821767207915</v>
      </c>
      <c r="L12716" s="20">
        <f t="shared" si="3371"/>
        <v>0.55229969347816876</v>
      </c>
      <c r="M12716">
        <f t="shared" si="3372"/>
        <v>2.1111626040169196E-3</v>
      </c>
      <c r="P12716" s="18">
        <f t="shared" si="3373"/>
        <v>0.5521909782083837</v>
      </c>
      <c r="Q12716">
        <f t="shared" si="3374"/>
        <v>7.6205606887212768E-12</v>
      </c>
      <c r="S12716" s="21">
        <f t="shared" si="3375"/>
        <v>19.626574730551251</v>
      </c>
      <c r="T12716">
        <f t="shared" si="3376"/>
        <v>1.1550095918106593E-8</v>
      </c>
      <c r="Z12716" s="15">
        <f t="shared" si="3377"/>
        <v>0.55265124453978531</v>
      </c>
      <c r="AA12716">
        <f t="shared" si="3378"/>
        <v>2.1439388021777982E-7</v>
      </c>
      <c r="AF12716" s="3">
        <f t="shared" si="3369"/>
        <v>0.55276324776574026</v>
      </c>
      <c r="AH12716">
        <f t="shared" si="3379"/>
        <v>1348.5500000002442</v>
      </c>
      <c r="AI12716">
        <f t="shared" si="3380"/>
        <v>19.6264672591787</v>
      </c>
      <c r="AJ12716" s="5">
        <f t="shared" si="3381"/>
        <v>19.644493514771966</v>
      </c>
      <c r="AK12716">
        <f t="shared" si="3382"/>
        <v>3.2494589071376917E-4</v>
      </c>
    </row>
    <row r="12717" spans="1:37" x14ac:dyDescent="0.25">
      <c r="A12717" s="1">
        <v>1348.650000000245</v>
      </c>
      <c r="B12717">
        <v>19.62826270310622</v>
      </c>
      <c r="D12717">
        <f t="shared" si="3370"/>
        <v>0.50639213031183183</v>
      </c>
      <c r="E12717">
        <f t="shared" si="3368"/>
        <v>0.55223433588967574</v>
      </c>
      <c r="G12717">
        <f t="shared" si="3383"/>
        <v>0.50639213031183183</v>
      </c>
      <c r="H12717" s="2">
        <f t="shared" si="3384"/>
        <v>0.55223433588967574</v>
      </c>
      <c r="L12717" s="20">
        <f t="shared" si="3371"/>
        <v>0.55234580958835622</v>
      </c>
      <c r="M12717">
        <f t="shared" si="3372"/>
        <v>2.1117406390496665E-3</v>
      </c>
      <c r="P12717" s="18">
        <f t="shared" si="3373"/>
        <v>0.55223709643362562</v>
      </c>
      <c r="Q12717">
        <f t="shared" si="3374"/>
        <v>7.6206028991952334E-12</v>
      </c>
      <c r="S12717" s="21">
        <f t="shared" si="3375"/>
        <v>19.628370174776414</v>
      </c>
      <c r="T12717">
        <f t="shared" si="3376"/>
        <v>1.1550159894355525E-8</v>
      </c>
      <c r="Z12717" s="15">
        <f t="shared" si="3377"/>
        <v>0.55269758097177357</v>
      </c>
      <c r="AA12717">
        <f t="shared" si="3378"/>
        <v>2.1459600608782484E-7</v>
      </c>
      <c r="AF12717" s="3">
        <f t="shared" si="3369"/>
        <v>0.55280958202032449</v>
      </c>
      <c r="AH12717">
        <f t="shared" si="3379"/>
        <v>1348.650000000245</v>
      </c>
      <c r="AI12717">
        <f t="shared" si="3380"/>
        <v>19.62826270310622</v>
      </c>
      <c r="AJ12717" s="5">
        <f t="shared" si="3381"/>
        <v>19.646297454077772</v>
      </c>
      <c r="AK12717">
        <f t="shared" si="3382"/>
        <v>3.2525224260588557E-4</v>
      </c>
    </row>
    <row r="12718" spans="1:37" x14ac:dyDescent="0.25">
      <c r="A12718" s="1">
        <v>1348.7500000002451</v>
      </c>
      <c r="B12718">
        <v>19.630058091982171</v>
      </c>
      <c r="D12718">
        <f t="shared" si="3370"/>
        <v>0.50643195666891505</v>
      </c>
      <c r="E12718">
        <f t="shared" si="3368"/>
        <v>0.55228045269320414</v>
      </c>
      <c r="G12718">
        <f t="shared" si="3383"/>
        <v>0.50643195666891505</v>
      </c>
      <c r="H12718" s="2">
        <f t="shared" si="3384"/>
        <v>0.55228045269320414</v>
      </c>
      <c r="L12718" s="20">
        <f t="shared" si="3371"/>
        <v>0.55239192428261319</v>
      </c>
      <c r="M12718">
        <f t="shared" si="3372"/>
        <v>2.1123186230521816E-3</v>
      </c>
      <c r="P12718" s="18">
        <f t="shared" si="3373"/>
        <v>0.55228321324474328</v>
      </c>
      <c r="Q12718">
        <f t="shared" si="3374"/>
        <v>7.6206448002384729E-12</v>
      </c>
      <c r="S12718" s="21">
        <f t="shared" si="3375"/>
        <v>19.630165563947827</v>
      </c>
      <c r="T12718">
        <f t="shared" si="3376"/>
        <v>1.1550223401910209E-8</v>
      </c>
      <c r="Z12718" s="15">
        <f t="shared" si="3377"/>
        <v>0.55274391595817907</v>
      </c>
      <c r="AA12718">
        <f t="shared" si="3378"/>
        <v>2.1479819798122048E-7</v>
      </c>
      <c r="AF12718" s="3">
        <f t="shared" si="3369"/>
        <v>0.55285591482743035</v>
      </c>
      <c r="AH12718">
        <f t="shared" si="3379"/>
        <v>1348.7500000002451</v>
      </c>
      <c r="AI12718">
        <f t="shared" si="3380"/>
        <v>19.630058091982175</v>
      </c>
      <c r="AJ12718" s="5">
        <f t="shared" si="3381"/>
        <v>19.648101337105111</v>
      </c>
      <c r="AK12718">
        <f t="shared" si="3382"/>
        <v>3.2555869456634502E-4</v>
      </c>
    </row>
    <row r="12719" spans="1:37" x14ac:dyDescent="0.25">
      <c r="A12719" s="1">
        <v>1348.850000000245</v>
      </c>
      <c r="B12719">
        <v>19.63185342580222</v>
      </c>
      <c r="D12719">
        <f t="shared" si="3370"/>
        <v>0.50647178302599816</v>
      </c>
      <c r="E12719">
        <f t="shared" si="3368"/>
        <v>0.55232656808255287</v>
      </c>
      <c r="G12719">
        <f t="shared" si="3383"/>
        <v>0.50647178302599816</v>
      </c>
      <c r="H12719" s="2">
        <f t="shared" si="3384"/>
        <v>0.55232656808255287</v>
      </c>
      <c r="L12719" s="20">
        <f t="shared" si="3371"/>
        <v>0.55243803756082954</v>
      </c>
      <c r="M12719">
        <f t="shared" si="3372"/>
        <v>2.112896555960907E-3</v>
      </c>
      <c r="P12719" s="18">
        <f t="shared" si="3373"/>
        <v>0.55232932864162509</v>
      </c>
      <c r="Q12719">
        <f t="shared" si="3374"/>
        <v>7.6206863912354744E-12</v>
      </c>
      <c r="S12719" s="21">
        <f t="shared" si="3375"/>
        <v>19.631960898061148</v>
      </c>
      <c r="T12719">
        <f t="shared" si="3376"/>
        <v>1.1550286439239504E-8</v>
      </c>
      <c r="Z12719" s="15">
        <f t="shared" si="3377"/>
        <v>0.55279024949887878</v>
      </c>
      <c r="AA12719">
        <f t="shared" si="3378"/>
        <v>2.150004558460035E-7</v>
      </c>
      <c r="AF12719" s="3">
        <f t="shared" si="3369"/>
        <v>0.55290224618693973</v>
      </c>
      <c r="AH12719">
        <f t="shared" si="3379"/>
        <v>1348.8500000002452</v>
      </c>
      <c r="AI12719">
        <f t="shared" si="3380"/>
        <v>19.63185342580222</v>
      </c>
      <c r="AJ12719" s="5">
        <f t="shared" si="3381"/>
        <v>19.649905163849184</v>
      </c>
      <c r="AK12719">
        <f t="shared" si="3382"/>
        <v>3.2586524651620063E-4</v>
      </c>
    </row>
    <row r="12720" spans="1:37" x14ac:dyDescent="0.25">
      <c r="A12720" s="1">
        <v>1348.950000000244</v>
      </c>
      <c r="B12720">
        <v>19.633648704562081</v>
      </c>
      <c r="D12720">
        <f t="shared" si="3370"/>
        <v>0.50651160938308082</v>
      </c>
      <c r="E12720">
        <f t="shared" si="3368"/>
        <v>0.55237268205761203</v>
      </c>
      <c r="G12720">
        <f t="shared" si="3383"/>
        <v>0.50651160938308082</v>
      </c>
      <c r="H12720" s="2">
        <f t="shared" si="3384"/>
        <v>0.55237268205761203</v>
      </c>
      <c r="L12720" s="20">
        <f t="shared" si="3371"/>
        <v>0.55248414942289159</v>
      </c>
      <c r="M12720">
        <f t="shared" si="3372"/>
        <v>2.1134744377120048E-3</v>
      </c>
      <c r="P12720" s="18">
        <f t="shared" si="3373"/>
        <v>0.55237544262416138</v>
      </c>
      <c r="Q12720">
        <f t="shared" si="3374"/>
        <v>7.6207276734096381E-12</v>
      </c>
      <c r="S12720" s="21">
        <f t="shared" si="3375"/>
        <v>19.633756177112101</v>
      </c>
      <c r="T12720">
        <f t="shared" si="3376"/>
        <v>1.1550349007866836E-8</v>
      </c>
      <c r="Z12720" s="15">
        <f t="shared" si="3377"/>
        <v>0.55283658159375459</v>
      </c>
      <c r="AA12720">
        <f t="shared" si="3378"/>
        <v>2.1520277963328664E-7</v>
      </c>
      <c r="AF12720" s="3">
        <f t="shared" si="3369"/>
        <v>0.55294857609872983</v>
      </c>
      <c r="AH12720">
        <f t="shared" si="3379"/>
        <v>1348.950000000244</v>
      </c>
      <c r="AI12720">
        <f t="shared" si="3380"/>
        <v>19.633648704562081</v>
      </c>
      <c r="AJ12720" s="5">
        <f t="shared" si="3381"/>
        <v>19.6517089343054</v>
      </c>
      <c r="AK12720">
        <f t="shared" si="3382"/>
        <v>3.2617189838148833E-4</v>
      </c>
    </row>
    <row r="12721" spans="1:37" x14ac:dyDescent="0.25">
      <c r="A12721" s="1">
        <v>1349.0500000002451</v>
      </c>
      <c r="B12721">
        <v>19.635443928257459</v>
      </c>
      <c r="D12721">
        <f t="shared" si="3370"/>
        <v>0.50655143574016437</v>
      </c>
      <c r="E12721">
        <f t="shared" si="3368"/>
        <v>0.55241879461827126</v>
      </c>
      <c r="G12721">
        <f t="shared" si="3383"/>
        <v>0.50655143574016437</v>
      </c>
      <c r="H12721" s="2">
        <f t="shared" si="3384"/>
        <v>0.55241879461827126</v>
      </c>
      <c r="L12721" s="20">
        <f t="shared" si="3371"/>
        <v>0.55253025986870341</v>
      </c>
      <c r="M12721">
        <f t="shared" si="3372"/>
        <v>2.1140522682431238E-3</v>
      </c>
      <c r="P12721" s="18">
        <f t="shared" si="3373"/>
        <v>0.55242155519224145</v>
      </c>
      <c r="Q12721">
        <f t="shared" si="3374"/>
        <v>7.620768644919542E-12</v>
      </c>
      <c r="S12721" s="21">
        <f t="shared" si="3375"/>
        <v>19.635551401096386</v>
      </c>
      <c r="T12721">
        <f t="shared" si="3376"/>
        <v>1.1550411107024756E-8</v>
      </c>
      <c r="Z12721" s="15">
        <f t="shared" si="3377"/>
        <v>0.55288291224268793</v>
      </c>
      <c r="AA12721">
        <f t="shared" si="3378"/>
        <v>2.1540516929417422E-7</v>
      </c>
      <c r="AF12721" s="3">
        <f t="shared" si="3369"/>
        <v>0.5529949045626954</v>
      </c>
      <c r="AH12721">
        <f t="shared" si="3379"/>
        <v>1349.0500000002451</v>
      </c>
      <c r="AI12721">
        <f t="shared" si="3380"/>
        <v>19.635443928257459</v>
      </c>
      <c r="AJ12721" s="5">
        <f t="shared" si="3381"/>
        <v>19.653512648469142</v>
      </c>
      <c r="AK12721">
        <f t="shared" si="3382"/>
        <v>3.2647865008810336E-4</v>
      </c>
    </row>
    <row r="12722" spans="1:37" x14ac:dyDescent="0.25">
      <c r="A12722" s="1">
        <v>1349.150000000245</v>
      </c>
      <c r="B12722">
        <v>19.63723909688402</v>
      </c>
      <c r="D12722">
        <f t="shared" si="3370"/>
        <v>0.50659126209724736</v>
      </c>
      <c r="E12722">
        <f t="shared" si="3368"/>
        <v>0.5524649057644192</v>
      </c>
      <c r="G12722">
        <f t="shared" si="3383"/>
        <v>0.50659126209724736</v>
      </c>
      <c r="H12722" s="2">
        <f t="shared" si="3384"/>
        <v>0.5524649057644192</v>
      </c>
      <c r="L12722" s="20">
        <f t="shared" si="3371"/>
        <v>0.55257636889814066</v>
      </c>
      <c r="M12722">
        <f t="shared" si="3372"/>
        <v>2.1146300474895628E-3</v>
      </c>
      <c r="P12722" s="18">
        <f t="shared" si="3373"/>
        <v>0.55246766634575428</v>
      </c>
      <c r="Q12722">
        <f t="shared" si="3374"/>
        <v>7.6208093076015949E-12</v>
      </c>
      <c r="S12722" s="21">
        <f t="shared" si="3375"/>
        <v>19.637346570009672</v>
      </c>
      <c r="T12722">
        <f t="shared" si="3376"/>
        <v>1.1550472737473117E-8</v>
      </c>
      <c r="Z12722" s="15">
        <f t="shared" si="3377"/>
        <v>0.55292924144555688</v>
      </c>
      <c r="AA12722">
        <f t="shared" si="3378"/>
        <v>2.1560762477759712E-7</v>
      </c>
      <c r="AF12722" s="3">
        <f t="shared" si="3369"/>
        <v>0.55304123157870322</v>
      </c>
      <c r="AH12722">
        <f t="shared" si="3379"/>
        <v>1349.1500000002447</v>
      </c>
      <c r="AI12722">
        <f t="shared" si="3380"/>
        <v>19.63723909688402</v>
      </c>
      <c r="AJ12722" s="5">
        <f t="shared" si="3381"/>
        <v>19.65531630633566</v>
      </c>
      <c r="AK12722">
        <f t="shared" si="3382"/>
        <v>3.2678550155846003E-4</v>
      </c>
    </row>
    <row r="12723" spans="1:37" x14ac:dyDescent="0.25">
      <c r="A12723" s="1">
        <v>1349.2500000002451</v>
      </c>
      <c r="B12723">
        <v>19.63903421043748</v>
      </c>
      <c r="D12723">
        <f t="shared" si="3370"/>
        <v>0.50663108845433058</v>
      </c>
      <c r="E12723">
        <f t="shared" si="3368"/>
        <v>0.55251101549594572</v>
      </c>
      <c r="G12723">
        <f t="shared" si="3383"/>
        <v>0.50663108845433058</v>
      </c>
      <c r="H12723" s="2">
        <f t="shared" si="3384"/>
        <v>0.55251101549594572</v>
      </c>
      <c r="L12723" s="20">
        <f t="shared" si="3371"/>
        <v>0.5526224765110932</v>
      </c>
      <c r="M12723">
        <f t="shared" si="3372"/>
        <v>2.1152077753877271E-3</v>
      </c>
      <c r="P12723" s="18">
        <f t="shared" si="3373"/>
        <v>0.55251377608458974</v>
      </c>
      <c r="Q12723">
        <f t="shared" si="3374"/>
        <v>7.6208496614533265E-12</v>
      </c>
      <c r="S12723" s="21">
        <f t="shared" si="3375"/>
        <v>19.639141683847676</v>
      </c>
      <c r="T12723">
        <f t="shared" si="3376"/>
        <v>1.155053389920817E-8</v>
      </c>
      <c r="Z12723" s="15">
        <f t="shared" si="3377"/>
        <v>0.55297556920224378</v>
      </c>
      <c r="AA12723">
        <f t="shared" si="3378"/>
        <v>2.1581014603525886E-7</v>
      </c>
      <c r="AF12723" s="3">
        <f t="shared" si="3369"/>
        <v>0.55308755714663382</v>
      </c>
      <c r="AH12723">
        <f t="shared" si="3379"/>
        <v>1349.2500000002451</v>
      </c>
      <c r="AI12723">
        <f t="shared" si="3380"/>
        <v>19.63903421043748</v>
      </c>
      <c r="AJ12723" s="5">
        <f t="shared" si="3381"/>
        <v>19.657119907900377</v>
      </c>
      <c r="AK12723">
        <f t="shared" si="3382"/>
        <v>3.2709245271945141E-4</v>
      </c>
    </row>
    <row r="12724" spans="1:37" x14ac:dyDescent="0.25">
      <c r="A12724" s="1">
        <v>1349.350000000245</v>
      </c>
      <c r="B12724">
        <v>19.640829268913532</v>
      </c>
      <c r="D12724">
        <f t="shared" si="3370"/>
        <v>0.50667091481141369</v>
      </c>
      <c r="E12724">
        <f t="shared" si="3368"/>
        <v>0.55255712381274036</v>
      </c>
      <c r="G12724">
        <f t="shared" si="3383"/>
        <v>0.50667091481141369</v>
      </c>
      <c r="H12724" s="2">
        <f t="shared" si="3384"/>
        <v>0.55255712381274036</v>
      </c>
      <c r="L12724" s="20">
        <f t="shared" si="3371"/>
        <v>0.552668582707458</v>
      </c>
      <c r="M12724">
        <f t="shared" si="3372"/>
        <v>2.1157854518747857E-3</v>
      </c>
      <c r="P12724" s="18">
        <f t="shared" si="3373"/>
        <v>0.55255988440863724</v>
      </c>
      <c r="Q12724">
        <f t="shared" si="3374"/>
        <v>7.6208897058593049E-12</v>
      </c>
      <c r="S12724" s="21">
        <f t="shared" si="3375"/>
        <v>19.64093674260609</v>
      </c>
      <c r="T12724">
        <f t="shared" si="3376"/>
        <v>1.1550594592226187E-8</v>
      </c>
      <c r="Z12724" s="15">
        <f t="shared" si="3377"/>
        <v>0.55302189551262781</v>
      </c>
      <c r="AA12724">
        <f t="shared" si="3378"/>
        <v>2.1601273301627571E-7</v>
      </c>
      <c r="AF12724" s="3">
        <f t="shared" si="3369"/>
        <v>0.55313388126637419</v>
      </c>
      <c r="AH12724">
        <f t="shared" si="3379"/>
        <v>1349.350000000245</v>
      </c>
      <c r="AI12724">
        <f t="shared" si="3380"/>
        <v>19.640829268913528</v>
      </c>
      <c r="AJ12724" s="5">
        <f t="shared" si="3381"/>
        <v>19.658923453158589</v>
      </c>
      <c r="AK12724">
        <f t="shared" si="3382"/>
        <v>3.2739950349423125E-4</v>
      </c>
    </row>
    <row r="12725" spans="1:37" x14ac:dyDescent="0.25">
      <c r="A12725" s="1">
        <v>1349.4500000002449</v>
      </c>
      <c r="B12725">
        <v>19.642624272307891</v>
      </c>
      <c r="D12725">
        <f t="shared" si="3370"/>
        <v>0.50671074116849668</v>
      </c>
      <c r="E12725">
        <f t="shared" si="3368"/>
        <v>0.55260323071469308</v>
      </c>
      <c r="G12725">
        <f t="shared" si="3383"/>
        <v>0.50671074116849668</v>
      </c>
      <c r="H12725" s="2">
        <f t="shared" si="3384"/>
        <v>0.55260323071469308</v>
      </c>
      <c r="L12725" s="20">
        <f t="shared" si="3371"/>
        <v>0.55271468748712138</v>
      </c>
      <c r="M12725">
        <f t="shared" si="3372"/>
        <v>2.1163630768869031E-3</v>
      </c>
      <c r="P12725" s="18">
        <f t="shared" si="3373"/>
        <v>0.55260599131778654</v>
      </c>
      <c r="Q12725">
        <f t="shared" si="3374"/>
        <v>7.6209294395911376E-12</v>
      </c>
      <c r="S12725" s="21">
        <f t="shared" si="3375"/>
        <v>19.642731746280624</v>
      </c>
      <c r="T12725">
        <f t="shared" si="3376"/>
        <v>1.1550654814996175E-8</v>
      </c>
      <c r="Z12725" s="15">
        <f t="shared" si="3377"/>
        <v>0.55306822037658976</v>
      </c>
      <c r="AA12725">
        <f t="shared" si="3378"/>
        <v>2.1621538567078445E-7</v>
      </c>
      <c r="AF12725" s="3">
        <f t="shared" si="3369"/>
        <v>0.55318020393780398</v>
      </c>
      <c r="AH12725">
        <f t="shared" si="3379"/>
        <v>1349.4500000002449</v>
      </c>
      <c r="AI12725">
        <f t="shared" si="3380"/>
        <v>19.642624272307891</v>
      </c>
      <c r="AJ12725" s="5">
        <f t="shared" si="3381"/>
        <v>19.660726942105651</v>
      </c>
      <c r="AK12725">
        <f t="shared" si="3382"/>
        <v>3.2770665380670743E-4</v>
      </c>
    </row>
    <row r="12726" spans="1:37" x14ac:dyDescent="0.25">
      <c r="A12726" s="1">
        <v>1349.5500000002451</v>
      </c>
      <c r="B12726">
        <v>19.64441922061626</v>
      </c>
      <c r="D12726">
        <f t="shared" si="3370"/>
        <v>0.5067505675255799</v>
      </c>
      <c r="E12726">
        <f t="shared" si="3368"/>
        <v>0.55264933620169332</v>
      </c>
      <c r="G12726">
        <f t="shared" si="3383"/>
        <v>0.5067505675255799</v>
      </c>
      <c r="H12726" s="2">
        <f t="shared" si="3384"/>
        <v>0.55264933620169332</v>
      </c>
      <c r="L12726" s="20">
        <f t="shared" si="3371"/>
        <v>0.55276079084996965</v>
      </c>
      <c r="M12726">
        <f t="shared" si="3372"/>
        <v>2.1169406503602191E-3</v>
      </c>
      <c r="P12726" s="18">
        <f t="shared" si="3373"/>
        <v>0.5526520968119274</v>
      </c>
      <c r="Q12726">
        <f t="shared" si="3374"/>
        <v>7.6209688644853305E-12</v>
      </c>
      <c r="S12726" s="21">
        <f t="shared" si="3375"/>
        <v>19.644526694866986</v>
      </c>
      <c r="T12726">
        <f t="shared" si="3376"/>
        <v>1.155071456904176E-8</v>
      </c>
      <c r="Z12726" s="15">
        <f t="shared" si="3377"/>
        <v>0.5531145437940117</v>
      </c>
      <c r="AA12726">
        <f t="shared" si="3378"/>
        <v>2.164181039506678E-7</v>
      </c>
      <c r="AF12726" s="3">
        <f t="shared" si="3369"/>
        <v>0.5532265251607984</v>
      </c>
      <c r="AH12726">
        <f t="shared" si="3379"/>
        <v>1349.5500000002451</v>
      </c>
      <c r="AI12726">
        <f t="shared" si="3380"/>
        <v>19.64441922061626</v>
      </c>
      <c r="AJ12726" s="5">
        <f t="shared" si="3381"/>
        <v>19.662530374736978</v>
      </c>
      <c r="AK12726">
        <f t="shared" si="3382"/>
        <v>3.2801390358437479E-4</v>
      </c>
    </row>
    <row r="12727" spans="1:37" x14ac:dyDescent="0.25">
      <c r="A12727" s="1">
        <v>1349.650000000245</v>
      </c>
      <c r="B12727">
        <v>19.64621411383434</v>
      </c>
      <c r="D12727">
        <f t="shared" si="3370"/>
        <v>0.506790393882663</v>
      </c>
      <c r="E12727">
        <f t="shared" si="3368"/>
        <v>0.55269544027363071</v>
      </c>
      <c r="G12727">
        <f t="shared" si="3383"/>
        <v>0.506790393882663</v>
      </c>
      <c r="H12727" s="2">
        <f t="shared" si="3384"/>
        <v>0.55269544027363071</v>
      </c>
      <c r="L12727" s="20">
        <f t="shared" si="3371"/>
        <v>0.55280689279589623</v>
      </c>
      <c r="M12727">
        <f t="shared" si="3372"/>
        <v>2.117518172231595E-3</v>
      </c>
      <c r="P12727" s="18">
        <f t="shared" si="3373"/>
        <v>0.55269820089094934</v>
      </c>
      <c r="Q12727">
        <f t="shared" si="3374"/>
        <v>7.6210079799265032E-12</v>
      </c>
      <c r="S12727" s="21">
        <f t="shared" si="3375"/>
        <v>19.646321588360877</v>
      </c>
      <c r="T12727">
        <f t="shared" si="3376"/>
        <v>1.15507738543593E-8</v>
      </c>
      <c r="Z12727" s="15">
        <f t="shared" si="3377"/>
        <v>0.5531608657647713</v>
      </c>
      <c r="AA12727">
        <f t="shared" si="3378"/>
        <v>2.1662088780346123E-7</v>
      </c>
      <c r="AF12727" s="3">
        <f t="shared" si="3369"/>
        <v>0.55327284493524242</v>
      </c>
      <c r="AH12727">
        <f t="shared" si="3379"/>
        <v>1349.6500000002452</v>
      </c>
      <c r="AI12727">
        <f t="shared" si="3380"/>
        <v>19.64621411383434</v>
      </c>
      <c r="AJ12727" s="5">
        <f t="shared" si="3381"/>
        <v>19.664333751047799</v>
      </c>
      <c r="AK12727">
        <f t="shared" si="3382"/>
        <v>3.2832125274738012E-4</v>
      </c>
    </row>
    <row r="12728" spans="1:37" x14ac:dyDescent="0.25">
      <c r="A12728" s="1">
        <v>1349.7500000002451</v>
      </c>
      <c r="B12728">
        <v>19.648008951957841</v>
      </c>
      <c r="D12728">
        <f t="shared" si="3370"/>
        <v>0.50683022023974611</v>
      </c>
      <c r="E12728">
        <f t="shared" si="3368"/>
        <v>0.55274154293039524</v>
      </c>
      <c r="G12728">
        <f t="shared" si="3383"/>
        <v>0.50683022023974611</v>
      </c>
      <c r="H12728" s="2">
        <f t="shared" si="3384"/>
        <v>0.55274154293039524</v>
      </c>
      <c r="L12728" s="20">
        <f t="shared" si="3371"/>
        <v>0.55285299332479454</v>
      </c>
      <c r="M12728">
        <f t="shared" si="3372"/>
        <v>2.1180956424378581E-3</v>
      </c>
      <c r="P12728" s="18">
        <f t="shared" si="3373"/>
        <v>0.55274430355474224</v>
      </c>
      <c r="Q12728">
        <f t="shared" si="3374"/>
        <v>7.6210467852992948E-12</v>
      </c>
      <c r="S12728" s="21">
        <f t="shared" si="3375"/>
        <v>19.648116426758005</v>
      </c>
      <c r="T12728">
        <f t="shared" si="3376"/>
        <v>1.1550832670181533E-8</v>
      </c>
      <c r="Z12728" s="15">
        <f t="shared" si="3377"/>
        <v>0.55320718628875176</v>
      </c>
      <c r="AA12728">
        <f t="shared" si="3378"/>
        <v>2.1682373718154474E-7</v>
      </c>
      <c r="AF12728" s="3">
        <f t="shared" si="3369"/>
        <v>0.55331916326101993</v>
      </c>
      <c r="AH12728">
        <f t="shared" si="3379"/>
        <v>1349.7500000002451</v>
      </c>
      <c r="AI12728">
        <f t="shared" si="3380"/>
        <v>19.648008951957841</v>
      </c>
      <c r="AJ12728" s="5">
        <f t="shared" si="3381"/>
        <v>19.666137071033578</v>
      </c>
      <c r="AK12728">
        <f t="shared" si="3382"/>
        <v>3.2862870122409059E-4</v>
      </c>
    </row>
    <row r="12729" spans="1:37" x14ac:dyDescent="0.25">
      <c r="A12729" s="1">
        <v>1349.850000000245</v>
      </c>
      <c r="B12729">
        <v>19.649803734982491</v>
      </c>
      <c r="D12729">
        <f t="shared" si="3370"/>
        <v>0.50687004659682922</v>
      </c>
      <c r="E12729">
        <f t="shared" si="3368"/>
        <v>0.55278764417187687</v>
      </c>
      <c r="G12729">
        <f t="shared" si="3383"/>
        <v>0.50687004659682922</v>
      </c>
      <c r="H12729" s="2">
        <f t="shared" si="3384"/>
        <v>0.55278764417187687</v>
      </c>
      <c r="L12729" s="20">
        <f t="shared" si="3371"/>
        <v>0.55289909243654733</v>
      </c>
      <c r="M12729">
        <f t="shared" si="3372"/>
        <v>2.1186730609148718E-3</v>
      </c>
      <c r="P12729" s="18">
        <f t="shared" si="3373"/>
        <v>0.55279040480319641</v>
      </c>
      <c r="Q12729">
        <f t="shared" si="3374"/>
        <v>7.6210852824402835E-12</v>
      </c>
      <c r="S12729" s="21">
        <f t="shared" si="3375"/>
        <v>19.649911210054103</v>
      </c>
      <c r="T12729">
        <f t="shared" si="3376"/>
        <v>1.1550891018032184E-8</v>
      </c>
      <c r="Z12729" s="15">
        <f t="shared" si="3377"/>
        <v>0.55325350536583362</v>
      </c>
      <c r="AA12729">
        <f t="shared" si="3378"/>
        <v>2.1702665203480994E-7</v>
      </c>
      <c r="AF12729" s="3">
        <f t="shared" si="3369"/>
        <v>0.55336548013800524</v>
      </c>
      <c r="AH12729">
        <f t="shared" si="3379"/>
        <v>1349.850000000245</v>
      </c>
      <c r="AI12729">
        <f t="shared" si="3380"/>
        <v>19.649803734982491</v>
      </c>
      <c r="AJ12729" s="5">
        <f t="shared" si="3381"/>
        <v>19.667940334689654</v>
      </c>
      <c r="AK12729">
        <f t="shared" si="3382"/>
        <v>3.2893624893783979E-4</v>
      </c>
    </row>
    <row r="12730" spans="1:37" x14ac:dyDescent="0.25">
      <c r="A12730" s="1">
        <v>1349.9500000002449</v>
      </c>
      <c r="B12730">
        <v>19.651598462903991</v>
      </c>
      <c r="D12730">
        <f t="shared" si="3370"/>
        <v>0.50690987295391232</v>
      </c>
      <c r="E12730">
        <f t="shared" si="3368"/>
        <v>0.55283374399796537</v>
      </c>
      <c r="G12730">
        <f t="shared" si="3383"/>
        <v>0.50690987295391232</v>
      </c>
      <c r="H12730" s="2">
        <f t="shared" si="3384"/>
        <v>0.55283374399796537</v>
      </c>
      <c r="L12730" s="20">
        <f t="shared" si="3371"/>
        <v>0.55294519013105514</v>
      </c>
      <c r="M12730">
        <f t="shared" si="3372"/>
        <v>2.1192504276001407E-3</v>
      </c>
      <c r="P12730" s="18">
        <f t="shared" si="3373"/>
        <v>0.55283650463620115</v>
      </c>
      <c r="Q12730">
        <f t="shared" si="3374"/>
        <v>7.6211234688951956E-12</v>
      </c>
      <c r="S12730" s="21">
        <f t="shared" si="3375"/>
        <v>19.651705938244859</v>
      </c>
      <c r="T12730">
        <f t="shared" si="3376"/>
        <v>1.1550948894853071E-8</v>
      </c>
      <c r="Z12730" s="15">
        <f t="shared" si="3377"/>
        <v>0.55329982299589653</v>
      </c>
      <c r="AA12730">
        <f t="shared" si="3378"/>
        <v>2.1722963231251708E-7</v>
      </c>
      <c r="AF12730" s="3">
        <f t="shared" si="3369"/>
        <v>0.55341179556608977</v>
      </c>
      <c r="AH12730">
        <f t="shared" si="3379"/>
        <v>1349.9500000002452</v>
      </c>
      <c r="AI12730">
        <f t="shared" si="3380"/>
        <v>19.651598462903991</v>
      </c>
      <c r="AJ12730" s="5">
        <f t="shared" si="3381"/>
        <v>19.669743542011346</v>
      </c>
      <c r="AK12730">
        <f t="shared" si="3382"/>
        <v>3.2924389581220193E-4</v>
      </c>
    </row>
    <row r="12731" spans="1:37" x14ac:dyDescent="0.25">
      <c r="A12731" s="1">
        <v>1350.0500000002451</v>
      </c>
      <c r="B12731">
        <v>19.653393135718051</v>
      </c>
      <c r="D12731">
        <f t="shared" si="3370"/>
        <v>0.50694969931099543</v>
      </c>
      <c r="E12731">
        <f t="shared" si="3368"/>
        <v>0.55287984240855059</v>
      </c>
      <c r="G12731">
        <f t="shared" si="3383"/>
        <v>0.50694969931099543</v>
      </c>
      <c r="H12731" s="2">
        <f t="shared" si="3384"/>
        <v>0.55287984240855059</v>
      </c>
      <c r="L12731" s="20">
        <f t="shared" si="3371"/>
        <v>0.55299128640819362</v>
      </c>
      <c r="M12731">
        <f t="shared" si="3372"/>
        <v>2.1198277424288869E-3</v>
      </c>
      <c r="P12731" s="18">
        <f t="shared" si="3373"/>
        <v>0.55288260305364645</v>
      </c>
      <c r="Q12731">
        <f t="shared" si="3374"/>
        <v>7.6211613452746792E-12</v>
      </c>
      <c r="S12731" s="21">
        <f t="shared" si="3375"/>
        <v>19.653500611325992</v>
      </c>
      <c r="T12731">
        <f t="shared" si="3376"/>
        <v>1.1551006302167977E-8</v>
      </c>
      <c r="Z12731" s="15">
        <f t="shared" si="3377"/>
        <v>0.55334613917882236</v>
      </c>
      <c r="AA12731">
        <f t="shared" si="3378"/>
        <v>2.1743267796588195E-7</v>
      </c>
      <c r="AF12731" s="3">
        <f t="shared" si="3369"/>
        <v>0.55345810954513897</v>
      </c>
      <c r="AH12731">
        <f t="shared" si="3379"/>
        <v>1350.0500000002451</v>
      </c>
      <c r="AI12731">
        <f t="shared" si="3380"/>
        <v>19.653393135718051</v>
      </c>
      <c r="AJ12731" s="5">
        <f t="shared" si="3381"/>
        <v>19.671546692994056</v>
      </c>
      <c r="AK12731">
        <f t="shared" si="3382"/>
        <v>3.2955164177318541E-4</v>
      </c>
    </row>
    <row r="12732" spans="1:37" x14ac:dyDescent="0.25">
      <c r="A12732" s="1">
        <v>1350.150000000245</v>
      </c>
      <c r="B12732">
        <v>19.6551877534204</v>
      </c>
      <c r="D12732">
        <f t="shared" si="3370"/>
        <v>0.50698952566807853</v>
      </c>
      <c r="E12732">
        <f t="shared" si="3368"/>
        <v>0.55292593940352264</v>
      </c>
      <c r="G12732">
        <f t="shared" si="3383"/>
        <v>0.50698952566807853</v>
      </c>
      <c r="H12732" s="2">
        <f t="shared" si="3384"/>
        <v>0.55292593940352264</v>
      </c>
      <c r="L12732" s="20">
        <f t="shared" si="3371"/>
        <v>0.55303738126787039</v>
      </c>
      <c r="M12732">
        <f t="shared" si="3372"/>
        <v>2.1204050053392821E-3</v>
      </c>
      <c r="P12732" s="18">
        <f t="shared" si="3373"/>
        <v>0.55292870005542261</v>
      </c>
      <c r="Q12732">
        <f t="shared" si="3374"/>
        <v>7.6211989128023996E-12</v>
      </c>
      <c r="S12732" s="21">
        <f t="shared" si="3375"/>
        <v>19.655295229293234</v>
      </c>
      <c r="T12732">
        <f t="shared" si="3376"/>
        <v>1.1551063241500721E-8</v>
      </c>
      <c r="Z12732" s="15">
        <f t="shared" si="3377"/>
        <v>0.55339245391449188</v>
      </c>
      <c r="AA12732">
        <f t="shared" si="3378"/>
        <v>2.1763578894486946E-7</v>
      </c>
      <c r="AF12732" s="3">
        <f t="shared" si="3369"/>
        <v>0.55350442207505313</v>
      </c>
      <c r="AH12732">
        <f t="shared" si="3379"/>
        <v>1350.150000000245</v>
      </c>
      <c r="AI12732">
        <f t="shared" si="3380"/>
        <v>19.655187753420396</v>
      </c>
      <c r="AJ12732" s="5">
        <f t="shared" si="3381"/>
        <v>19.673349787633143</v>
      </c>
      <c r="AK12732">
        <f t="shared" si="3382"/>
        <v>3.2985948674497972E-4</v>
      </c>
    </row>
    <row r="12733" spans="1:37" x14ac:dyDescent="0.25">
      <c r="A12733" s="1">
        <v>1350.2500000002451</v>
      </c>
      <c r="B12733">
        <v>19.656982316006768</v>
      </c>
      <c r="D12733">
        <f t="shared" si="3370"/>
        <v>0.50702935202516164</v>
      </c>
      <c r="E12733">
        <f t="shared" si="3368"/>
        <v>0.55297203498277203</v>
      </c>
      <c r="G12733">
        <f t="shared" si="3383"/>
        <v>0.50702935202516164</v>
      </c>
      <c r="H12733" s="2">
        <f t="shared" si="3384"/>
        <v>0.55297203498277203</v>
      </c>
      <c r="L12733" s="20">
        <f t="shared" si="3371"/>
        <v>0.55308347470995756</v>
      </c>
      <c r="M12733">
        <f t="shared" si="3372"/>
        <v>2.1209822162662341E-3</v>
      </c>
      <c r="P12733" s="18">
        <f t="shared" si="3373"/>
        <v>0.55297479564142005</v>
      </c>
      <c r="Q12733">
        <f t="shared" si="3374"/>
        <v>7.6212361708630829E-12</v>
      </c>
      <c r="S12733" s="21">
        <f t="shared" si="3375"/>
        <v>19.657089792142312</v>
      </c>
      <c r="T12733">
        <f t="shared" si="3376"/>
        <v>1.1551119711320515E-8</v>
      </c>
      <c r="Z12733" s="15">
        <f t="shared" si="3377"/>
        <v>0.55343876720278518</v>
      </c>
      <c r="AA12733">
        <f t="shared" si="3378"/>
        <v>2.1783896519839793E-7</v>
      </c>
      <c r="AF12733" s="3">
        <f t="shared" si="3369"/>
        <v>0.55355073315569348</v>
      </c>
      <c r="AH12733">
        <f t="shared" si="3379"/>
        <v>1350.2500000002451</v>
      </c>
      <c r="AI12733">
        <f t="shared" si="3380"/>
        <v>19.656982316006768</v>
      </c>
      <c r="AJ12733" s="5">
        <f t="shared" si="3381"/>
        <v>19.675152825923934</v>
      </c>
      <c r="AK12733">
        <f t="shared" si="3382"/>
        <v>3.3016743064982231E-4</v>
      </c>
    </row>
    <row r="12734" spans="1:37" x14ac:dyDescent="0.25">
      <c r="A12734" s="1">
        <v>1350.350000000245</v>
      </c>
      <c r="B12734">
        <v>19.658776823472859</v>
      </c>
      <c r="D12734">
        <f t="shared" si="3370"/>
        <v>0.50706917838224475</v>
      </c>
      <c r="E12734">
        <f t="shared" si="3368"/>
        <v>0.55301812914618831</v>
      </c>
      <c r="G12734">
        <f t="shared" si="3383"/>
        <v>0.50706917838224475</v>
      </c>
      <c r="H12734" s="2">
        <f t="shared" si="3384"/>
        <v>0.55301812914618831</v>
      </c>
      <c r="L12734" s="20">
        <f t="shared" si="3371"/>
        <v>0.5531295667343592</v>
      </c>
      <c r="M12734">
        <f t="shared" si="3372"/>
        <v>2.1215593751476012E-3</v>
      </c>
      <c r="P12734" s="18">
        <f t="shared" si="3373"/>
        <v>0.55302088981152842</v>
      </c>
      <c r="Q12734">
        <f t="shared" si="3374"/>
        <v>7.6212731200674502E-12</v>
      </c>
      <c r="S12734" s="21">
        <f t="shared" si="3375"/>
        <v>19.658884299868937</v>
      </c>
      <c r="T12734">
        <f t="shared" si="3376"/>
        <v>1.1551175713914912E-8</v>
      </c>
      <c r="Z12734" s="15">
        <f t="shared" si="3377"/>
        <v>0.55348507904358524</v>
      </c>
      <c r="AA12734">
        <f t="shared" si="3378"/>
        <v>2.1804220667900236E-7</v>
      </c>
      <c r="AF12734" s="3">
        <f t="shared" si="3369"/>
        <v>0.55359704278695698</v>
      </c>
      <c r="AH12734">
        <f t="shared" si="3379"/>
        <v>1350.350000000245</v>
      </c>
      <c r="AI12734">
        <f t="shared" si="3380"/>
        <v>19.658776823472859</v>
      </c>
      <c r="AJ12734" s="5">
        <f t="shared" si="3381"/>
        <v>19.676955807861876</v>
      </c>
      <c r="AK12734">
        <f t="shared" si="3382"/>
        <v>3.3047547341613165E-4</v>
      </c>
    </row>
    <row r="12735" spans="1:37" x14ac:dyDescent="0.25">
      <c r="A12735" s="1">
        <v>1350.4500000002449</v>
      </c>
      <c r="B12735">
        <v>19.660571275814409</v>
      </c>
      <c r="D12735">
        <f t="shared" si="3370"/>
        <v>0.50710900473932785</v>
      </c>
      <c r="E12735">
        <f t="shared" si="3368"/>
        <v>0.553064221893662</v>
      </c>
      <c r="G12735">
        <f t="shared" si="3383"/>
        <v>0.50710900473932785</v>
      </c>
      <c r="H12735" s="2">
        <f t="shared" si="3384"/>
        <v>0.553064221893662</v>
      </c>
      <c r="L12735" s="20">
        <f t="shared" si="3371"/>
        <v>0.55317565734095808</v>
      </c>
      <c r="M12735">
        <f t="shared" si="3372"/>
        <v>2.1221364819192855E-3</v>
      </c>
      <c r="P12735" s="18">
        <f t="shared" si="3373"/>
        <v>0.55306698256563791</v>
      </c>
      <c r="Q12735">
        <f t="shared" si="3374"/>
        <v>7.621309758574275E-12</v>
      </c>
      <c r="S12735" s="21">
        <f t="shared" si="3375"/>
        <v>19.660678752468829</v>
      </c>
      <c r="T12735">
        <f t="shared" si="3376"/>
        <v>1.1551231245462177E-8</v>
      </c>
      <c r="Z12735" s="15">
        <f t="shared" si="3377"/>
        <v>0.55353138943677149</v>
      </c>
      <c r="AA12735">
        <f t="shared" si="3378"/>
        <v>2.1824551333495943E-7</v>
      </c>
      <c r="AF12735" s="3">
        <f t="shared" si="3369"/>
        <v>0.5536433509687162</v>
      </c>
      <c r="AH12735">
        <f t="shared" si="3379"/>
        <v>1350.4500000002449</v>
      </c>
      <c r="AI12735">
        <f t="shared" si="3380"/>
        <v>19.660571275814409</v>
      </c>
      <c r="AJ12735" s="5">
        <f t="shared" si="3381"/>
        <v>19.678758733442276</v>
      </c>
      <c r="AK12735">
        <f t="shared" si="3382"/>
        <v>3.3078361496546957E-4</v>
      </c>
    </row>
    <row r="12736" spans="1:37" x14ac:dyDescent="0.25">
      <c r="A12736" s="1">
        <v>1350.5500000002451</v>
      </c>
      <c r="B12736">
        <v>19.66236567302715</v>
      </c>
      <c r="D12736">
        <f t="shared" si="3370"/>
        <v>0.50714883109641096</v>
      </c>
      <c r="E12736">
        <f t="shared" si="3368"/>
        <v>0.55311031322508342</v>
      </c>
      <c r="G12736">
        <f t="shared" si="3383"/>
        <v>0.50714883109641096</v>
      </c>
      <c r="H12736" s="2">
        <f t="shared" si="3384"/>
        <v>0.55311031322508342</v>
      </c>
      <c r="L12736" s="20">
        <f t="shared" si="3371"/>
        <v>0.55322174652964762</v>
      </c>
      <c r="M12736">
        <f t="shared" si="3372"/>
        <v>2.1227135365181767E-3</v>
      </c>
      <c r="P12736" s="18">
        <f t="shared" si="3373"/>
        <v>0.55311307390363917</v>
      </c>
      <c r="Q12736">
        <f t="shared" si="3374"/>
        <v>7.621346088220302E-12</v>
      </c>
      <c r="S12736" s="21">
        <f t="shared" si="3375"/>
        <v>19.662473149937732</v>
      </c>
      <c r="T12736">
        <f t="shared" si="3376"/>
        <v>1.155128630824992E-8</v>
      </c>
      <c r="Z12736" s="15">
        <f t="shared" si="3377"/>
        <v>0.55357769838222515</v>
      </c>
      <c r="AA12736">
        <f t="shared" si="3378"/>
        <v>2.1844888511640049E-7</v>
      </c>
      <c r="AF12736" s="3">
        <f t="shared" si="3369"/>
        <v>0.55368965770085565</v>
      </c>
      <c r="AH12736">
        <f t="shared" si="3379"/>
        <v>1350.5500000002451</v>
      </c>
      <c r="AI12736">
        <f t="shared" si="3380"/>
        <v>19.66236567302715</v>
      </c>
      <c r="AJ12736" s="5">
        <f t="shared" si="3381"/>
        <v>19.680561602660511</v>
      </c>
      <c r="AK12736">
        <f t="shared" si="3382"/>
        <v>3.3109185522222203E-4</v>
      </c>
    </row>
    <row r="12737" spans="1:37" x14ac:dyDescent="0.25">
      <c r="A12737" s="1">
        <v>1350.650000000245</v>
      </c>
      <c r="B12737">
        <v>19.66416001510682</v>
      </c>
      <c r="D12737">
        <f t="shared" si="3370"/>
        <v>0.50718865745349406</v>
      </c>
      <c r="E12737">
        <f t="shared" si="3368"/>
        <v>0.55315640314034309</v>
      </c>
      <c r="G12737">
        <f t="shared" si="3383"/>
        <v>0.50718865745349406</v>
      </c>
      <c r="H12737" s="2">
        <f t="shared" si="3384"/>
        <v>0.55315640314034309</v>
      </c>
      <c r="L12737" s="20">
        <f t="shared" si="3371"/>
        <v>0.55326783430031767</v>
      </c>
      <c r="M12737">
        <f t="shared" si="3372"/>
        <v>2.1232905388808452E-3</v>
      </c>
      <c r="P12737" s="18">
        <f t="shared" si="3373"/>
        <v>0.55315916382542274</v>
      </c>
      <c r="Q12737">
        <f t="shared" si="3374"/>
        <v>7.6213821090033181E-12</v>
      </c>
      <c r="S12737" s="21">
        <f t="shared" si="3375"/>
        <v>19.664267492271385</v>
      </c>
      <c r="T12737">
        <f t="shared" si="3376"/>
        <v>1.1551340903038458E-8</v>
      </c>
      <c r="Z12737" s="15">
        <f t="shared" si="3377"/>
        <v>0.55362400587982941</v>
      </c>
      <c r="AA12737">
        <f t="shared" si="3378"/>
        <v>2.1865232197510837E-7</v>
      </c>
      <c r="AF12737" s="3">
        <f t="shared" si="3369"/>
        <v>0.55373596298325478</v>
      </c>
      <c r="AH12737">
        <f t="shared" si="3379"/>
        <v>1350.650000000245</v>
      </c>
      <c r="AI12737">
        <f t="shared" si="3380"/>
        <v>19.66416001510682</v>
      </c>
      <c r="AJ12737" s="5">
        <f t="shared" si="3381"/>
        <v>19.682364415512026</v>
      </c>
      <c r="AK12737">
        <f t="shared" si="3382"/>
        <v>3.3140019411308827E-4</v>
      </c>
    </row>
    <row r="12738" spans="1:37" x14ac:dyDescent="0.25">
      <c r="A12738" s="1">
        <v>1350.7500000002451</v>
      </c>
      <c r="B12738">
        <v>19.66595430204913</v>
      </c>
      <c r="D12738">
        <f t="shared" si="3370"/>
        <v>0.50722848381057717</v>
      </c>
      <c r="E12738">
        <f t="shared" ref="E12738:E12801" si="3385">(B12738-$B$2)/($B$25111-$B$2)</f>
        <v>0.55320249163933088</v>
      </c>
      <c r="G12738">
        <f t="shared" si="3383"/>
        <v>0.50722848381057717</v>
      </c>
      <c r="H12738" s="2">
        <f t="shared" si="3384"/>
        <v>0.55320249163933088</v>
      </c>
      <c r="L12738" s="20">
        <f t="shared" si="3371"/>
        <v>0.55331392065286167</v>
      </c>
      <c r="M12738">
        <f t="shared" si="3372"/>
        <v>2.1238674889441935E-3</v>
      </c>
      <c r="P12738" s="18">
        <f t="shared" si="3373"/>
        <v>0.55320525233087825</v>
      </c>
      <c r="Q12738">
        <f t="shared" si="3374"/>
        <v>7.6214178196951425E-12</v>
      </c>
      <c r="S12738" s="21">
        <f t="shared" si="3375"/>
        <v>19.666061779465494</v>
      </c>
      <c r="T12738">
        <f t="shared" si="3376"/>
        <v>1.1551395028297126E-8</v>
      </c>
      <c r="Z12738" s="15">
        <f t="shared" si="3377"/>
        <v>0.55367031192946348</v>
      </c>
      <c r="AA12738">
        <f t="shared" si="3378"/>
        <v>2.1885582385974284E-7</v>
      </c>
      <c r="AF12738" s="3">
        <f t="shared" ref="AF12738:AF12801" si="3386">$Y$6*LOG(((1+L12738)*$Y$2)^$Y$5+$Y$4)/LOG($Y$7)+$Y$3</f>
        <v>0.55378226681580056</v>
      </c>
      <c r="AH12738">
        <f t="shared" si="3379"/>
        <v>1350.7500000002449</v>
      </c>
      <c r="AI12738">
        <f t="shared" si="3380"/>
        <v>19.66595430204913</v>
      </c>
      <c r="AJ12738" s="5">
        <f t="shared" si="3381"/>
        <v>19.684167171992129</v>
      </c>
      <c r="AK12738">
        <f t="shared" si="3382"/>
        <v>3.3170863156061577E-4</v>
      </c>
    </row>
    <row r="12739" spans="1:37" x14ac:dyDescent="0.25">
      <c r="A12739" s="1">
        <v>1350.850000000245</v>
      </c>
      <c r="B12739">
        <v>19.667748533849831</v>
      </c>
      <c r="D12739">
        <f t="shared" ref="D12739:D12802" si="3387">(A12739-$A$2)/($A$25111-$A$2)</f>
        <v>0.50726831016766027</v>
      </c>
      <c r="E12739">
        <f t="shared" si="3385"/>
        <v>0.55324857872193767</v>
      </c>
      <c r="G12739">
        <f t="shared" si="3383"/>
        <v>0.50726831016766027</v>
      </c>
      <c r="H12739" s="2">
        <f t="shared" si="3384"/>
        <v>0.55324857872193767</v>
      </c>
      <c r="L12739" s="20">
        <f t="shared" ref="L12739:L12802" si="3388">$K$4*_xlfn.ERF.PRECISE($K$2*H12739+$K$3)+$K$5</f>
        <v>0.55336000558716236</v>
      </c>
      <c r="M12739">
        <f t="shared" ref="M12739:M12802" si="3389">(G12739-L12739)^2</f>
        <v>2.1244443866441499E-3</v>
      </c>
      <c r="P12739" s="18">
        <f t="shared" ref="P12739:P12802" si="3390">$O$4*TANH($O$2*H12739+$O$3)</f>
        <v>0.55325133941989668</v>
      </c>
      <c r="Q12739">
        <f t="shared" ref="Q12739:Q12802" si="3391">(H12739-P12739)^2</f>
        <v>7.6214532209065916E-12</v>
      </c>
      <c r="S12739" s="21">
        <f t="shared" ref="S12739:S12802" si="3392">( P12739-$J$2)*($B$25111-$B$2)/($I$2-$J$2)+$B$2</f>
        <v>19.667856011515809</v>
      </c>
      <c r="T12739">
        <f t="shared" ref="T12739:T12802" si="3393">(B12739-S12739)^2</f>
        <v>1.1551448684022627E-8</v>
      </c>
      <c r="Z12739" s="15">
        <f t="shared" ref="Z12739:Z12802" si="3394">$Y$6*LOG(((1+H12739)*$Y$2)^$Y$5+$Y$4,$Y$7)+$Y$3</f>
        <v>0.55371661653100968</v>
      </c>
      <c r="AA12739">
        <f t="shared" ref="AA12739:AA12802" si="3395">(H12739-Z12739)^2</f>
        <v>2.1905939072092572E-7</v>
      </c>
      <c r="AF12739" s="3">
        <f t="shared" si="3386"/>
        <v>0.55382856919836487</v>
      </c>
      <c r="AH12739">
        <f t="shared" ref="AH12739:AH12802" si="3396">( G12739-$J$2)*($A$25111-$A$2)/($I$2-$J$2)+$A$2</f>
        <v>1350.850000000245</v>
      </c>
      <c r="AI12739">
        <f t="shared" ref="AI12739:AI12802" si="3397">( H12739-$J$2)*($B$25111-$B$2)/($I$2-$J$2)+$B$2</f>
        <v>19.667748533849831</v>
      </c>
      <c r="AJ12739" s="5">
        <f t="shared" ref="AJ12739:AJ12802" si="3398">( Z12739-$J$2)*($B$25111-$B$2)/($I$2-$J$2)+$B$2</f>
        <v>19.68596987209623</v>
      </c>
      <c r="AK12739">
        <f t="shared" ref="AK12739:AK12802" si="3399">(AI12739-AJ12739)^2</f>
        <v>3.3201716748966433E-4</v>
      </c>
    </row>
    <row r="12740" spans="1:37" x14ac:dyDescent="0.25">
      <c r="A12740" s="1">
        <v>1350.9500000002449</v>
      </c>
      <c r="B12740">
        <v>19.66954271050464</v>
      </c>
      <c r="D12740">
        <f t="shared" si="3387"/>
        <v>0.50730813652474338</v>
      </c>
      <c r="E12740">
        <f t="shared" si="3385"/>
        <v>0.5532946643880533</v>
      </c>
      <c r="G12740">
        <f t="shared" si="3383"/>
        <v>0.50730813652474338</v>
      </c>
      <c r="H12740" s="2">
        <f t="shared" si="3384"/>
        <v>0.5532946643880533</v>
      </c>
      <c r="L12740" s="20">
        <f t="shared" si="3388"/>
        <v>0.55340608910312028</v>
      </c>
      <c r="M12740">
        <f t="shared" si="3389"/>
        <v>2.1250212319182853E-3</v>
      </c>
      <c r="P12740" s="18">
        <f t="shared" si="3390"/>
        <v>0.55329742509236779</v>
      </c>
      <c r="Q12740">
        <f t="shared" si="3391"/>
        <v>7.6214883120225095E-12</v>
      </c>
      <c r="S12740" s="21">
        <f t="shared" si="3392"/>
        <v>19.669650188418043</v>
      </c>
      <c r="T12740">
        <f t="shared" si="3393"/>
        <v>1.1551501869448008E-8</v>
      </c>
      <c r="Z12740" s="15">
        <f t="shared" si="3394"/>
        <v>0.55376291968434876</v>
      </c>
      <c r="AA12740">
        <f t="shared" si="3395"/>
        <v>2.1926302250875011E-7</v>
      </c>
      <c r="AF12740" s="3">
        <f t="shared" si="3386"/>
        <v>0.55387487013084002</v>
      </c>
      <c r="AH12740">
        <f t="shared" si="3396"/>
        <v>1350.9500000002449</v>
      </c>
      <c r="AI12740">
        <f t="shared" si="3397"/>
        <v>19.66954271050464</v>
      </c>
      <c r="AJ12740" s="5">
        <f t="shared" si="3398"/>
        <v>19.687772515819692</v>
      </c>
      <c r="AK12740">
        <f t="shared" si="3399"/>
        <v>3.3232580182469108E-4</v>
      </c>
    </row>
    <row r="12741" spans="1:37" x14ac:dyDescent="0.25">
      <c r="A12741" s="1">
        <v>1351.0500000002451</v>
      </c>
      <c r="B12741">
        <v>19.671336832009342</v>
      </c>
      <c r="D12741">
        <f t="shared" si="3387"/>
        <v>0.50734796288182649</v>
      </c>
      <c r="E12741">
        <f t="shared" si="3385"/>
        <v>0.55334074863756977</v>
      </c>
      <c r="G12741">
        <f t="shared" si="3383"/>
        <v>0.50734796288182649</v>
      </c>
      <c r="H12741" s="2">
        <f t="shared" si="3384"/>
        <v>0.55334074863756977</v>
      </c>
      <c r="L12741" s="20">
        <f t="shared" si="3388"/>
        <v>0.55345217120061818</v>
      </c>
      <c r="M12741">
        <f t="shared" si="3389"/>
        <v>2.1255980247025415E-3</v>
      </c>
      <c r="P12741" s="18">
        <f t="shared" si="3390"/>
        <v>0.55334350934818366</v>
      </c>
      <c r="Q12741">
        <f t="shared" si="3391"/>
        <v>7.6215230936537562E-12</v>
      </c>
      <c r="S12741" s="21">
        <f t="shared" si="3392"/>
        <v>19.671444310167992</v>
      </c>
      <c r="T12741">
        <f t="shared" si="3393"/>
        <v>1.1551554586861055E-8</v>
      </c>
      <c r="Z12741" s="15">
        <f t="shared" si="3394"/>
        <v>0.55380922138936461</v>
      </c>
      <c r="AA12741">
        <f t="shared" si="3395"/>
        <v>2.1946671917423553E-7</v>
      </c>
      <c r="AF12741" s="3">
        <f t="shared" si="3386"/>
        <v>0.55392116961309945</v>
      </c>
      <c r="AH12741">
        <f t="shared" si="3396"/>
        <v>1351.0500000002451</v>
      </c>
      <c r="AI12741">
        <f t="shared" si="3397"/>
        <v>19.671336832009345</v>
      </c>
      <c r="AJ12741" s="5">
        <f t="shared" si="3398"/>
        <v>19.689575103157992</v>
      </c>
      <c r="AK12741">
        <f t="shared" si="3399"/>
        <v>3.3263453449156391E-4</v>
      </c>
    </row>
    <row r="12742" spans="1:37" x14ac:dyDescent="0.25">
      <c r="A12742" s="1">
        <v>1351.150000000245</v>
      </c>
      <c r="B12742">
        <v>19.67313089835962</v>
      </c>
      <c r="D12742">
        <f t="shared" si="3387"/>
        <v>0.50738778923890959</v>
      </c>
      <c r="E12742">
        <f t="shared" si="3385"/>
        <v>0.55338683147037593</v>
      </c>
      <c r="G12742">
        <f t="shared" ref="G12742:G12805" si="3400">($I$2-$J$2)*D12742+$J$2</f>
        <v>0.50738778923890959</v>
      </c>
      <c r="H12742" s="2">
        <f t="shared" si="3384"/>
        <v>0.55338683147037593</v>
      </c>
      <c r="L12742" s="20">
        <f t="shared" si="3388"/>
        <v>0.55349825187955659</v>
      </c>
      <c r="M12742">
        <f t="shared" si="3389"/>
        <v>2.1261747649345027E-3</v>
      </c>
      <c r="P12742" s="18">
        <f t="shared" si="3390"/>
        <v>0.55338959218723327</v>
      </c>
      <c r="Q12742">
        <f t="shared" si="3391"/>
        <v>7.6215575664112128E-12</v>
      </c>
      <c r="S12742" s="21">
        <f t="shared" si="3392"/>
        <v>19.673238376761333</v>
      </c>
      <c r="T12742">
        <f t="shared" si="3393"/>
        <v>1.1551606834731205E-8</v>
      </c>
      <c r="Z12742" s="15">
        <f t="shared" si="3394"/>
        <v>0.55385552164593554</v>
      </c>
      <c r="AA12742">
        <f t="shared" si="3395"/>
        <v>2.1967048066610388E-7</v>
      </c>
      <c r="AF12742" s="3">
        <f t="shared" si="3386"/>
        <v>0.55396746764503502</v>
      </c>
      <c r="AH12742">
        <f t="shared" si="3396"/>
        <v>1351.150000000245</v>
      </c>
      <c r="AI12742">
        <f t="shared" si="3397"/>
        <v>19.67313089835962</v>
      </c>
      <c r="AJ12742" s="5">
        <f t="shared" si="3398"/>
        <v>19.691377634106392</v>
      </c>
      <c r="AK12742">
        <f t="shared" si="3399"/>
        <v>3.3294336541250862E-4</v>
      </c>
    </row>
    <row r="12743" spans="1:37" x14ac:dyDescent="0.25">
      <c r="A12743" s="1">
        <v>1351.2500000002451</v>
      </c>
      <c r="B12743">
        <v>19.674924909551251</v>
      </c>
      <c r="D12743">
        <f t="shared" si="3387"/>
        <v>0.50742761559599281</v>
      </c>
      <c r="E12743">
        <f t="shared" si="3385"/>
        <v>0.55343291288636343</v>
      </c>
      <c r="G12743">
        <f t="shared" si="3400"/>
        <v>0.50742761559599281</v>
      </c>
      <c r="H12743" s="2">
        <f t="shared" ref="H12743:H12806" si="3401">($I$2-$J$2)*E12743+$J$2</f>
        <v>0.55343291288636343</v>
      </c>
      <c r="L12743" s="20">
        <f t="shared" si="3388"/>
        <v>0.55354433113981116</v>
      </c>
      <c r="M12743">
        <f t="shared" si="3389"/>
        <v>2.1267514525494572E-3</v>
      </c>
      <c r="P12743" s="18">
        <f t="shared" si="3390"/>
        <v>0.55343567360940815</v>
      </c>
      <c r="Q12743">
        <f t="shared" si="3391"/>
        <v>7.6215917296797798E-12</v>
      </c>
      <c r="S12743" s="21">
        <f t="shared" si="3392"/>
        <v>19.675032388193845</v>
      </c>
      <c r="T12743">
        <f t="shared" si="3393"/>
        <v>1.1551658613818954E-8</v>
      </c>
      <c r="Z12743" s="15">
        <f t="shared" si="3394"/>
        <v>0.55390182045394454</v>
      </c>
      <c r="AA12743">
        <f t="shared" si="3395"/>
        <v>2.1987430693483477E-7</v>
      </c>
      <c r="AF12743" s="3">
        <f t="shared" si="3386"/>
        <v>0.5540137642265115</v>
      </c>
      <c r="AH12743">
        <f t="shared" si="3396"/>
        <v>1351.2500000002453</v>
      </c>
      <c r="AI12743">
        <f t="shared" si="3397"/>
        <v>19.674924909551251</v>
      </c>
      <c r="AJ12743" s="5">
        <f t="shared" si="3398"/>
        <v>19.693180108660339</v>
      </c>
      <c r="AK12743">
        <f t="shared" si="3399"/>
        <v>3.3325229451245601E-4</v>
      </c>
    </row>
    <row r="12744" spans="1:37" x14ac:dyDescent="0.25">
      <c r="A12744" s="1">
        <v>1351.350000000245</v>
      </c>
      <c r="B12744">
        <v>19.676718865579989</v>
      </c>
      <c r="D12744">
        <f t="shared" si="3387"/>
        <v>0.5074674419530758</v>
      </c>
      <c r="E12744">
        <f t="shared" si="3385"/>
        <v>0.55347899288542324</v>
      </c>
      <c r="G12744">
        <f t="shared" si="3400"/>
        <v>0.5074674419530758</v>
      </c>
      <c r="H12744" s="2">
        <f t="shared" si="3401"/>
        <v>0.55347899288542324</v>
      </c>
      <c r="L12744" s="20">
        <f t="shared" si="3388"/>
        <v>0.55359040898128953</v>
      </c>
      <c r="M12744">
        <f t="shared" si="3389"/>
        <v>2.1273280874856905E-3</v>
      </c>
      <c r="P12744" s="18">
        <f t="shared" si="3390"/>
        <v>0.55348175361459917</v>
      </c>
      <c r="Q12744">
        <f t="shared" si="3391"/>
        <v>7.6216255828443726E-12</v>
      </c>
      <c r="S12744" s="21">
        <f t="shared" si="3392"/>
        <v>19.676826344461283</v>
      </c>
      <c r="T12744">
        <f t="shared" si="3393"/>
        <v>1.1551709924121147E-8</v>
      </c>
      <c r="Z12744" s="15">
        <f t="shared" si="3394"/>
        <v>0.55394811781327413</v>
      </c>
      <c r="AA12744">
        <f t="shared" si="3395"/>
        <v>2.2007819793110713E-7</v>
      </c>
      <c r="AF12744" s="3">
        <f t="shared" si="3386"/>
        <v>0.55406005935743075</v>
      </c>
      <c r="AH12744">
        <f t="shared" si="3396"/>
        <v>1351.350000000245</v>
      </c>
      <c r="AI12744">
        <f t="shared" si="3397"/>
        <v>19.676718865579989</v>
      </c>
      <c r="AJ12744" s="5">
        <f t="shared" si="3398"/>
        <v>19.694982526815256</v>
      </c>
      <c r="AK12744">
        <f t="shared" si="3399"/>
        <v>3.3356132171658291E-4</v>
      </c>
    </row>
    <row r="12745" spans="1:37" x14ac:dyDescent="0.25">
      <c r="A12745" s="1">
        <v>1351.4500000002449</v>
      </c>
      <c r="B12745">
        <v>19.67851276644156</v>
      </c>
      <c r="D12745">
        <f t="shared" si="3387"/>
        <v>0.50750726831015891</v>
      </c>
      <c r="E12745">
        <f t="shared" si="3385"/>
        <v>0.55352507146744556</v>
      </c>
      <c r="G12745">
        <f t="shared" si="3400"/>
        <v>0.50750726831015891</v>
      </c>
      <c r="H12745" s="2">
        <f t="shared" si="3401"/>
        <v>0.55352507146744556</v>
      </c>
      <c r="L12745" s="20">
        <f t="shared" si="3388"/>
        <v>0.55363648540387089</v>
      </c>
      <c r="M12745">
        <f t="shared" si="3389"/>
        <v>2.1279046696788097E-3</v>
      </c>
      <c r="P12745" s="18">
        <f t="shared" si="3390"/>
        <v>0.55352783220269675</v>
      </c>
      <c r="Q12745">
        <f t="shared" si="3391"/>
        <v>7.6216591271289359E-12</v>
      </c>
      <c r="S12745" s="21">
        <f t="shared" si="3392"/>
        <v>19.678620245559372</v>
      </c>
      <c r="T12745">
        <f t="shared" si="3393"/>
        <v>1.1551760765634662E-8</v>
      </c>
      <c r="Z12745" s="15">
        <f t="shared" si="3394"/>
        <v>0.55399441372380553</v>
      </c>
      <c r="AA12745">
        <f t="shared" si="3395"/>
        <v>2.2028215360507016E-7</v>
      </c>
      <c r="AF12745" s="3">
        <f t="shared" si="3386"/>
        <v>0.55410635303765998</v>
      </c>
      <c r="AH12745">
        <f t="shared" si="3396"/>
        <v>1351.4500000002449</v>
      </c>
      <c r="AI12745">
        <f t="shared" si="3397"/>
        <v>19.678512766441564</v>
      </c>
      <c r="AJ12745" s="5">
        <f t="shared" si="3398"/>
        <v>19.696784888566523</v>
      </c>
      <c r="AK12745">
        <f t="shared" si="3399"/>
        <v>3.3387044694940365E-4</v>
      </c>
    </row>
    <row r="12746" spans="1:37" x14ac:dyDescent="0.25">
      <c r="A12746" s="1">
        <v>1351.5500000002451</v>
      </c>
      <c r="B12746">
        <v>19.68030661213173</v>
      </c>
      <c r="D12746">
        <f t="shared" si="3387"/>
        <v>0.50754709466724202</v>
      </c>
      <c r="E12746">
        <f t="shared" si="3385"/>
        <v>0.55357114863232149</v>
      </c>
      <c r="G12746">
        <f t="shared" si="3400"/>
        <v>0.50754709466724202</v>
      </c>
      <c r="H12746" s="2">
        <f t="shared" si="3401"/>
        <v>0.55357114863232149</v>
      </c>
      <c r="L12746" s="20">
        <f t="shared" si="3388"/>
        <v>0.55368256040744868</v>
      </c>
      <c r="M12746">
        <f t="shared" si="3389"/>
        <v>2.1284811990657823E-3</v>
      </c>
      <c r="P12746" s="18">
        <f t="shared" si="3390"/>
        <v>0.55357390937359185</v>
      </c>
      <c r="Q12746">
        <f t="shared" si="3391"/>
        <v>7.6216923619184219E-12</v>
      </c>
      <c r="S12746" s="21">
        <f t="shared" si="3392"/>
        <v>19.680414091483875</v>
      </c>
      <c r="T12746">
        <f t="shared" si="3393"/>
        <v>1.1551811137592716E-8</v>
      </c>
      <c r="Z12746" s="15">
        <f t="shared" si="3394"/>
        <v>0.55404070818541928</v>
      </c>
      <c r="AA12746">
        <f t="shared" si="3395"/>
        <v>2.2048617390540384E-7</v>
      </c>
      <c r="AF12746" s="3">
        <f t="shared" si="3386"/>
        <v>0.55415264526708508</v>
      </c>
      <c r="AH12746">
        <f t="shared" si="3396"/>
        <v>1351.5500000002448</v>
      </c>
      <c r="AI12746">
        <f t="shared" si="3397"/>
        <v>19.68030661213173</v>
      </c>
      <c r="AJ12746" s="5">
        <f t="shared" si="3398"/>
        <v>19.698587193909486</v>
      </c>
      <c r="AK12746">
        <f t="shared" si="3399"/>
        <v>3.3417967013321009E-4</v>
      </c>
    </row>
    <row r="12747" spans="1:37" x14ac:dyDescent="0.25">
      <c r="A12747" s="1">
        <v>1351.650000000245</v>
      </c>
      <c r="B12747">
        <v>19.682100402646238</v>
      </c>
      <c r="D12747">
        <f t="shared" si="3387"/>
        <v>0.50758692102432512</v>
      </c>
      <c r="E12747">
        <f t="shared" si="3385"/>
        <v>0.55361722437994176</v>
      </c>
      <c r="G12747">
        <f t="shared" si="3400"/>
        <v>0.50758692102432512</v>
      </c>
      <c r="H12747" s="2">
        <f t="shared" si="3401"/>
        <v>0.55361722437994176</v>
      </c>
      <c r="L12747" s="20">
        <f t="shared" si="3388"/>
        <v>0.55372863399191985</v>
      </c>
      <c r="M12747">
        <f t="shared" si="3389"/>
        <v>2.1290576755838993E-3</v>
      </c>
      <c r="P12747" s="18">
        <f t="shared" si="3390"/>
        <v>0.55361998512717503</v>
      </c>
      <c r="Q12747">
        <f t="shared" si="3391"/>
        <v>7.6217252859847891E-12</v>
      </c>
      <c r="S12747" s="21">
        <f t="shared" si="3392"/>
        <v>19.682207882230525</v>
      </c>
      <c r="T12747">
        <f t="shared" si="3393"/>
        <v>1.1551861038464858E-8</v>
      </c>
      <c r="Z12747" s="15">
        <f t="shared" si="3394"/>
        <v>0.55408700119799903</v>
      </c>
      <c r="AA12747">
        <f t="shared" si="3395"/>
        <v>2.206902587840095E-7</v>
      </c>
      <c r="AF12747" s="3">
        <f t="shared" si="3386"/>
        <v>0.55419893604559345</v>
      </c>
      <c r="AH12747">
        <f t="shared" si="3396"/>
        <v>1351.650000000245</v>
      </c>
      <c r="AI12747">
        <f t="shared" si="3397"/>
        <v>19.682100402646238</v>
      </c>
      <c r="AJ12747" s="5">
        <f t="shared" si="3398"/>
        <v>19.700389442839615</v>
      </c>
      <c r="AK12747">
        <f t="shared" si="3399"/>
        <v>3.3448899119495389E-4</v>
      </c>
    </row>
    <row r="12748" spans="1:37" x14ac:dyDescent="0.25">
      <c r="A12748" s="1">
        <v>1351.7500000002451</v>
      </c>
      <c r="B12748">
        <v>19.68389413798085</v>
      </c>
      <c r="D12748">
        <f t="shared" si="3387"/>
        <v>0.50762674738140834</v>
      </c>
      <c r="E12748">
        <f t="shared" si="3385"/>
        <v>0.55366329871019759</v>
      </c>
      <c r="G12748">
        <f t="shared" si="3400"/>
        <v>0.50762674738140834</v>
      </c>
      <c r="H12748" s="2">
        <f t="shared" si="3401"/>
        <v>0.55366329871019759</v>
      </c>
      <c r="L12748" s="20">
        <f t="shared" si="3388"/>
        <v>0.55377470615717073</v>
      </c>
      <c r="M12748">
        <f t="shared" si="3389"/>
        <v>2.1296340991694648E-3</v>
      </c>
      <c r="P12748" s="18">
        <f t="shared" si="3390"/>
        <v>0.55366605946333791</v>
      </c>
      <c r="Q12748">
        <f t="shared" si="3391"/>
        <v>7.6217579017780623E-12</v>
      </c>
      <c r="S12748" s="21">
        <f t="shared" si="3392"/>
        <v>19.684001617795111</v>
      </c>
      <c r="T12748">
        <f t="shared" si="3393"/>
        <v>1.1551910473593868E-8</v>
      </c>
      <c r="Z12748" s="15">
        <f t="shared" si="3394"/>
        <v>0.5541332927614262</v>
      </c>
      <c r="AA12748">
        <f t="shared" si="3395"/>
        <v>2.2089440819027758E-7</v>
      </c>
      <c r="AF12748" s="3">
        <f t="shared" si="3386"/>
        <v>0.55424522537306276</v>
      </c>
      <c r="AH12748">
        <f t="shared" si="3396"/>
        <v>1351.7500000002451</v>
      </c>
      <c r="AI12748">
        <f t="shared" si="3397"/>
        <v>19.683894137980854</v>
      </c>
      <c r="AJ12748" s="5">
        <f t="shared" si="3398"/>
        <v>19.702191635352296</v>
      </c>
      <c r="AK12748">
        <f t="shared" si="3399"/>
        <v>3.3479841005793647E-4</v>
      </c>
    </row>
    <row r="12749" spans="1:37" x14ac:dyDescent="0.25">
      <c r="A12749" s="1">
        <v>1351.850000000245</v>
      </c>
      <c r="B12749">
        <v>19.685687818131331</v>
      </c>
      <c r="D12749">
        <f t="shared" si="3387"/>
        <v>0.50766657373849133</v>
      </c>
      <c r="E12749">
        <f t="shared" si="3385"/>
        <v>0.55370937162298006</v>
      </c>
      <c r="G12749">
        <f t="shared" si="3400"/>
        <v>0.50766657373849133</v>
      </c>
      <c r="H12749" s="2">
        <f t="shared" si="3401"/>
        <v>0.55370937162298006</v>
      </c>
      <c r="L12749" s="20">
        <f t="shared" si="3388"/>
        <v>0.55382077690309472</v>
      </c>
      <c r="M12749">
        <f t="shared" si="3389"/>
        <v>2.1302104697594857E-3</v>
      </c>
      <c r="P12749" s="18">
        <f t="shared" si="3390"/>
        <v>0.55371213238197137</v>
      </c>
      <c r="Q12749">
        <f t="shared" si="3391"/>
        <v>7.6217902080702436E-12</v>
      </c>
      <c r="S12749" s="21">
        <f t="shared" si="3392"/>
        <v>19.685795298173375</v>
      </c>
      <c r="T12749">
        <f t="shared" si="3393"/>
        <v>1.1551959437630914E-8</v>
      </c>
      <c r="Z12749" s="15">
        <f t="shared" si="3394"/>
        <v>0.55417958287558156</v>
      </c>
      <c r="AA12749">
        <f t="shared" si="3395"/>
        <v>2.2109862207306548E-7</v>
      </c>
      <c r="AF12749" s="3">
        <f t="shared" si="3386"/>
        <v>0.55429151324937775</v>
      </c>
      <c r="AH12749">
        <f t="shared" si="3396"/>
        <v>1351.8500000002448</v>
      </c>
      <c r="AI12749">
        <f t="shared" si="3397"/>
        <v>19.685687818131331</v>
      </c>
      <c r="AJ12749" s="5">
        <f t="shared" si="3398"/>
        <v>19.703993771442885</v>
      </c>
      <c r="AK12749">
        <f t="shared" si="3399"/>
        <v>3.3510792664479249E-4</v>
      </c>
    </row>
    <row r="12750" spans="1:37" x14ac:dyDescent="0.25">
      <c r="A12750" s="1">
        <v>1351.9500000002449</v>
      </c>
      <c r="B12750">
        <v>19.687481443093422</v>
      </c>
      <c r="D12750">
        <f t="shared" si="3387"/>
        <v>0.50770640009557444</v>
      </c>
      <c r="E12750">
        <f t="shared" si="3385"/>
        <v>0.55375544311817992</v>
      </c>
      <c r="G12750">
        <f t="shared" si="3400"/>
        <v>0.50770640009557444</v>
      </c>
      <c r="H12750" s="2">
        <f t="shared" si="3401"/>
        <v>0.55375544311817992</v>
      </c>
      <c r="L12750" s="20">
        <f t="shared" si="3388"/>
        <v>0.55386684622957461</v>
      </c>
      <c r="M12750">
        <f t="shared" si="3389"/>
        <v>2.1307867872899307E-3</v>
      </c>
      <c r="P12750" s="18">
        <f t="shared" si="3390"/>
        <v>0.55375820388296615</v>
      </c>
      <c r="Q12750">
        <f t="shared" si="3391"/>
        <v>7.6218222048593601E-12</v>
      </c>
      <c r="S12750" s="21">
        <f t="shared" si="3392"/>
        <v>19.687588923361069</v>
      </c>
      <c r="T12750">
        <f t="shared" si="3393"/>
        <v>1.1552007933627771E-8</v>
      </c>
      <c r="Z12750" s="15">
        <f t="shared" si="3394"/>
        <v>0.55422587154034941</v>
      </c>
      <c r="AA12750">
        <f t="shared" si="3395"/>
        <v>2.2130290038487477E-7</v>
      </c>
      <c r="AF12750" s="3">
        <f t="shared" si="3386"/>
        <v>0.55433779967441121</v>
      </c>
      <c r="AH12750">
        <f t="shared" si="3396"/>
        <v>1351.9500000002449</v>
      </c>
      <c r="AI12750">
        <f t="shared" si="3397"/>
        <v>19.687481443093422</v>
      </c>
      <c r="AJ12750" s="5">
        <f t="shared" si="3398"/>
        <v>19.705795851106881</v>
      </c>
      <c r="AK12750">
        <f t="shared" si="3399"/>
        <v>3.354175408834742E-4</v>
      </c>
    </row>
    <row r="12751" spans="1:37" x14ac:dyDescent="0.25">
      <c r="A12751" s="1">
        <v>1352.0500000002451</v>
      </c>
      <c r="B12751">
        <v>19.68927501286289</v>
      </c>
      <c r="D12751">
        <f t="shared" si="3387"/>
        <v>0.50774622645265766</v>
      </c>
      <c r="E12751">
        <f t="shared" si="3385"/>
        <v>0.55380151319568838</v>
      </c>
      <c r="G12751">
        <f t="shared" si="3400"/>
        <v>0.50774622645265766</v>
      </c>
      <c r="H12751" s="2">
        <f t="shared" si="3401"/>
        <v>0.55380151319568838</v>
      </c>
      <c r="L12751" s="20">
        <f t="shared" si="3388"/>
        <v>0.55391291413651444</v>
      </c>
      <c r="M12751">
        <f t="shared" si="3389"/>
        <v>2.131363051698774E-3</v>
      </c>
      <c r="P12751" s="18">
        <f t="shared" si="3390"/>
        <v>0.55380427396621346</v>
      </c>
      <c r="Q12751">
        <f t="shared" si="3391"/>
        <v>7.6218538921434653E-12</v>
      </c>
      <c r="S12751" s="21">
        <f t="shared" si="3392"/>
        <v>19.689382493353961</v>
      </c>
      <c r="T12751">
        <f t="shared" si="3393"/>
        <v>1.1552055960817799E-8</v>
      </c>
      <c r="Z12751" s="15">
        <f t="shared" si="3394"/>
        <v>0.55427215875560987</v>
      </c>
      <c r="AA12751">
        <f t="shared" si="3395"/>
        <v>2.2150724307381266E-7</v>
      </c>
      <c r="AF12751" s="3">
        <f t="shared" si="3386"/>
        <v>0.55438408464805833</v>
      </c>
      <c r="AH12751">
        <f t="shared" si="3396"/>
        <v>1352.0500000002451</v>
      </c>
      <c r="AI12751">
        <f t="shared" si="3397"/>
        <v>19.68927501286289</v>
      </c>
      <c r="AJ12751" s="5">
        <f t="shared" si="3398"/>
        <v>19.707597874339612</v>
      </c>
      <c r="AK12751">
        <f t="shared" si="3399"/>
        <v>3.35727252695156E-4</v>
      </c>
    </row>
    <row r="12752" spans="1:37" x14ac:dyDescent="0.25">
      <c r="A12752" s="1">
        <v>1352.150000000245</v>
      </c>
      <c r="B12752">
        <v>19.691068527435512</v>
      </c>
      <c r="D12752">
        <f t="shared" si="3387"/>
        <v>0.50778605280974065</v>
      </c>
      <c r="E12752">
        <f t="shared" si="3385"/>
        <v>0.55384758185539695</v>
      </c>
      <c r="G12752">
        <f t="shared" si="3400"/>
        <v>0.50778605280974065</v>
      </c>
      <c r="H12752" s="2">
        <f t="shared" si="3401"/>
        <v>0.55384758185539695</v>
      </c>
      <c r="L12752" s="20">
        <f t="shared" si="3388"/>
        <v>0.553958980623797</v>
      </c>
      <c r="M12752">
        <f t="shared" si="3389"/>
        <v>2.1319392629220589E-3</v>
      </c>
      <c r="P12752" s="18">
        <f t="shared" si="3390"/>
        <v>0.55385034263160471</v>
      </c>
      <c r="Q12752">
        <f t="shared" si="3391"/>
        <v>7.6218852693076133E-12</v>
      </c>
      <c r="S12752" s="21">
        <f t="shared" si="3392"/>
        <v>19.691176008147814</v>
      </c>
      <c r="T12752">
        <f t="shared" si="3393"/>
        <v>1.1552103516906981E-8</v>
      </c>
      <c r="Z12752" s="15">
        <f t="shared" si="3394"/>
        <v>0.55431844452124612</v>
      </c>
      <c r="AA12752">
        <f t="shared" si="3395"/>
        <v>2.2171165009058704E-7</v>
      </c>
      <c r="AF12752" s="3">
        <f t="shared" si="3386"/>
        <v>0.55443036817019387</v>
      </c>
      <c r="AH12752">
        <f t="shared" si="3396"/>
        <v>1352.150000000245</v>
      </c>
      <c r="AI12752">
        <f t="shared" si="3397"/>
        <v>19.691068527435512</v>
      </c>
      <c r="AJ12752" s="5">
        <f t="shared" si="3398"/>
        <v>19.709399841136534</v>
      </c>
      <c r="AK12752">
        <f t="shared" si="3399"/>
        <v>3.3603706200529036E-4</v>
      </c>
    </row>
    <row r="12753" spans="1:37" x14ac:dyDescent="0.25">
      <c r="A12753" s="1">
        <v>1352.250000000246</v>
      </c>
      <c r="B12753">
        <v>19.692861986807038</v>
      </c>
      <c r="D12753">
        <f t="shared" si="3387"/>
        <v>0.5078258791668242</v>
      </c>
      <c r="E12753">
        <f t="shared" si="3385"/>
        <v>0.55389364909719663</v>
      </c>
      <c r="G12753">
        <f t="shared" si="3400"/>
        <v>0.5078258791668242</v>
      </c>
      <c r="H12753" s="2">
        <f t="shared" si="3401"/>
        <v>0.55389364909719663</v>
      </c>
      <c r="L12753" s="20">
        <f t="shared" si="3388"/>
        <v>0.55400504569131925</v>
      </c>
      <c r="M12753">
        <f t="shared" si="3389"/>
        <v>2.1325154208970444E-3</v>
      </c>
      <c r="P12753" s="18">
        <f t="shared" si="3390"/>
        <v>0.5538964098790311</v>
      </c>
      <c r="Q12753">
        <f t="shared" si="3391"/>
        <v>7.6219163375759199E-12</v>
      </c>
      <c r="S12753" s="21">
        <f t="shared" si="3392"/>
        <v>19.692969467738401</v>
      </c>
      <c r="T12753">
        <f t="shared" si="3393"/>
        <v>1.1552150606474599E-8</v>
      </c>
      <c r="Z12753" s="15">
        <f t="shared" si="3394"/>
        <v>0.55436472883714072</v>
      </c>
      <c r="AA12753">
        <f t="shared" si="3395"/>
        <v>2.2191612138579275E-7</v>
      </c>
      <c r="AF12753" s="3">
        <f t="shared" si="3386"/>
        <v>0.55447665024070503</v>
      </c>
      <c r="AH12753">
        <f t="shared" si="3396"/>
        <v>1352.250000000246</v>
      </c>
      <c r="AI12753">
        <f t="shared" si="3397"/>
        <v>19.692861986807042</v>
      </c>
      <c r="AJ12753" s="5">
        <f t="shared" si="3398"/>
        <v>19.711201751493071</v>
      </c>
      <c r="AK12753">
        <f t="shared" si="3399"/>
        <v>3.3634696873892627E-4</v>
      </c>
    </row>
    <row r="12754" spans="1:37" x14ac:dyDescent="0.25">
      <c r="A12754" s="1">
        <v>1352.350000000245</v>
      </c>
      <c r="B12754">
        <v>19.694655390973249</v>
      </c>
      <c r="D12754">
        <f t="shared" si="3387"/>
        <v>0.50786570552390697</v>
      </c>
      <c r="E12754">
        <f t="shared" si="3385"/>
        <v>0.55393971492097871</v>
      </c>
      <c r="G12754">
        <f t="shared" si="3400"/>
        <v>0.50786570552390697</v>
      </c>
      <c r="H12754" s="2">
        <f t="shared" si="3401"/>
        <v>0.55393971492097871</v>
      </c>
      <c r="L12754" s="20">
        <f t="shared" si="3388"/>
        <v>0.55405110933896751</v>
      </c>
      <c r="M12754">
        <f t="shared" si="3389"/>
        <v>2.1330915255602079E-3</v>
      </c>
      <c r="P12754" s="18">
        <f t="shared" si="3390"/>
        <v>0.55394247570838384</v>
      </c>
      <c r="Q12754">
        <f t="shared" si="3391"/>
        <v>7.6219470963334781E-12</v>
      </c>
      <c r="S12754" s="21">
        <f t="shared" si="3392"/>
        <v>19.69476287212148</v>
      </c>
      <c r="T12754">
        <f t="shared" si="3393"/>
        <v>1.1552197224935599E-8</v>
      </c>
      <c r="Z12754" s="15">
        <f t="shared" si="3394"/>
        <v>0.55441101170317419</v>
      </c>
      <c r="AA12754">
        <f t="shared" si="3395"/>
        <v>2.2212065690781842E-7</v>
      </c>
      <c r="AF12754" s="3">
        <f t="shared" si="3386"/>
        <v>0.55452293085946858</v>
      </c>
      <c r="AH12754">
        <f t="shared" si="3396"/>
        <v>1352.3500000002452</v>
      </c>
      <c r="AI12754">
        <f t="shared" si="3397"/>
        <v>19.694655390973249</v>
      </c>
      <c r="AJ12754" s="5">
        <f t="shared" si="3398"/>
        <v>19.713003605404577</v>
      </c>
      <c r="AK12754">
        <f t="shared" si="3399"/>
        <v>3.3665697281797077E-4</v>
      </c>
    </row>
    <row r="12755" spans="1:37" x14ac:dyDescent="0.25">
      <c r="A12755" s="1">
        <v>1352.4500000002449</v>
      </c>
      <c r="B12755">
        <v>19.696448739929899</v>
      </c>
      <c r="D12755">
        <f t="shared" si="3387"/>
        <v>0.50790553188098997</v>
      </c>
      <c r="E12755">
        <f t="shared" si="3385"/>
        <v>0.55398577932663451</v>
      </c>
      <c r="G12755">
        <f t="shared" si="3400"/>
        <v>0.50790553188098997</v>
      </c>
      <c r="H12755" s="2">
        <f t="shared" si="3401"/>
        <v>0.55398577932663451</v>
      </c>
      <c r="L12755" s="20">
        <f t="shared" si="3388"/>
        <v>0.55409717156663163</v>
      </c>
      <c r="M12755">
        <f t="shared" si="3389"/>
        <v>2.1336675768481458E-3</v>
      </c>
      <c r="P12755" s="18">
        <f t="shared" si="3390"/>
        <v>0.55398854011955412</v>
      </c>
      <c r="Q12755">
        <f t="shared" si="3391"/>
        <v>7.6219775449653987E-12</v>
      </c>
      <c r="S12755" s="21">
        <f t="shared" si="3392"/>
        <v>19.69655622129282</v>
      </c>
      <c r="T12755">
        <f t="shared" si="3393"/>
        <v>1.1552243375341936E-8</v>
      </c>
      <c r="Z12755" s="15">
        <f t="shared" si="3394"/>
        <v>0.55445729311923109</v>
      </c>
      <c r="AA12755">
        <f t="shared" si="3395"/>
        <v>2.223252566088092E-7</v>
      </c>
      <c r="AF12755" s="3">
        <f t="shared" si="3386"/>
        <v>0.55456921002636594</v>
      </c>
      <c r="AH12755">
        <f t="shared" si="3396"/>
        <v>1352.4500000002449</v>
      </c>
      <c r="AI12755">
        <f t="shared" si="3397"/>
        <v>19.696448739929902</v>
      </c>
      <c r="AJ12755" s="5">
        <f t="shared" si="3398"/>
        <v>19.714805402866553</v>
      </c>
      <c r="AK12755">
        <f t="shared" si="3399"/>
        <v>3.3696707416979013E-4</v>
      </c>
    </row>
    <row r="12756" spans="1:37" x14ac:dyDescent="0.25">
      <c r="A12756" s="1">
        <v>1352.5500000002451</v>
      </c>
      <c r="B12756">
        <v>19.698242033672781</v>
      </c>
      <c r="D12756">
        <f t="shared" si="3387"/>
        <v>0.50794535823807319</v>
      </c>
      <c r="E12756">
        <f t="shared" si="3385"/>
        <v>0.55403184231405567</v>
      </c>
      <c r="G12756">
        <f t="shared" si="3400"/>
        <v>0.50794535823807319</v>
      </c>
      <c r="H12756" s="2">
        <f t="shared" si="3401"/>
        <v>0.55403184231405567</v>
      </c>
      <c r="L12756" s="20">
        <f t="shared" si="3388"/>
        <v>0.55414323237421215</v>
      </c>
      <c r="M12756">
        <f t="shared" si="3389"/>
        <v>2.1342435746985371E-3</v>
      </c>
      <c r="P12756" s="18">
        <f t="shared" si="3390"/>
        <v>0.5540346031124338</v>
      </c>
      <c r="Q12756">
        <f t="shared" si="3391"/>
        <v>7.622007684695859E-12</v>
      </c>
      <c r="S12756" s="21">
        <f t="shared" si="3392"/>
        <v>19.698349515248207</v>
      </c>
      <c r="T12756">
        <f t="shared" si="3393"/>
        <v>1.1552289056163399E-8</v>
      </c>
      <c r="Z12756" s="15">
        <f t="shared" si="3394"/>
        <v>0.55450357308519282</v>
      </c>
      <c r="AA12756">
        <f t="shared" si="3395"/>
        <v>2.2252992043765742E-7</v>
      </c>
      <c r="AF12756" s="3">
        <f t="shared" si="3386"/>
        <v>0.55461548774128966</v>
      </c>
      <c r="AH12756">
        <f t="shared" si="3396"/>
        <v>1352.5500000002451</v>
      </c>
      <c r="AI12756">
        <f t="shared" si="3397"/>
        <v>19.698242033672781</v>
      </c>
      <c r="AJ12756" s="5">
        <f t="shared" si="3398"/>
        <v>19.716607143874384</v>
      </c>
      <c r="AK12756">
        <f t="shared" si="3399"/>
        <v>3.3727727271704407E-4</v>
      </c>
    </row>
    <row r="12757" spans="1:37" x14ac:dyDescent="0.25">
      <c r="A12757" s="1">
        <v>1352.6500000002461</v>
      </c>
      <c r="B12757">
        <v>19.70003527219767</v>
      </c>
      <c r="D12757">
        <f t="shared" si="3387"/>
        <v>0.50798518459515674</v>
      </c>
      <c r="E12757">
        <f t="shared" si="3385"/>
        <v>0.55407790388313383</v>
      </c>
      <c r="G12757">
        <f t="shared" si="3400"/>
        <v>0.50798518459515674</v>
      </c>
      <c r="H12757" s="2">
        <f t="shared" si="3401"/>
        <v>0.55407790388313383</v>
      </c>
      <c r="L12757" s="20">
        <f t="shared" si="3388"/>
        <v>0.55418929176159537</v>
      </c>
      <c r="M12757">
        <f t="shared" si="3389"/>
        <v>2.1348195190477462E-3</v>
      </c>
      <c r="P12757" s="18">
        <f t="shared" si="3390"/>
        <v>0.5540806646869143</v>
      </c>
      <c r="Q12757">
        <f t="shared" si="3391"/>
        <v>7.6220375142969851E-12</v>
      </c>
      <c r="S12757" s="21">
        <f t="shared" si="3392"/>
        <v>19.700142753983418</v>
      </c>
      <c r="T12757">
        <f t="shared" si="3393"/>
        <v>1.1552334267397201E-8</v>
      </c>
      <c r="Z12757" s="15">
        <f t="shared" si="3394"/>
        <v>0.55454985160094217</v>
      </c>
      <c r="AA12757">
        <f t="shared" si="3395"/>
        <v>2.2273464834450136E-7</v>
      </c>
      <c r="AF12757" s="3">
        <f t="shared" si="3386"/>
        <v>0.55466176400411604</v>
      </c>
      <c r="AH12757">
        <f t="shared" si="3396"/>
        <v>1352.6500000002463</v>
      </c>
      <c r="AI12757">
        <f t="shared" si="3397"/>
        <v>19.70003527219767</v>
      </c>
      <c r="AJ12757" s="5">
        <f t="shared" si="3398"/>
        <v>19.718408828423506</v>
      </c>
      <c r="AK12757">
        <f t="shared" si="3399"/>
        <v>3.3758756838394162E-4</v>
      </c>
    </row>
    <row r="12758" spans="1:37" x14ac:dyDescent="0.25">
      <c r="A12758" s="1">
        <v>1352.750000000246</v>
      </c>
      <c r="B12758">
        <v>19.701828455500319</v>
      </c>
      <c r="D12758">
        <f t="shared" si="3387"/>
        <v>0.50802501095223973</v>
      </c>
      <c r="E12758">
        <f t="shared" si="3385"/>
        <v>0.55412396403375974</v>
      </c>
      <c r="G12758">
        <f t="shared" si="3400"/>
        <v>0.50802501095223973</v>
      </c>
      <c r="H12758" s="2">
        <f t="shared" si="3401"/>
        <v>0.55412396403375974</v>
      </c>
      <c r="L12758" s="20">
        <f t="shared" si="3388"/>
        <v>0.55423534972866761</v>
      </c>
      <c r="M12758">
        <f t="shared" si="3389"/>
        <v>2.1353954098322346E-3</v>
      </c>
      <c r="P12758" s="18">
        <f t="shared" si="3390"/>
        <v>0.55412672484288661</v>
      </c>
      <c r="Q12758">
        <f t="shared" si="3391"/>
        <v>7.6220670349930029E-12</v>
      </c>
      <c r="S12758" s="21">
        <f t="shared" si="3392"/>
        <v>19.701935937494206</v>
      </c>
      <c r="T12758">
        <f t="shared" si="3393"/>
        <v>1.155237900980429E-8</v>
      </c>
      <c r="Z12758" s="15">
        <f t="shared" si="3394"/>
        <v>0.55459612866636054</v>
      </c>
      <c r="AA12758">
        <f t="shared" si="3395"/>
        <v>2.2293944027905055E-7</v>
      </c>
      <c r="AF12758" s="3">
        <f t="shared" si="3386"/>
        <v>0.55470803881472186</v>
      </c>
      <c r="AH12758">
        <f t="shared" si="3396"/>
        <v>1352.750000000246</v>
      </c>
      <c r="AI12758">
        <f t="shared" si="3397"/>
        <v>19.701828455500319</v>
      </c>
      <c r="AJ12758" s="5">
        <f t="shared" si="3398"/>
        <v>19.720210456509303</v>
      </c>
      <c r="AK12758">
        <f t="shared" si="3399"/>
        <v>3.3789796109428535E-4</v>
      </c>
    </row>
    <row r="12759" spans="1:37" x14ac:dyDescent="0.25">
      <c r="A12759" s="1">
        <v>1352.850000000245</v>
      </c>
      <c r="B12759">
        <v>19.703621583576531</v>
      </c>
      <c r="D12759">
        <f t="shared" si="3387"/>
        <v>0.5080648373093225</v>
      </c>
      <c r="E12759">
        <f t="shared" si="3385"/>
        <v>0.55417002276582583</v>
      </c>
      <c r="G12759">
        <f t="shared" si="3400"/>
        <v>0.5080648373093225</v>
      </c>
      <c r="H12759" s="2">
        <f t="shared" si="3401"/>
        <v>0.55417002276582583</v>
      </c>
      <c r="L12759" s="20">
        <f t="shared" si="3388"/>
        <v>0.55428140627534006</v>
      </c>
      <c r="M12759">
        <f t="shared" si="3389"/>
        <v>2.1359712469906571E-3</v>
      </c>
      <c r="P12759" s="18">
        <f t="shared" si="3390"/>
        <v>0.55417278358024302</v>
      </c>
      <c r="Q12759">
        <f t="shared" si="3391"/>
        <v>7.622096246169091E-12</v>
      </c>
      <c r="S12759" s="21">
        <f t="shared" si="3392"/>
        <v>19.703729065776379</v>
      </c>
      <c r="T12759">
        <f t="shared" si="3393"/>
        <v>1.1552423284145652E-8</v>
      </c>
      <c r="Z12759" s="15">
        <f t="shared" si="3394"/>
        <v>0.55464240428133182</v>
      </c>
      <c r="AA12759">
        <f t="shared" si="3395"/>
        <v>2.2314429619173866E-7</v>
      </c>
      <c r="AF12759" s="3">
        <f t="shared" si="3386"/>
        <v>0.55475431217301008</v>
      </c>
      <c r="AH12759">
        <f t="shared" si="3396"/>
        <v>1352.850000000245</v>
      </c>
      <c r="AI12759">
        <f t="shared" si="3397"/>
        <v>19.703621583576531</v>
      </c>
      <c r="AJ12759" s="5">
        <f t="shared" si="3398"/>
        <v>19.722012028127253</v>
      </c>
      <c r="AK12759">
        <f t="shared" si="3399"/>
        <v>3.3820845077316933E-4</v>
      </c>
    </row>
    <row r="12760" spans="1:37" x14ac:dyDescent="0.25">
      <c r="A12760" s="1">
        <v>1352.9500000002449</v>
      </c>
      <c r="B12760">
        <v>19.705414656422089</v>
      </c>
      <c r="D12760">
        <f t="shared" si="3387"/>
        <v>0.5081046636664055</v>
      </c>
      <c r="E12760">
        <f t="shared" si="3385"/>
        <v>0.55421608007922363</v>
      </c>
      <c r="G12760">
        <f t="shared" si="3400"/>
        <v>0.5081046636664055</v>
      </c>
      <c r="H12760" s="2">
        <f t="shared" si="3401"/>
        <v>0.55421608007922363</v>
      </c>
      <c r="L12760" s="20">
        <f t="shared" si="3388"/>
        <v>0.55432746140148126</v>
      </c>
      <c r="M12760">
        <f t="shared" si="3389"/>
        <v>2.1365470304577248E-3</v>
      </c>
      <c r="P12760" s="18">
        <f t="shared" si="3390"/>
        <v>0.55421884089887496</v>
      </c>
      <c r="Q12760">
        <f t="shared" si="3391"/>
        <v>7.6221251472104473E-12</v>
      </c>
      <c r="S12760" s="21">
        <f t="shared" si="3392"/>
        <v>19.70552213882571</v>
      </c>
      <c r="T12760">
        <f t="shared" si="3393"/>
        <v>1.1552467088127467E-8</v>
      </c>
      <c r="Z12760" s="15">
        <f t="shared" si="3394"/>
        <v>0.55468867844573899</v>
      </c>
      <c r="AA12760">
        <f t="shared" si="3395"/>
        <v>2.2334921603299065E-7</v>
      </c>
      <c r="AF12760" s="3">
        <f t="shared" si="3386"/>
        <v>0.55480058407883925</v>
      </c>
      <c r="AH12760">
        <f t="shared" si="3396"/>
        <v>1352.9500000002447</v>
      </c>
      <c r="AI12760">
        <f t="shared" si="3397"/>
        <v>19.705414656422089</v>
      </c>
      <c r="AJ12760" s="5">
        <f t="shared" si="3398"/>
        <v>19.723813543272801</v>
      </c>
      <c r="AK12760">
        <f t="shared" si="3399"/>
        <v>3.3851903734528264E-4</v>
      </c>
    </row>
    <row r="12761" spans="1:37" x14ac:dyDescent="0.25">
      <c r="A12761" s="1">
        <v>1353.050000000246</v>
      </c>
      <c r="B12761">
        <v>19.707207674032759</v>
      </c>
      <c r="D12761">
        <f t="shared" si="3387"/>
        <v>0.50814449002348905</v>
      </c>
      <c r="E12761">
        <f t="shared" si="3385"/>
        <v>0.55426213597384444</v>
      </c>
      <c r="G12761">
        <f t="shared" si="3400"/>
        <v>0.50814449002348905</v>
      </c>
      <c r="H12761" s="2">
        <f t="shared" si="3401"/>
        <v>0.55426213597384444</v>
      </c>
      <c r="L12761" s="20">
        <f t="shared" si="3388"/>
        <v>0.55437351510699173</v>
      </c>
      <c r="M12761">
        <f t="shared" si="3389"/>
        <v>2.1371227601711205E-3</v>
      </c>
      <c r="P12761" s="18">
        <f t="shared" si="3390"/>
        <v>0.55426489679867408</v>
      </c>
      <c r="Q12761">
        <f t="shared" si="3391"/>
        <v>7.6221537399543854E-12</v>
      </c>
      <c r="S12761" s="21">
        <f t="shared" si="3392"/>
        <v>19.707315156637979</v>
      </c>
      <c r="T12761">
        <f t="shared" si="3393"/>
        <v>1.1552510424801899E-8</v>
      </c>
      <c r="Z12761" s="15">
        <f t="shared" si="3394"/>
        <v>0.55473495115946392</v>
      </c>
      <c r="AA12761">
        <f t="shared" si="3395"/>
        <v>2.2355419975238289E-7</v>
      </c>
      <c r="AF12761" s="3">
        <f t="shared" si="3386"/>
        <v>0.55484685453210281</v>
      </c>
      <c r="AH12761">
        <f t="shared" si="3396"/>
        <v>1353.050000000246</v>
      </c>
      <c r="AI12761">
        <f t="shared" si="3397"/>
        <v>19.707207674032762</v>
      </c>
      <c r="AJ12761" s="5">
        <f t="shared" si="3398"/>
        <v>19.72561500194135</v>
      </c>
      <c r="AK12761">
        <f t="shared" si="3399"/>
        <v>3.3882972073425447E-4</v>
      </c>
    </row>
    <row r="12762" spans="1:37" x14ac:dyDescent="0.25">
      <c r="A12762" s="1">
        <v>1353.1500000002461</v>
      </c>
      <c r="B12762">
        <v>19.709000636404351</v>
      </c>
      <c r="D12762">
        <f t="shared" si="3387"/>
        <v>0.50818431638057227</v>
      </c>
      <c r="E12762">
        <f t="shared" si="3385"/>
        <v>0.55430819044958057</v>
      </c>
      <c r="G12762">
        <f t="shared" si="3400"/>
        <v>0.50818431638057227</v>
      </c>
      <c r="H12762" s="2">
        <f t="shared" si="3401"/>
        <v>0.55430819044958057</v>
      </c>
      <c r="L12762" s="20">
        <f t="shared" si="3388"/>
        <v>0.55441956739176845</v>
      </c>
      <c r="M12762">
        <f t="shared" si="3389"/>
        <v>2.1376984360683181E-3</v>
      </c>
      <c r="P12762" s="18">
        <f t="shared" si="3390"/>
        <v>0.55431095127953234</v>
      </c>
      <c r="Q12762">
        <f t="shared" si="3391"/>
        <v>7.6221820225600859E-12</v>
      </c>
      <c r="S12762" s="21">
        <f t="shared" si="3392"/>
        <v>19.709108119208985</v>
      </c>
      <c r="T12762">
        <f t="shared" si="3393"/>
        <v>1.1552553291875185E-8</v>
      </c>
      <c r="Z12762" s="15">
        <f t="shared" si="3394"/>
        <v>0.55478122242238892</v>
      </c>
      <c r="AA12762">
        <f t="shared" si="3395"/>
        <v>2.2375924729895629E-7</v>
      </c>
      <c r="AF12762" s="3">
        <f t="shared" si="3386"/>
        <v>0.55489312353268772</v>
      </c>
      <c r="AH12762">
        <f t="shared" si="3396"/>
        <v>1353.1500000002461</v>
      </c>
      <c r="AI12762">
        <f t="shared" si="3397"/>
        <v>19.709000636404355</v>
      </c>
      <c r="AJ12762" s="5">
        <f t="shared" si="3398"/>
        <v>19.727416404128313</v>
      </c>
      <c r="AK12762">
        <f t="shared" si="3399"/>
        <v>3.3914050086278255E-4</v>
      </c>
    </row>
    <row r="12763" spans="1:37" x14ac:dyDescent="0.25">
      <c r="A12763" s="1">
        <v>1353.250000000246</v>
      </c>
      <c r="B12763">
        <v>19.710793543532631</v>
      </c>
      <c r="D12763">
        <f t="shared" si="3387"/>
        <v>0.50822414273765526</v>
      </c>
      <c r="E12763">
        <f t="shared" si="3385"/>
        <v>0.55435424350632323</v>
      </c>
      <c r="G12763">
        <f t="shared" si="3400"/>
        <v>0.50822414273765526</v>
      </c>
      <c r="H12763" s="2">
        <f t="shared" si="3401"/>
        <v>0.55435424350632323</v>
      </c>
      <c r="L12763" s="20">
        <f t="shared" si="3388"/>
        <v>0.55446561825569418</v>
      </c>
      <c r="M12763">
        <f t="shared" si="3389"/>
        <v>2.1382740580853927E-3</v>
      </c>
      <c r="P12763" s="18">
        <f t="shared" si="3390"/>
        <v>0.55435700434134094</v>
      </c>
      <c r="Q12763">
        <f t="shared" si="3391"/>
        <v>7.622209995025825E-12</v>
      </c>
      <c r="S12763" s="21">
        <f t="shared" si="3392"/>
        <v>19.710901026534483</v>
      </c>
      <c r="T12763">
        <f t="shared" si="3393"/>
        <v>1.1552595687053574E-8</v>
      </c>
      <c r="Z12763" s="15">
        <f t="shared" si="3394"/>
        <v>0.55482749223439698</v>
      </c>
      <c r="AA12763">
        <f t="shared" si="3395"/>
        <v>2.2396435862342182E-7</v>
      </c>
      <c r="AF12763" s="3">
        <f t="shared" si="3386"/>
        <v>0.55493939108046764</v>
      </c>
      <c r="AH12763">
        <f t="shared" si="3396"/>
        <v>1353.2500000002458</v>
      </c>
      <c r="AI12763">
        <f t="shared" si="3397"/>
        <v>19.710793543532631</v>
      </c>
      <c r="AJ12763" s="5">
        <f t="shared" si="3398"/>
        <v>19.729217749829139</v>
      </c>
      <c r="AK12763">
        <f t="shared" si="3399"/>
        <v>3.394513776562967E-4</v>
      </c>
    </row>
    <row r="12764" spans="1:37" x14ac:dyDescent="0.25">
      <c r="A12764" s="1">
        <v>1353.350000000245</v>
      </c>
      <c r="B12764">
        <v>19.7125863954134</v>
      </c>
      <c r="D12764">
        <f t="shared" si="3387"/>
        <v>0.50826396909473803</v>
      </c>
      <c r="E12764">
        <f t="shared" si="3385"/>
        <v>0.55440029514396472</v>
      </c>
      <c r="G12764">
        <f t="shared" si="3400"/>
        <v>0.50826396909473803</v>
      </c>
      <c r="H12764" s="2">
        <f t="shared" si="3401"/>
        <v>0.55440029514396472</v>
      </c>
      <c r="L12764" s="20">
        <f t="shared" si="3388"/>
        <v>0.55451166769866944</v>
      </c>
      <c r="M12764">
        <f t="shared" si="3389"/>
        <v>2.138849626160079E-3</v>
      </c>
      <c r="P12764" s="18">
        <f t="shared" si="3390"/>
        <v>0.55440305598399253</v>
      </c>
      <c r="Q12764">
        <f t="shared" si="3391"/>
        <v>7.6222376591889825E-12</v>
      </c>
      <c r="S12764" s="21">
        <f t="shared" si="3392"/>
        <v>19.712693878610303</v>
      </c>
      <c r="T12764">
        <f t="shared" si="3393"/>
        <v>1.155263761644418E-8</v>
      </c>
      <c r="Z12764" s="15">
        <f t="shared" si="3394"/>
        <v>0.55487376059537286</v>
      </c>
      <c r="AA12764">
        <f t="shared" si="3395"/>
        <v>2.2416953367711316E-7</v>
      </c>
      <c r="AF12764" s="3">
        <f t="shared" si="3386"/>
        <v>0.55498565717533466</v>
      </c>
      <c r="AH12764">
        <f t="shared" si="3396"/>
        <v>1353.350000000245</v>
      </c>
      <c r="AI12764">
        <f t="shared" si="3397"/>
        <v>19.7125863954134</v>
      </c>
      <c r="AJ12764" s="5">
        <f t="shared" si="3398"/>
        <v>19.731019039039342</v>
      </c>
      <c r="AK12764">
        <f t="shared" si="3399"/>
        <v>3.3976235104100038E-4</v>
      </c>
    </row>
    <row r="12765" spans="1:37" x14ac:dyDescent="0.25">
      <c r="A12765" s="1">
        <v>1353.4500000002461</v>
      </c>
      <c r="B12765">
        <v>19.71437919204245</v>
      </c>
      <c r="D12765">
        <f t="shared" si="3387"/>
        <v>0.50830379545182158</v>
      </c>
      <c r="E12765">
        <f t="shared" si="3385"/>
        <v>0.5544463453623969</v>
      </c>
      <c r="G12765">
        <f t="shared" si="3400"/>
        <v>0.50830379545182158</v>
      </c>
      <c r="H12765" s="2">
        <f t="shared" si="3401"/>
        <v>0.5544463453623969</v>
      </c>
      <c r="L12765" s="20">
        <f t="shared" si="3388"/>
        <v>0.55455771572058765</v>
      </c>
      <c r="M12765">
        <f t="shared" si="3389"/>
        <v>2.1394251402293684E-3</v>
      </c>
      <c r="P12765" s="18">
        <f t="shared" si="3390"/>
        <v>0.55444910620737853</v>
      </c>
      <c r="Q12765">
        <f t="shared" si="3391"/>
        <v>7.6222650125957578E-12</v>
      </c>
      <c r="S12765" s="21">
        <f t="shared" si="3392"/>
        <v>19.714486675432216</v>
      </c>
      <c r="T12765">
        <f t="shared" si="3393"/>
        <v>1.1552679075462171E-8</v>
      </c>
      <c r="Z12765" s="15">
        <f t="shared" si="3394"/>
        <v>0.55492002750519753</v>
      </c>
      <c r="AA12765">
        <f t="shared" si="3395"/>
        <v>2.2437477240820163E-7</v>
      </c>
      <c r="AF12765" s="3">
        <f t="shared" si="3386"/>
        <v>0.55503192181717242</v>
      </c>
      <c r="AH12765">
        <f t="shared" si="3396"/>
        <v>1353.4500000002461</v>
      </c>
      <c r="AI12765">
        <f t="shared" si="3397"/>
        <v>19.71437919204245</v>
      </c>
      <c r="AJ12765" s="5">
        <f t="shared" si="3398"/>
        <v>19.732820271754285</v>
      </c>
      <c r="AK12765">
        <f t="shared" si="3399"/>
        <v>3.4007342093823835E-4</v>
      </c>
    </row>
    <row r="12766" spans="1:37" x14ac:dyDescent="0.25">
      <c r="A12766" s="1">
        <v>1353.550000000246</v>
      </c>
      <c r="B12766">
        <v>19.71617193341558</v>
      </c>
      <c r="D12766">
        <f t="shared" si="3387"/>
        <v>0.50834362180890458</v>
      </c>
      <c r="E12766">
        <f t="shared" si="3385"/>
        <v>0.55449239416151175</v>
      </c>
      <c r="G12766">
        <f t="shared" si="3400"/>
        <v>0.50834362180890458</v>
      </c>
      <c r="H12766" s="2">
        <f t="shared" si="3401"/>
        <v>0.55449239416151175</v>
      </c>
      <c r="L12766" s="20">
        <f t="shared" si="3388"/>
        <v>0.55460376232132802</v>
      </c>
      <c r="M12766">
        <f t="shared" si="3389"/>
        <v>2.1400006002291606E-3</v>
      </c>
      <c r="P12766" s="18">
        <f t="shared" si="3390"/>
        <v>0.55449515501139135</v>
      </c>
      <c r="Q12766">
        <f t="shared" si="3391"/>
        <v>7.6222920576966056E-12</v>
      </c>
      <c r="S12766" s="21">
        <f t="shared" si="3392"/>
        <v>19.716279416996027</v>
      </c>
      <c r="T12766">
        <f t="shared" si="3393"/>
        <v>1.1552720065632453E-8</v>
      </c>
      <c r="Z12766" s="15">
        <f t="shared" si="3394"/>
        <v>0.55496629296375488</v>
      </c>
      <c r="AA12766">
        <f t="shared" si="3395"/>
        <v>2.2458007476747646E-7</v>
      </c>
      <c r="AF12766" s="3">
        <f t="shared" si="3386"/>
        <v>0.55507818500585149</v>
      </c>
      <c r="AH12766">
        <f t="shared" si="3396"/>
        <v>1353.550000000246</v>
      </c>
      <c r="AI12766">
        <f t="shared" si="3397"/>
        <v>19.71617193341558</v>
      </c>
      <c r="AJ12766" s="5">
        <f t="shared" si="3398"/>
        <v>19.734621447969449</v>
      </c>
      <c r="AK12766">
        <f t="shared" si="3399"/>
        <v>3.4038458727339972E-4</v>
      </c>
    </row>
    <row r="12767" spans="1:37" x14ac:dyDescent="0.25">
      <c r="A12767" s="1">
        <v>1353.6500000002461</v>
      </c>
      <c r="B12767">
        <v>19.71796461952858</v>
      </c>
      <c r="D12767">
        <f t="shared" si="3387"/>
        <v>0.50838344816598779</v>
      </c>
      <c r="E12767">
        <f t="shared" si="3385"/>
        <v>0.55453844154120124</v>
      </c>
      <c r="G12767">
        <f t="shared" si="3400"/>
        <v>0.50838344816598779</v>
      </c>
      <c r="H12767" s="2">
        <f t="shared" si="3401"/>
        <v>0.55453844154120124</v>
      </c>
      <c r="L12767" s="20">
        <f t="shared" si="3388"/>
        <v>0.55464980750079462</v>
      </c>
      <c r="M12767">
        <f t="shared" si="3389"/>
        <v>2.1405760060974671E-3</v>
      </c>
      <c r="P12767" s="18">
        <f t="shared" si="3390"/>
        <v>0.55454120239592264</v>
      </c>
      <c r="Q12767">
        <f t="shared" si="3391"/>
        <v>7.6223187926507841E-12</v>
      </c>
      <c r="S12767" s="21">
        <f t="shared" si="3392"/>
        <v>19.718072103297526</v>
      </c>
      <c r="T12767">
        <f t="shared" si="3393"/>
        <v>1.1552760586952527E-8</v>
      </c>
      <c r="Z12767" s="15">
        <f t="shared" si="3394"/>
        <v>0.55501255697092722</v>
      </c>
      <c r="AA12767">
        <f t="shared" si="3395"/>
        <v>2.2478544070424518E-7</v>
      </c>
      <c r="AF12767" s="3">
        <f t="shared" si="3386"/>
        <v>0.5551244467412666</v>
      </c>
      <c r="AH12767">
        <f t="shared" si="3396"/>
        <v>1353.6500000002461</v>
      </c>
      <c r="AI12767">
        <f t="shared" si="3397"/>
        <v>19.717964619528583</v>
      </c>
      <c r="AJ12767" s="5">
        <f t="shared" si="3398"/>
        <v>19.736422567680254</v>
      </c>
      <c r="AK12767">
        <f t="shared" si="3399"/>
        <v>3.4069584996976299E-4</v>
      </c>
    </row>
    <row r="12768" spans="1:37" x14ac:dyDescent="0.25">
      <c r="A12768" s="1">
        <v>1353.750000000246</v>
      </c>
      <c r="B12768">
        <v>19.71975725037726</v>
      </c>
      <c r="D12768">
        <f t="shared" si="3387"/>
        <v>0.5084232745230709</v>
      </c>
      <c r="E12768">
        <f t="shared" si="3385"/>
        <v>0.55458448750135769</v>
      </c>
      <c r="G12768">
        <f t="shared" si="3400"/>
        <v>0.5084232745230709</v>
      </c>
      <c r="H12768" s="2">
        <f t="shared" si="3401"/>
        <v>0.55458448750135769</v>
      </c>
      <c r="L12768" s="20">
        <f t="shared" si="3388"/>
        <v>0.55469585125887733</v>
      </c>
      <c r="M12768">
        <f t="shared" si="3389"/>
        <v>2.141151357771094E-3</v>
      </c>
      <c r="P12768" s="18">
        <f t="shared" si="3390"/>
        <v>0.55458724836086482</v>
      </c>
      <c r="Q12768">
        <f t="shared" si="3391"/>
        <v>7.622345218069696E-12</v>
      </c>
      <c r="S12768" s="21">
        <f t="shared" si="3392"/>
        <v>19.719864734332521</v>
      </c>
      <c r="T12768">
        <f t="shared" si="3393"/>
        <v>1.1552800638656207E-8</v>
      </c>
      <c r="Z12768" s="15">
        <f t="shared" si="3394"/>
        <v>0.55505881952659886</v>
      </c>
      <c r="AA12768">
        <f t="shared" si="3395"/>
        <v>2.2499087016938447E-7</v>
      </c>
      <c r="AF12768" s="3">
        <f t="shared" si="3386"/>
        <v>0.55517070702330007</v>
      </c>
      <c r="AH12768">
        <f t="shared" si="3396"/>
        <v>1353.7500000002462</v>
      </c>
      <c r="AI12768">
        <f t="shared" si="3397"/>
        <v>19.71975725037726</v>
      </c>
      <c r="AJ12768" s="5">
        <f t="shared" si="3398"/>
        <v>19.738223630882192</v>
      </c>
      <c r="AK12768">
        <f t="shared" si="3399"/>
        <v>3.4100720895295276E-4</v>
      </c>
    </row>
    <row r="12769" spans="1:37" x14ac:dyDescent="0.25">
      <c r="A12769" s="1">
        <v>1353.8500000002459</v>
      </c>
      <c r="B12769">
        <v>19.721549825957421</v>
      </c>
      <c r="D12769">
        <f t="shared" si="3387"/>
        <v>0.5084631008801539</v>
      </c>
      <c r="E12769">
        <f t="shared" si="3385"/>
        <v>0.55463053204187329</v>
      </c>
      <c r="G12769">
        <f t="shared" si="3400"/>
        <v>0.5084631008801539</v>
      </c>
      <c r="H12769" s="2">
        <f t="shared" si="3401"/>
        <v>0.55463053204187329</v>
      </c>
      <c r="L12769" s="20">
        <f t="shared" si="3388"/>
        <v>0.55474189359546955</v>
      </c>
      <c r="M12769">
        <f t="shared" si="3389"/>
        <v>2.1417266551871533E-3</v>
      </c>
      <c r="P12769" s="18">
        <f t="shared" si="3390"/>
        <v>0.55463329290611019</v>
      </c>
      <c r="Q12769">
        <f t="shared" si="3391"/>
        <v>7.6223713345647669E-12</v>
      </c>
      <c r="S12769" s="21">
        <f t="shared" si="3392"/>
        <v>19.72165731009682</v>
      </c>
      <c r="T12769">
        <f t="shared" si="3393"/>
        <v>1.1552840222268493E-8</v>
      </c>
      <c r="Z12769" s="15">
        <f t="shared" si="3394"/>
        <v>0.55510508063065189</v>
      </c>
      <c r="AA12769">
        <f t="shared" si="3395"/>
        <v>2.2519636311176128E-7</v>
      </c>
      <c r="AF12769" s="3">
        <f t="shared" si="3386"/>
        <v>0.55521696585183489</v>
      </c>
      <c r="AH12769">
        <f t="shared" si="3396"/>
        <v>1353.8500000002459</v>
      </c>
      <c r="AI12769">
        <f t="shared" si="3397"/>
        <v>19.721549825957421</v>
      </c>
      <c r="AJ12769" s="5">
        <f t="shared" si="3398"/>
        <v>19.740024637570677</v>
      </c>
      <c r="AK12769">
        <f t="shared" si="3399"/>
        <v>3.4131866414530013E-4</v>
      </c>
    </row>
    <row r="12770" spans="1:37" x14ac:dyDescent="0.25">
      <c r="A12770" s="1">
        <v>1353.9500000002461</v>
      </c>
      <c r="B12770">
        <v>19.723342346264861</v>
      </c>
      <c r="D12770">
        <f t="shared" si="3387"/>
        <v>0.50850292723723711</v>
      </c>
      <c r="E12770">
        <f t="shared" si="3385"/>
        <v>0.55467657516264002</v>
      </c>
      <c r="G12770">
        <f t="shared" si="3400"/>
        <v>0.50850292723723711</v>
      </c>
      <c r="H12770" s="2">
        <f t="shared" si="3401"/>
        <v>0.55467657516264002</v>
      </c>
      <c r="L12770" s="20">
        <f t="shared" si="3388"/>
        <v>0.5547879345104576</v>
      </c>
      <c r="M12770">
        <f t="shared" si="3389"/>
        <v>2.1423018982820738E-3</v>
      </c>
      <c r="P12770" s="18">
        <f t="shared" si="3390"/>
        <v>0.5546793360315504</v>
      </c>
      <c r="Q12770">
        <f t="shared" si="3391"/>
        <v>7.6223971402953017E-12</v>
      </c>
      <c r="S12770" s="21">
        <f t="shared" si="3392"/>
        <v>19.723449830586201</v>
      </c>
      <c r="T12770">
        <f t="shared" si="3393"/>
        <v>1.1552879333968368E-8</v>
      </c>
      <c r="Z12770" s="15">
        <f t="shared" si="3394"/>
        <v>0.55515134028297042</v>
      </c>
      <c r="AA12770">
        <f t="shared" si="3395"/>
        <v>2.254019194823396E-7</v>
      </c>
      <c r="AF12770" s="3">
        <f t="shared" si="3386"/>
        <v>0.55526322322674915</v>
      </c>
      <c r="AH12770">
        <f t="shared" si="3396"/>
        <v>1353.9500000002461</v>
      </c>
      <c r="AI12770">
        <f t="shared" si="3397"/>
        <v>19.723342346264861</v>
      </c>
      <c r="AJ12770" s="5">
        <f t="shared" si="3398"/>
        <v>19.741825587741193</v>
      </c>
      <c r="AK12770">
        <f t="shared" si="3399"/>
        <v>3.4163021547240207E-4</v>
      </c>
    </row>
    <row r="12771" spans="1:37" x14ac:dyDescent="0.25">
      <c r="A12771" s="1">
        <v>1354.050000000246</v>
      </c>
      <c r="B12771">
        <v>19.72513481129538</v>
      </c>
      <c r="D12771">
        <f t="shared" si="3387"/>
        <v>0.50854275359432022</v>
      </c>
      <c r="E12771">
        <f t="shared" si="3385"/>
        <v>0.55472261686355018</v>
      </c>
      <c r="G12771">
        <f t="shared" si="3400"/>
        <v>0.50854275359432022</v>
      </c>
      <c r="H12771" s="2">
        <f t="shared" si="3401"/>
        <v>0.55472261686355018</v>
      </c>
      <c r="L12771" s="20">
        <f t="shared" si="3388"/>
        <v>0.55483397400374201</v>
      </c>
      <c r="M12771">
        <f t="shared" si="3389"/>
        <v>2.1428770869936688E-3</v>
      </c>
      <c r="P12771" s="18">
        <f t="shared" si="3390"/>
        <v>0.55472537773707831</v>
      </c>
      <c r="Q12771">
        <f t="shared" si="3391"/>
        <v>7.6224226383249059E-12</v>
      </c>
      <c r="S12771" s="21">
        <f t="shared" si="3392"/>
        <v>19.725242295796498</v>
      </c>
      <c r="T12771">
        <f t="shared" si="3393"/>
        <v>1.1552917980626945E-8</v>
      </c>
      <c r="Z12771" s="15">
        <f t="shared" si="3394"/>
        <v>0.55519759848343697</v>
      </c>
      <c r="AA12771">
        <f t="shared" si="3395"/>
        <v>2.2560753923028286E-7</v>
      </c>
      <c r="AF12771" s="3">
        <f t="shared" si="3386"/>
        <v>0.5553094791479336</v>
      </c>
      <c r="AH12771">
        <f t="shared" si="3396"/>
        <v>1354.0500000002462</v>
      </c>
      <c r="AI12771">
        <f t="shared" si="3397"/>
        <v>19.725134811295383</v>
      </c>
      <c r="AJ12771" s="5">
        <f t="shared" si="3398"/>
        <v>19.743626481389171</v>
      </c>
      <c r="AK12771">
        <f t="shared" si="3399"/>
        <v>3.4194186285747889E-4</v>
      </c>
    </row>
    <row r="12772" spans="1:37" x14ac:dyDescent="0.25">
      <c r="A12772" s="1">
        <v>1354.1500000002461</v>
      </c>
      <c r="B12772">
        <v>19.7269272210448</v>
      </c>
      <c r="D12772">
        <f t="shared" si="3387"/>
        <v>0.50858257995140332</v>
      </c>
      <c r="E12772">
        <f t="shared" si="3385"/>
        <v>0.55476865714449619</v>
      </c>
      <c r="G12772">
        <f t="shared" si="3400"/>
        <v>0.50858257995140332</v>
      </c>
      <c r="H12772" s="2">
        <f t="shared" si="3401"/>
        <v>0.55476865714449619</v>
      </c>
      <c r="L12772" s="20">
        <f t="shared" si="3388"/>
        <v>0.55488001207520909</v>
      </c>
      <c r="M12772">
        <f t="shared" si="3389"/>
        <v>2.1434522212584023E-3</v>
      </c>
      <c r="P12772" s="18">
        <f t="shared" si="3390"/>
        <v>0.55477141802258589</v>
      </c>
      <c r="Q12772">
        <f t="shared" si="3391"/>
        <v>7.6224478261998825E-12</v>
      </c>
      <c r="S12772" s="21">
        <f t="shared" si="3392"/>
        <v>19.727034705723504</v>
      </c>
      <c r="T12772">
        <f t="shared" si="3393"/>
        <v>1.1552956156132093E-8</v>
      </c>
      <c r="Z12772" s="15">
        <f t="shared" si="3394"/>
        <v>0.55524385523193565</v>
      </c>
      <c r="AA12772">
        <f t="shared" si="3395"/>
        <v>2.2581322230611551E-7</v>
      </c>
      <c r="AF12772" s="3">
        <f t="shared" si="3386"/>
        <v>0.55535573361526724</v>
      </c>
      <c r="AH12772">
        <f t="shared" si="3396"/>
        <v>1354.1500000002461</v>
      </c>
      <c r="AI12772">
        <f t="shared" si="3397"/>
        <v>19.7269272210448</v>
      </c>
      <c r="AJ12772" s="5">
        <f t="shared" si="3398"/>
        <v>19.745427318510096</v>
      </c>
      <c r="AK12772">
        <f t="shared" si="3399"/>
        <v>3.4225360622544391E-4</v>
      </c>
    </row>
    <row r="12773" spans="1:37" x14ac:dyDescent="0.25">
      <c r="A12773" s="1">
        <v>1354.250000000246</v>
      </c>
      <c r="B12773">
        <v>19.72871957550894</v>
      </c>
      <c r="D12773">
        <f t="shared" si="3387"/>
        <v>0.50862240630848643</v>
      </c>
      <c r="E12773">
        <f t="shared" si="3385"/>
        <v>0.55481469600537092</v>
      </c>
      <c r="G12773">
        <f t="shared" si="3400"/>
        <v>0.50862240630848643</v>
      </c>
      <c r="H12773" s="2">
        <f t="shared" si="3401"/>
        <v>0.55481469600537092</v>
      </c>
      <c r="L12773" s="20">
        <f t="shared" si="3388"/>
        <v>0.55492604872475582</v>
      </c>
      <c r="M12773">
        <f t="shared" si="3389"/>
        <v>2.1440273010137414E-3</v>
      </c>
      <c r="P12773" s="18">
        <f t="shared" si="3390"/>
        <v>0.55481745688796602</v>
      </c>
      <c r="Q12773">
        <f t="shared" si="3391"/>
        <v>7.6224727039186949E-12</v>
      </c>
      <c r="S12773" s="21">
        <f t="shared" si="3392"/>
        <v>19.728827060363045</v>
      </c>
      <c r="T12773">
        <f t="shared" si="3393"/>
        <v>1.1552993862008929E-8</v>
      </c>
      <c r="Z12773" s="15">
        <f t="shared" si="3394"/>
        <v>0.55529011052835076</v>
      </c>
      <c r="AA12773">
        <f t="shared" si="3395"/>
        <v>2.2601896866014259E-7</v>
      </c>
      <c r="AF12773" s="3">
        <f t="shared" si="3386"/>
        <v>0.5554019866286366</v>
      </c>
      <c r="AH12773">
        <f t="shared" si="3396"/>
        <v>1354.250000000246</v>
      </c>
      <c r="AI12773">
        <f t="shared" si="3397"/>
        <v>19.72871957550894</v>
      </c>
      <c r="AJ12773" s="5">
        <f t="shared" si="3398"/>
        <v>19.747228099099463</v>
      </c>
      <c r="AK12773">
        <f t="shared" si="3399"/>
        <v>3.4256544550093478E-4</v>
      </c>
    </row>
    <row r="12774" spans="1:37" x14ac:dyDescent="0.25">
      <c r="A12774" s="1">
        <v>1354.3500000002459</v>
      </c>
      <c r="B12774">
        <v>19.730511874683589</v>
      </c>
      <c r="D12774">
        <f t="shared" si="3387"/>
        <v>0.50866223266556942</v>
      </c>
      <c r="E12774">
        <f t="shared" si="3385"/>
        <v>0.55486073344606601</v>
      </c>
      <c r="G12774">
        <f t="shared" si="3400"/>
        <v>0.50866223266556942</v>
      </c>
      <c r="H12774" s="2">
        <f t="shared" si="3401"/>
        <v>0.55486073344606601</v>
      </c>
      <c r="L12774" s="20">
        <f t="shared" si="3388"/>
        <v>0.55497208395226849</v>
      </c>
      <c r="M12774">
        <f t="shared" si="3389"/>
        <v>2.1446023261961831E-3</v>
      </c>
      <c r="P12774" s="18">
        <f t="shared" si="3390"/>
        <v>0.55486349433311066</v>
      </c>
      <c r="Q12774">
        <f t="shared" si="3391"/>
        <v>7.622497273318946E-12</v>
      </c>
      <c r="S12774" s="21">
        <f t="shared" si="3392"/>
        <v>19.730619359710921</v>
      </c>
      <c r="T12774">
        <f t="shared" si="3393"/>
        <v>1.1553031100546334E-8</v>
      </c>
      <c r="Z12774" s="15">
        <f t="shared" si="3394"/>
        <v>0.55533636437256306</v>
      </c>
      <c r="AA12774">
        <f t="shared" si="3395"/>
        <v>2.2622477824044258E-7</v>
      </c>
      <c r="AF12774" s="3">
        <f t="shared" si="3386"/>
        <v>0.55544823818791933</v>
      </c>
      <c r="AH12774">
        <f t="shared" si="3396"/>
        <v>1354.3500000002457</v>
      </c>
      <c r="AI12774">
        <f t="shared" si="3397"/>
        <v>19.730511874683589</v>
      </c>
      <c r="AJ12774" s="5">
        <f t="shared" si="3398"/>
        <v>19.749028823152631</v>
      </c>
      <c r="AK12774">
        <f t="shared" si="3399"/>
        <v>3.4287738060515498E-4</v>
      </c>
    </row>
    <row r="12775" spans="1:37" x14ac:dyDescent="0.25">
      <c r="A12775" s="1">
        <v>1354.4500000002461</v>
      </c>
      <c r="B12775">
        <v>19.732304118564581</v>
      </c>
      <c r="D12775">
        <f t="shared" si="3387"/>
        <v>0.50870205902265264</v>
      </c>
      <c r="E12775">
        <f t="shared" si="3385"/>
        <v>0.55490676946647455</v>
      </c>
      <c r="G12775">
        <f t="shared" si="3400"/>
        <v>0.50870205902265264</v>
      </c>
      <c r="H12775" s="2">
        <f t="shared" si="3401"/>
        <v>0.55490676946647455</v>
      </c>
      <c r="L12775" s="20">
        <f t="shared" si="3388"/>
        <v>0.5550181177576512</v>
      </c>
      <c r="M12775">
        <f t="shared" si="3389"/>
        <v>2.1451772967438359E-3</v>
      </c>
      <c r="P12775" s="18">
        <f t="shared" si="3390"/>
        <v>0.55490953035791257</v>
      </c>
      <c r="Q12775">
        <f t="shared" si="3391"/>
        <v>7.6225215325600182E-12</v>
      </c>
      <c r="S12775" s="21">
        <f t="shared" si="3392"/>
        <v>19.732411603762952</v>
      </c>
      <c r="T12775">
        <f t="shared" si="3393"/>
        <v>1.1553067868687137E-8</v>
      </c>
      <c r="Z12775" s="15">
        <f t="shared" si="3394"/>
        <v>0.55538261676445866</v>
      </c>
      <c r="AA12775">
        <f t="shared" si="3395"/>
        <v>2.264306509987794E-7</v>
      </c>
      <c r="AF12775" s="3">
        <f t="shared" si="3386"/>
        <v>0.55549448829301129</v>
      </c>
      <c r="AH12775">
        <f t="shared" si="3396"/>
        <v>1354.4500000002461</v>
      </c>
      <c r="AI12775">
        <f t="shared" si="3397"/>
        <v>19.732304118564581</v>
      </c>
      <c r="AJ12775" s="5">
        <f t="shared" si="3398"/>
        <v>19.750829490665168</v>
      </c>
      <c r="AK12775">
        <f t="shared" si="3399"/>
        <v>3.4318941146521215E-4</v>
      </c>
    </row>
    <row r="12776" spans="1:37" x14ac:dyDescent="0.25">
      <c r="A12776" s="1">
        <v>1354.550000000246</v>
      </c>
      <c r="B12776">
        <v>19.73409630714772</v>
      </c>
      <c r="D12776">
        <f t="shared" si="3387"/>
        <v>0.50874188537973575</v>
      </c>
      <c r="E12776">
        <f t="shared" si="3385"/>
        <v>0.55495280406648873</v>
      </c>
      <c r="G12776">
        <f t="shared" si="3400"/>
        <v>0.50874188537973575</v>
      </c>
      <c r="H12776" s="2">
        <f t="shared" si="3401"/>
        <v>0.55495280406648873</v>
      </c>
      <c r="L12776" s="20">
        <f t="shared" si="3388"/>
        <v>0.55506415014078314</v>
      </c>
      <c r="M12776">
        <f t="shared" si="3389"/>
        <v>2.1457522125925732E-3</v>
      </c>
      <c r="P12776" s="18">
        <f t="shared" si="3390"/>
        <v>0.55495556496226406</v>
      </c>
      <c r="Q12776">
        <f t="shared" si="3391"/>
        <v>7.622545482253476E-12</v>
      </c>
      <c r="S12776" s="21">
        <f t="shared" si="3392"/>
        <v>19.734203792514947</v>
      </c>
      <c r="T12776">
        <f t="shared" si="3393"/>
        <v>1.1553104167956548E-8</v>
      </c>
      <c r="Z12776" s="15">
        <f t="shared" si="3394"/>
        <v>0.55542886770392008</v>
      </c>
      <c r="AA12776">
        <f t="shared" si="3395"/>
        <v>2.2663658688437405E-7</v>
      </c>
      <c r="AF12776" s="3">
        <f t="shared" si="3386"/>
        <v>0.55554073694378214</v>
      </c>
      <c r="AH12776">
        <f t="shared" si="3396"/>
        <v>1354.550000000246</v>
      </c>
      <c r="AI12776">
        <f t="shared" si="3397"/>
        <v>19.73409630714772</v>
      </c>
      <c r="AJ12776" s="5">
        <f t="shared" si="3398"/>
        <v>19.752630101632498</v>
      </c>
      <c r="AK12776">
        <f t="shared" si="3399"/>
        <v>3.4350153800399109E-4</v>
      </c>
    </row>
    <row r="12777" spans="1:37" x14ac:dyDescent="0.25">
      <c r="A12777" s="1">
        <v>1354.6500000002461</v>
      </c>
      <c r="B12777">
        <v>19.735888440428841</v>
      </c>
      <c r="D12777">
        <f t="shared" si="3387"/>
        <v>0.50878171173681885</v>
      </c>
      <c r="E12777">
        <f t="shared" si="3385"/>
        <v>0.55499883724600163</v>
      </c>
      <c r="G12777">
        <f t="shared" si="3400"/>
        <v>0.50878171173681885</v>
      </c>
      <c r="H12777" s="2">
        <f t="shared" si="3401"/>
        <v>0.55499883724600163</v>
      </c>
      <c r="L12777" s="20">
        <f t="shared" si="3388"/>
        <v>0.55511018110156485</v>
      </c>
      <c r="M12777">
        <f t="shared" si="3389"/>
        <v>2.1463270736802082E-3</v>
      </c>
      <c r="P12777" s="18">
        <f t="shared" si="3390"/>
        <v>0.55500159814605821</v>
      </c>
      <c r="Q12777">
        <f t="shared" si="3391"/>
        <v>7.6225691223978588E-12</v>
      </c>
      <c r="S12777" s="21">
        <f t="shared" si="3392"/>
        <v>19.735995925962744</v>
      </c>
      <c r="T12777">
        <f t="shared" si="3393"/>
        <v>1.155313999835236E-8</v>
      </c>
      <c r="Z12777" s="15">
        <f t="shared" si="3394"/>
        <v>0.55547511719083165</v>
      </c>
      <c r="AA12777">
        <f t="shared" si="3395"/>
        <v>2.26842585847283E-7</v>
      </c>
      <c r="AF12777" s="3">
        <f t="shared" si="3386"/>
        <v>0.55558698414012331</v>
      </c>
      <c r="AH12777">
        <f t="shared" si="3396"/>
        <v>1354.6500000002461</v>
      </c>
      <c r="AI12777">
        <f t="shared" si="3397"/>
        <v>19.735888440428841</v>
      </c>
      <c r="AJ12777" s="5">
        <f t="shared" si="3398"/>
        <v>19.754430656050118</v>
      </c>
      <c r="AK12777">
        <f t="shared" si="3399"/>
        <v>3.4381376014594125E-4</v>
      </c>
    </row>
    <row r="12778" spans="1:37" x14ac:dyDescent="0.25">
      <c r="A12778" s="1">
        <v>1354.750000000246</v>
      </c>
      <c r="B12778">
        <v>19.73768051840376</v>
      </c>
      <c r="D12778">
        <f t="shared" si="3387"/>
        <v>0.50882153809390196</v>
      </c>
      <c r="E12778">
        <f t="shared" si="3385"/>
        <v>0.55504486900490568</v>
      </c>
      <c r="G12778">
        <f t="shared" si="3400"/>
        <v>0.50882153809390196</v>
      </c>
      <c r="H12778" s="2">
        <f t="shared" si="3401"/>
        <v>0.55504486900490568</v>
      </c>
      <c r="L12778" s="20">
        <f t="shared" si="3388"/>
        <v>0.55515621063988974</v>
      </c>
      <c r="M12778">
        <f t="shared" si="3389"/>
        <v>2.1469018799439134E-3</v>
      </c>
      <c r="P12778" s="18">
        <f t="shared" si="3390"/>
        <v>0.55504762990918732</v>
      </c>
      <c r="Q12778">
        <f t="shared" si="3391"/>
        <v>7.6225924523786846E-12</v>
      </c>
      <c r="S12778" s="21">
        <f t="shared" si="3392"/>
        <v>19.737788004102153</v>
      </c>
      <c r="T12778">
        <f t="shared" si="3393"/>
        <v>1.1553175359108658E-8</v>
      </c>
      <c r="Z12778" s="15">
        <f t="shared" si="3394"/>
        <v>0.55552136522507611</v>
      </c>
      <c r="AA12778">
        <f t="shared" si="3395"/>
        <v>2.2704864783670725E-7</v>
      </c>
      <c r="AF12778" s="3">
        <f t="shared" si="3386"/>
        <v>0.55563322988192043</v>
      </c>
      <c r="AH12778">
        <f t="shared" si="3396"/>
        <v>1354.750000000246</v>
      </c>
      <c r="AI12778">
        <f t="shared" si="3397"/>
        <v>19.73768051840376</v>
      </c>
      <c r="AJ12778" s="5">
        <f t="shared" si="3398"/>
        <v>19.756231153913465</v>
      </c>
      <c r="AK12778">
        <f t="shared" si="3399"/>
        <v>3.4412607781391714E-4</v>
      </c>
    </row>
    <row r="12779" spans="1:37" x14ac:dyDescent="0.25">
      <c r="A12779" s="1">
        <v>1354.8500000002459</v>
      </c>
      <c r="B12779">
        <v>19.739472541068292</v>
      </c>
      <c r="D12779">
        <f t="shared" si="3387"/>
        <v>0.50886136445098507</v>
      </c>
      <c r="E12779">
        <f t="shared" si="3385"/>
        <v>0.55509089934309341</v>
      </c>
      <c r="G12779">
        <f t="shared" si="3400"/>
        <v>0.50886136445098507</v>
      </c>
      <c r="H12779" s="2">
        <f t="shared" si="3401"/>
        <v>0.55509089934309341</v>
      </c>
      <c r="L12779" s="20">
        <f t="shared" si="3388"/>
        <v>0.55520223875564412</v>
      </c>
      <c r="M12779">
        <f t="shared" si="3389"/>
        <v>2.1474766313202094E-3</v>
      </c>
      <c r="P12779" s="18">
        <f t="shared" si="3390"/>
        <v>0.55509366025154427</v>
      </c>
      <c r="Q12779">
        <f t="shared" si="3391"/>
        <v>7.6226154740336595E-12</v>
      </c>
      <c r="S12779" s="21">
        <f t="shared" si="3392"/>
        <v>19.739580026928998</v>
      </c>
      <c r="T12779">
        <f t="shared" si="3393"/>
        <v>1.155321025175075E-8</v>
      </c>
      <c r="Z12779" s="15">
        <f t="shared" si="3394"/>
        <v>0.55556761180653802</v>
      </c>
      <c r="AA12779">
        <f t="shared" si="3395"/>
        <v>2.2725477280342507E-7</v>
      </c>
      <c r="AF12779" s="3">
        <f t="shared" si="3386"/>
        <v>0.55567947416904873</v>
      </c>
      <c r="AH12779">
        <f t="shared" si="3396"/>
        <v>1354.8500000002459</v>
      </c>
      <c r="AI12779">
        <f t="shared" si="3397"/>
        <v>19.739472541068292</v>
      </c>
      <c r="AJ12779" s="5">
        <f t="shared" si="3398"/>
        <v>19.758031595218043</v>
      </c>
      <c r="AK12779">
        <f t="shared" si="3399"/>
        <v>3.4443849093339428E-4</v>
      </c>
    </row>
    <row r="12780" spans="1:37" x14ac:dyDescent="0.25">
      <c r="A12780" s="1">
        <v>1354.9500000002461</v>
      </c>
      <c r="B12780">
        <v>19.741264508418269</v>
      </c>
      <c r="D12780">
        <f t="shared" si="3387"/>
        <v>0.50890119080806817</v>
      </c>
      <c r="E12780">
        <f t="shared" si="3385"/>
        <v>0.5551369282604578</v>
      </c>
      <c r="G12780">
        <f t="shared" si="3400"/>
        <v>0.50890119080806817</v>
      </c>
      <c r="H12780" s="2">
        <f t="shared" si="3401"/>
        <v>0.5551369282604578</v>
      </c>
      <c r="L12780" s="20">
        <f t="shared" si="3388"/>
        <v>0.55524826544872852</v>
      </c>
      <c r="M12780">
        <f t="shared" si="3389"/>
        <v>2.1480513277469413E-3</v>
      </c>
      <c r="P12780" s="18">
        <f t="shared" si="3390"/>
        <v>0.55513968917302181</v>
      </c>
      <c r="Q12780">
        <f t="shared" si="3391"/>
        <v>7.6226381861352991E-12</v>
      </c>
      <c r="S12780" s="21">
        <f t="shared" si="3392"/>
        <v>19.741371994439106</v>
      </c>
      <c r="T12780">
        <f t="shared" si="3393"/>
        <v>1.1553244675512785E-8</v>
      </c>
      <c r="Z12780" s="15">
        <f t="shared" si="3394"/>
        <v>0.55561385693510168</v>
      </c>
      <c r="AA12780">
        <f t="shared" si="3395"/>
        <v>2.2746096069757164E-7</v>
      </c>
      <c r="AF12780" s="3">
        <f t="shared" si="3386"/>
        <v>0.55572571700140205</v>
      </c>
      <c r="AH12780">
        <f t="shared" si="3396"/>
        <v>1354.9500000002461</v>
      </c>
      <c r="AI12780">
        <f t="shared" si="3397"/>
        <v>19.741264508418269</v>
      </c>
      <c r="AJ12780" s="5">
        <f t="shared" si="3398"/>
        <v>19.759831979959348</v>
      </c>
      <c r="AK12780">
        <f t="shared" si="3399"/>
        <v>3.4475099942878128E-4</v>
      </c>
    </row>
    <row r="12781" spans="1:37" x14ac:dyDescent="0.25">
      <c r="A12781" s="1">
        <v>1355.050000000246</v>
      </c>
      <c r="B12781">
        <v>19.743056420449541</v>
      </c>
      <c r="D12781">
        <f t="shared" si="3387"/>
        <v>0.50894101716515128</v>
      </c>
      <c r="E12781">
        <f t="shared" si="3385"/>
        <v>0.55518295575689225</v>
      </c>
      <c r="G12781">
        <f t="shared" si="3400"/>
        <v>0.50894101716515128</v>
      </c>
      <c r="H12781" s="2">
        <f t="shared" si="3401"/>
        <v>0.55518295575689225</v>
      </c>
      <c r="L12781" s="20">
        <f t="shared" si="3388"/>
        <v>0.5552942907190328</v>
      </c>
      <c r="M12781">
        <f t="shared" si="3389"/>
        <v>2.1486259691609723E-3</v>
      </c>
      <c r="P12781" s="18">
        <f t="shared" si="3390"/>
        <v>0.55518571667351335</v>
      </c>
      <c r="Q12781">
        <f t="shared" si="3391"/>
        <v>7.6226605886822189E-12</v>
      </c>
      <c r="S12781" s="21">
        <f t="shared" si="3392"/>
        <v>19.743163906628325</v>
      </c>
      <c r="T12781">
        <f t="shared" si="3393"/>
        <v>1.1553278629628928E-8</v>
      </c>
      <c r="Z12781" s="15">
        <f t="shared" si="3394"/>
        <v>0.55566010061064919</v>
      </c>
      <c r="AA12781">
        <f t="shared" si="3395"/>
        <v>2.2766721146673063E-7</v>
      </c>
      <c r="AF12781" s="3">
        <f t="shared" si="3386"/>
        <v>0.55577195837885984</v>
      </c>
      <c r="AH12781">
        <f t="shared" si="3396"/>
        <v>1355.050000000246</v>
      </c>
      <c r="AI12781">
        <f t="shared" si="3397"/>
        <v>19.743056420449545</v>
      </c>
      <c r="AJ12781" s="5">
        <f t="shared" si="3398"/>
        <v>19.761632308132786</v>
      </c>
      <c r="AK12781">
        <f t="shared" si="3399"/>
        <v>3.4506360322038179E-4</v>
      </c>
    </row>
    <row r="12782" spans="1:37" x14ac:dyDescent="0.25">
      <c r="A12782" s="1">
        <v>1355.1500000002461</v>
      </c>
      <c r="B12782">
        <v>19.74484827715791</v>
      </c>
      <c r="D12782">
        <f t="shared" si="3387"/>
        <v>0.50898084352223438</v>
      </c>
      <c r="E12782">
        <f t="shared" si="3385"/>
        <v>0.55522898183228886</v>
      </c>
      <c r="G12782">
        <f t="shared" si="3400"/>
        <v>0.50898084352223438</v>
      </c>
      <c r="H12782" s="2">
        <f t="shared" si="3401"/>
        <v>0.55522898183228886</v>
      </c>
      <c r="L12782" s="20">
        <f t="shared" si="3388"/>
        <v>0.55534031456645039</v>
      </c>
      <c r="M12782">
        <f t="shared" si="3389"/>
        <v>2.1492005554995023E-3</v>
      </c>
      <c r="P12782" s="18">
        <f t="shared" si="3390"/>
        <v>0.55523174275291098</v>
      </c>
      <c r="Q12782">
        <f t="shared" si="3391"/>
        <v>7.6226826816730521E-12</v>
      </c>
      <c r="S12782" s="21">
        <f t="shared" si="3392"/>
        <v>19.74495576349246</v>
      </c>
      <c r="T12782">
        <f t="shared" si="3393"/>
        <v>1.1553312114860847E-8</v>
      </c>
      <c r="Z12782" s="15">
        <f t="shared" si="3394"/>
        <v>0.55570634283306708</v>
      </c>
      <c r="AA12782">
        <f t="shared" si="3395"/>
        <v>2.2787352506398404E-7</v>
      </c>
      <c r="AF12782" s="3">
        <f t="shared" si="3386"/>
        <v>0.55581819830130796</v>
      </c>
      <c r="AH12782">
        <f t="shared" si="3396"/>
        <v>1355.1500000002461</v>
      </c>
      <c r="AI12782">
        <f t="shared" si="3397"/>
        <v>19.74484827715791</v>
      </c>
      <c r="AJ12782" s="5">
        <f t="shared" si="3398"/>
        <v>19.763432579733948</v>
      </c>
      <c r="AK12782">
        <f t="shared" si="3399"/>
        <v>3.4537630223772204E-4</v>
      </c>
    </row>
    <row r="12783" spans="1:37" x14ac:dyDescent="0.25">
      <c r="A12783" s="1">
        <v>1355.250000000246</v>
      </c>
      <c r="B12783">
        <v>19.746640078539212</v>
      </c>
      <c r="D12783">
        <f t="shared" si="3387"/>
        <v>0.50902066987931749</v>
      </c>
      <c r="E12783">
        <f t="shared" si="3385"/>
        <v>0.55527500648654071</v>
      </c>
      <c r="G12783">
        <f t="shared" si="3400"/>
        <v>0.50902066987931749</v>
      </c>
      <c r="H12783" s="2">
        <f t="shared" si="3401"/>
        <v>0.55527500648654071</v>
      </c>
      <c r="L12783" s="20">
        <f t="shared" si="3388"/>
        <v>0.55538633699087825</v>
      </c>
      <c r="M12783">
        <f t="shared" si="3389"/>
        <v>2.1497750867000673E-3</v>
      </c>
      <c r="P12783" s="18">
        <f t="shared" si="3390"/>
        <v>0.55527776741110768</v>
      </c>
      <c r="Q12783">
        <f t="shared" si="3391"/>
        <v>7.6227044644934055E-12</v>
      </c>
      <c r="S12783" s="21">
        <f t="shared" si="3392"/>
        <v>19.746747565027338</v>
      </c>
      <c r="T12783">
        <f t="shared" si="3393"/>
        <v>1.1553345129679029E-8</v>
      </c>
      <c r="Z12783" s="15">
        <f t="shared" si="3394"/>
        <v>0.55575258360223723</v>
      </c>
      <c r="AA12783">
        <f t="shared" si="3395"/>
        <v>2.2807990143700222E-7</v>
      </c>
      <c r="AF12783" s="3">
        <f t="shared" si="3386"/>
        <v>0.55586443676863317</v>
      </c>
      <c r="AH12783">
        <f t="shared" si="3396"/>
        <v>1355.250000000246</v>
      </c>
      <c r="AI12783">
        <f t="shared" si="3397"/>
        <v>19.746640078539212</v>
      </c>
      <c r="AJ12783" s="5">
        <f t="shared" si="3398"/>
        <v>19.765232794758226</v>
      </c>
      <c r="AK12783">
        <f t="shared" si="3399"/>
        <v>3.4568909640081245E-4</v>
      </c>
    </row>
    <row r="12784" spans="1:37" x14ac:dyDescent="0.25">
      <c r="A12784" s="1">
        <v>1355.3500000002459</v>
      </c>
      <c r="B12784">
        <v>19.7484318245893</v>
      </c>
      <c r="D12784">
        <f t="shared" si="3387"/>
        <v>0.50906049623640059</v>
      </c>
      <c r="E12784">
        <f t="shared" si="3385"/>
        <v>0.55532102971954134</v>
      </c>
      <c r="G12784">
        <f t="shared" si="3400"/>
        <v>0.50906049623640059</v>
      </c>
      <c r="H12784" s="2">
        <f t="shared" si="3401"/>
        <v>0.55532102971954134</v>
      </c>
      <c r="L12784" s="20">
        <f t="shared" si="3388"/>
        <v>0.55543235799219914</v>
      </c>
      <c r="M12784">
        <f t="shared" si="3389"/>
        <v>2.150349562698892E-3</v>
      </c>
      <c r="P12784" s="18">
        <f t="shared" si="3390"/>
        <v>0.55532379064799742</v>
      </c>
      <c r="Q12784">
        <f t="shared" si="3391"/>
        <v>7.6227259395941473E-12</v>
      </c>
      <c r="S12784" s="21">
        <f t="shared" si="3392"/>
        <v>19.748539311228836</v>
      </c>
      <c r="T12784">
        <f t="shared" si="3393"/>
        <v>1.1553377678663886E-8</v>
      </c>
      <c r="Z12784" s="15">
        <f t="shared" si="3394"/>
        <v>0.55579882291804505</v>
      </c>
      <c r="AA12784">
        <f t="shared" si="3395"/>
        <v>2.2828634053641289E-7</v>
      </c>
      <c r="AF12784" s="3">
        <f t="shared" si="3386"/>
        <v>0.5559106737807098</v>
      </c>
      <c r="AH12784">
        <f t="shared" si="3396"/>
        <v>1355.3500000002459</v>
      </c>
      <c r="AI12784">
        <f t="shared" si="3397"/>
        <v>19.748431824589304</v>
      </c>
      <c r="AJ12784" s="5">
        <f t="shared" si="3398"/>
        <v>19.76703295320117</v>
      </c>
      <c r="AK12784">
        <f t="shared" si="3399"/>
        <v>3.4600198563519328E-4</v>
      </c>
    </row>
    <row r="12785" spans="1:37" x14ac:dyDescent="0.25">
      <c r="A12785" s="1">
        <v>1355.4500000002461</v>
      </c>
      <c r="B12785">
        <v>19.750223515304</v>
      </c>
      <c r="D12785">
        <f t="shared" si="3387"/>
        <v>0.5091003225934837</v>
      </c>
      <c r="E12785">
        <f t="shared" si="3385"/>
        <v>0.55536705153118338</v>
      </c>
      <c r="G12785">
        <f t="shared" si="3400"/>
        <v>0.5091003225934837</v>
      </c>
      <c r="H12785" s="2">
        <f t="shared" si="3401"/>
        <v>0.55536705153118338</v>
      </c>
      <c r="L12785" s="20">
        <f t="shared" si="3388"/>
        <v>0.5554783775703136</v>
      </c>
      <c r="M12785">
        <f t="shared" si="3389"/>
        <v>2.1509239834338564E-3</v>
      </c>
      <c r="P12785" s="18">
        <f t="shared" si="3390"/>
        <v>0.55536981246347228</v>
      </c>
      <c r="Q12785">
        <f t="shared" si="3391"/>
        <v>7.6227471039087268E-12</v>
      </c>
      <c r="S12785" s="21">
        <f t="shared" si="3392"/>
        <v>19.75033100209275</v>
      </c>
      <c r="T12785">
        <f t="shared" si="3393"/>
        <v>1.1553409755703534E-8</v>
      </c>
      <c r="Z12785" s="15">
        <f t="shared" si="3394"/>
        <v>0.55584506078037443</v>
      </c>
      <c r="AA12785">
        <f t="shared" si="3395"/>
        <v>2.2849284231219913E-7</v>
      </c>
      <c r="AF12785" s="3">
        <f t="shared" si="3386"/>
        <v>0.55595690933742992</v>
      </c>
      <c r="AH12785">
        <f t="shared" si="3396"/>
        <v>1355.4500000002461</v>
      </c>
      <c r="AI12785">
        <f t="shared" si="3397"/>
        <v>19.750223515304</v>
      </c>
      <c r="AJ12785" s="5">
        <f t="shared" si="3398"/>
        <v>19.768833055058249</v>
      </c>
      <c r="AK12785">
        <f t="shared" si="3399"/>
        <v>3.4631496986493898E-4</v>
      </c>
    </row>
    <row r="12786" spans="1:37" x14ac:dyDescent="0.25">
      <c r="A12786" s="1">
        <v>1355.550000000246</v>
      </c>
      <c r="B12786">
        <v>19.752015150679149</v>
      </c>
      <c r="D12786">
        <f t="shared" si="3387"/>
        <v>0.50914014895056681</v>
      </c>
      <c r="E12786">
        <f t="shared" si="3385"/>
        <v>0.55541307192136014</v>
      </c>
      <c r="G12786">
        <f t="shared" si="3400"/>
        <v>0.50914014895056681</v>
      </c>
      <c r="H12786" s="2">
        <f t="shared" si="3401"/>
        <v>0.55541307192136014</v>
      </c>
      <c r="L12786" s="20">
        <f t="shared" si="3388"/>
        <v>0.55552439572512213</v>
      </c>
      <c r="M12786">
        <f t="shared" si="3389"/>
        <v>2.1514983488428461E-3</v>
      </c>
      <c r="P12786" s="18">
        <f t="shared" si="3390"/>
        <v>0.55541583285742591</v>
      </c>
      <c r="Q12786">
        <f t="shared" si="3391"/>
        <v>7.6227679592750004E-12</v>
      </c>
      <c r="S12786" s="21">
        <f t="shared" si="3392"/>
        <v>19.752122637614942</v>
      </c>
      <c r="T12786">
        <f t="shared" si="3393"/>
        <v>1.1553441366142192E-8</v>
      </c>
      <c r="Z12786" s="15">
        <f t="shared" si="3394"/>
        <v>0.55589129718910968</v>
      </c>
      <c r="AA12786">
        <f t="shared" si="3395"/>
        <v>2.2869940671412262E-7</v>
      </c>
      <c r="AF12786" s="3">
        <f t="shared" si="3386"/>
        <v>0.55600314343868429</v>
      </c>
      <c r="AH12786">
        <f t="shared" si="3396"/>
        <v>1355.550000000246</v>
      </c>
      <c r="AI12786">
        <f t="shared" si="3397"/>
        <v>19.752015150679153</v>
      </c>
      <c r="AJ12786" s="5">
        <f t="shared" si="3398"/>
        <v>19.770633100324964</v>
      </c>
      <c r="AK12786">
        <f t="shared" si="3399"/>
        <v>3.4662804901397813E-4</v>
      </c>
    </row>
    <row r="12787" spans="1:37" x14ac:dyDescent="0.25">
      <c r="A12787" s="1">
        <v>1355.6500000002461</v>
      </c>
      <c r="B12787">
        <v>19.7538067307106</v>
      </c>
      <c r="D12787">
        <f t="shared" si="3387"/>
        <v>0.50917997530764991</v>
      </c>
      <c r="E12787">
        <f t="shared" si="3385"/>
        <v>0.55545909088996481</v>
      </c>
      <c r="G12787">
        <f t="shared" si="3400"/>
        <v>0.50917997530764991</v>
      </c>
      <c r="H12787" s="2">
        <f t="shared" si="3401"/>
        <v>0.55545909088996481</v>
      </c>
      <c r="L12787" s="20">
        <f t="shared" si="3388"/>
        <v>0.55557041245650396</v>
      </c>
      <c r="M12787">
        <f t="shared" si="3389"/>
        <v>2.1520726588617777E-3</v>
      </c>
      <c r="P12787" s="18">
        <f t="shared" si="3390"/>
        <v>0.55546185182975127</v>
      </c>
      <c r="Q12787">
        <f t="shared" si="3391"/>
        <v>7.6227885044655968E-12</v>
      </c>
      <c r="S12787" s="21">
        <f t="shared" si="3392"/>
        <v>19.753914217791241</v>
      </c>
      <c r="T12787">
        <f t="shared" si="3393"/>
        <v>1.1553472504631753E-8</v>
      </c>
      <c r="Z12787" s="15">
        <f t="shared" si="3394"/>
        <v>0.55593753214413444</v>
      </c>
      <c r="AA12787">
        <f t="shared" si="3395"/>
        <v>2.2890603369140458E-7</v>
      </c>
      <c r="AF12787" s="3">
        <f t="shared" si="3386"/>
        <v>0.55604937608434435</v>
      </c>
      <c r="AH12787">
        <f t="shared" si="3396"/>
        <v>1355.6500000002459</v>
      </c>
      <c r="AI12787">
        <f t="shared" si="3397"/>
        <v>19.7538067307106</v>
      </c>
      <c r="AJ12787" s="5">
        <f t="shared" si="3398"/>
        <v>19.772433088996785</v>
      </c>
      <c r="AK12787">
        <f t="shared" si="3399"/>
        <v>3.4694122300529855E-4</v>
      </c>
    </row>
    <row r="12788" spans="1:37" x14ac:dyDescent="0.25">
      <c r="A12788" s="1">
        <v>1355.750000000246</v>
      </c>
      <c r="B12788">
        <v>19.75559825539419</v>
      </c>
      <c r="D12788">
        <f t="shared" si="3387"/>
        <v>0.50921980166473302</v>
      </c>
      <c r="E12788">
        <f t="shared" si="3385"/>
        <v>0.55550510843689072</v>
      </c>
      <c r="G12788">
        <f t="shared" si="3400"/>
        <v>0.50921980166473302</v>
      </c>
      <c r="H12788" s="2">
        <f t="shared" si="3401"/>
        <v>0.55550510843689072</v>
      </c>
      <c r="L12788" s="20">
        <f t="shared" si="3388"/>
        <v>0.5556164277643596</v>
      </c>
      <c r="M12788">
        <f t="shared" si="3389"/>
        <v>2.1526469134285505E-3</v>
      </c>
      <c r="P12788" s="18">
        <f t="shared" si="3390"/>
        <v>0.55550786938034191</v>
      </c>
      <c r="Q12788">
        <f t="shared" si="3391"/>
        <v>7.6228087407053685E-12</v>
      </c>
      <c r="S12788" s="21">
        <f t="shared" si="3392"/>
        <v>19.755705742617504</v>
      </c>
      <c r="T12788">
        <f t="shared" si="3393"/>
        <v>1.1553503175752765E-8</v>
      </c>
      <c r="Z12788" s="15">
        <f t="shared" si="3394"/>
        <v>0.55598376564533347</v>
      </c>
      <c r="AA12788">
        <f t="shared" si="3395"/>
        <v>2.2911272319421245E-7</v>
      </c>
      <c r="AF12788" s="3">
        <f t="shared" si="3386"/>
        <v>0.55609560727430041</v>
      </c>
      <c r="AH12788">
        <f t="shared" si="3396"/>
        <v>1355.750000000246</v>
      </c>
      <c r="AI12788">
        <f t="shared" si="3397"/>
        <v>19.75559825539419</v>
      </c>
      <c r="AJ12788" s="5">
        <f t="shared" si="3398"/>
        <v>19.774233021069222</v>
      </c>
      <c r="AK12788">
        <f t="shared" si="3399"/>
        <v>3.4725449176332913E-4</v>
      </c>
    </row>
    <row r="12789" spans="1:37" x14ac:dyDescent="0.25">
      <c r="A12789" s="1">
        <v>1355.8500000002459</v>
      </c>
      <c r="B12789">
        <v>19.757389724725769</v>
      </c>
      <c r="D12789">
        <f t="shared" si="3387"/>
        <v>0.50925962802181612</v>
      </c>
      <c r="E12789">
        <f t="shared" si="3385"/>
        <v>0.55555112456203115</v>
      </c>
      <c r="G12789">
        <f t="shared" si="3400"/>
        <v>0.50925962802181612</v>
      </c>
      <c r="H12789" s="2">
        <f t="shared" si="3401"/>
        <v>0.55555112456203115</v>
      </c>
      <c r="L12789" s="20">
        <f t="shared" si="3388"/>
        <v>0.55566244164858247</v>
      </c>
      <c r="M12789">
        <f t="shared" si="3389"/>
        <v>2.1532211124804129E-3</v>
      </c>
      <c r="P12789" s="18">
        <f t="shared" si="3390"/>
        <v>0.55555388550909124</v>
      </c>
      <c r="Q12789">
        <f t="shared" si="3391"/>
        <v>7.6228286686061384E-12</v>
      </c>
      <c r="S12789" s="21">
        <f t="shared" si="3392"/>
        <v>19.757497212089586</v>
      </c>
      <c r="T12789">
        <f t="shared" si="3393"/>
        <v>1.1553533380267111E-8</v>
      </c>
      <c r="Z12789" s="15">
        <f t="shared" si="3394"/>
        <v>0.55602999769259198</v>
      </c>
      <c r="AA12789">
        <f t="shared" si="3395"/>
        <v>2.293194751731304E-7</v>
      </c>
      <c r="AF12789" s="3">
        <f t="shared" si="3386"/>
        <v>0.55614183700843722</v>
      </c>
      <c r="AH12789">
        <f t="shared" si="3396"/>
        <v>1355.8500000002459</v>
      </c>
      <c r="AI12789">
        <f t="shared" si="3397"/>
        <v>19.757389724725769</v>
      </c>
      <c r="AJ12789" s="5">
        <f t="shared" si="3398"/>
        <v>19.77603289653781</v>
      </c>
      <c r="AK12789">
        <f t="shared" si="3399"/>
        <v>3.4756785521328025E-4</v>
      </c>
    </row>
    <row r="12790" spans="1:37" x14ac:dyDescent="0.25">
      <c r="A12790" s="1">
        <v>1355.9500000002461</v>
      </c>
      <c r="B12790">
        <v>19.75918113870118</v>
      </c>
      <c r="D12790">
        <f t="shared" si="3387"/>
        <v>0.50929945437889923</v>
      </c>
      <c r="E12790">
        <f t="shared" si="3385"/>
        <v>0.55559713926527932</v>
      </c>
      <c r="G12790">
        <f t="shared" si="3400"/>
        <v>0.50929945437889923</v>
      </c>
      <c r="H12790" s="2">
        <f t="shared" si="3401"/>
        <v>0.55559713926527932</v>
      </c>
      <c r="L12790" s="20">
        <f t="shared" si="3388"/>
        <v>0.555708454109066</v>
      </c>
      <c r="M12790">
        <f t="shared" si="3389"/>
        <v>2.1537952559546191E-3</v>
      </c>
      <c r="P12790" s="18">
        <f t="shared" si="3390"/>
        <v>0.55559990021589201</v>
      </c>
      <c r="Q12790">
        <f t="shared" si="3391"/>
        <v>7.6228482857144791E-12</v>
      </c>
      <c r="S12790" s="21">
        <f t="shared" si="3392"/>
        <v>19.759288626203304</v>
      </c>
      <c r="T12790">
        <f t="shared" si="3393"/>
        <v>1.1553563112826746E-8</v>
      </c>
      <c r="Z12790" s="15">
        <f t="shared" si="3394"/>
        <v>0.55607622828579295</v>
      </c>
      <c r="AA12790">
        <f t="shared" si="3395"/>
        <v>2.2952628957671363E-7</v>
      </c>
      <c r="AF12790" s="3">
        <f t="shared" si="3386"/>
        <v>0.55618806528664089</v>
      </c>
      <c r="AH12790">
        <f t="shared" si="3396"/>
        <v>1355.9500000002458</v>
      </c>
      <c r="AI12790">
        <f t="shared" si="3397"/>
        <v>19.75918113870118</v>
      </c>
      <c r="AJ12790" s="5">
        <f t="shared" si="3398"/>
        <v>19.777832715397995</v>
      </c>
      <c r="AK12790">
        <f t="shared" si="3399"/>
        <v>3.4788131327717018E-4</v>
      </c>
    </row>
    <row r="12791" spans="1:37" x14ac:dyDescent="0.25">
      <c r="A12791" s="1">
        <v>1356.050000000246</v>
      </c>
      <c r="B12791">
        <v>19.760972497316281</v>
      </c>
      <c r="D12791">
        <f t="shared" si="3387"/>
        <v>0.50933928073598234</v>
      </c>
      <c r="E12791">
        <f t="shared" si="3385"/>
        <v>0.55564315254652885</v>
      </c>
      <c r="G12791">
        <f t="shared" si="3400"/>
        <v>0.50933928073598234</v>
      </c>
      <c r="H12791" s="2">
        <f t="shared" si="3401"/>
        <v>0.55564315254652885</v>
      </c>
      <c r="L12791" s="20">
        <f t="shared" si="3388"/>
        <v>0.55575446514570359</v>
      </c>
      <c r="M12791">
        <f t="shared" si="3389"/>
        <v>2.154369343788431E-3</v>
      </c>
      <c r="P12791" s="18">
        <f t="shared" si="3390"/>
        <v>0.55564591350063797</v>
      </c>
      <c r="Q12791">
        <f t="shared" si="3391"/>
        <v>7.6228675926422475E-12</v>
      </c>
      <c r="S12791" s="21">
        <f t="shared" si="3392"/>
        <v>19.761079984954524</v>
      </c>
      <c r="T12791">
        <f t="shared" si="3393"/>
        <v>1.1553592374957341E-8</v>
      </c>
      <c r="Z12791" s="15">
        <f t="shared" si="3394"/>
        <v>0.55612245742482203</v>
      </c>
      <c r="AA12791">
        <f t="shared" si="3395"/>
        <v>2.2973316635563449E-7</v>
      </c>
      <c r="AF12791" s="3">
        <f t="shared" si="3386"/>
        <v>0.55623429210879438</v>
      </c>
      <c r="AH12791">
        <f t="shared" si="3396"/>
        <v>1356.050000000246</v>
      </c>
      <c r="AI12791">
        <f t="shared" si="3397"/>
        <v>19.760972497316285</v>
      </c>
      <c r="AJ12791" s="5">
        <f t="shared" si="3398"/>
        <v>19.779632477645318</v>
      </c>
      <c r="AK12791">
        <f t="shared" si="3399"/>
        <v>3.4819486587991672E-4</v>
      </c>
    </row>
    <row r="12792" spans="1:37" x14ac:dyDescent="0.25">
      <c r="A12792" s="1">
        <v>1356.1500000002461</v>
      </c>
      <c r="B12792">
        <v>19.762763800566919</v>
      </c>
      <c r="D12792">
        <f t="shared" si="3387"/>
        <v>0.50937910709306555</v>
      </c>
      <c r="E12792">
        <f t="shared" si="3385"/>
        <v>0.55568916440567295</v>
      </c>
      <c r="G12792">
        <f t="shared" si="3400"/>
        <v>0.50937910709306555</v>
      </c>
      <c r="H12792" s="2">
        <f t="shared" si="3401"/>
        <v>0.55568916440567295</v>
      </c>
      <c r="L12792" s="20">
        <f t="shared" si="3388"/>
        <v>0.55580047475838867</v>
      </c>
      <c r="M12792">
        <f t="shared" si="3389"/>
        <v>2.1549433759191069E-3</v>
      </c>
      <c r="P12792" s="18">
        <f t="shared" si="3390"/>
        <v>0.55569192536322265</v>
      </c>
      <c r="Q12792">
        <f t="shared" si="3391"/>
        <v>7.6228865912274322E-12</v>
      </c>
      <c r="S12792" s="21">
        <f t="shared" si="3392"/>
        <v>19.762871288339106</v>
      </c>
      <c r="T12792">
        <f t="shared" si="3393"/>
        <v>1.1553621169712097E-8</v>
      </c>
      <c r="Z12792" s="15">
        <f t="shared" si="3394"/>
        <v>0.55616868510956285</v>
      </c>
      <c r="AA12792">
        <f t="shared" si="3395"/>
        <v>2.2994010545906694E-7</v>
      </c>
      <c r="AF12792" s="3">
        <f t="shared" si="3386"/>
        <v>0.55628051747478247</v>
      </c>
      <c r="AH12792">
        <f t="shared" si="3396"/>
        <v>1356.1500000002461</v>
      </c>
      <c r="AI12792">
        <f t="shared" si="3397"/>
        <v>19.762763800566919</v>
      </c>
      <c r="AJ12792" s="5">
        <f t="shared" si="3398"/>
        <v>19.781432183275257</v>
      </c>
      <c r="AK12792">
        <f t="shared" si="3399"/>
        <v>3.4850851294496637E-4</v>
      </c>
    </row>
    <row r="12793" spans="1:37" x14ac:dyDescent="0.25">
      <c r="A12793" s="1">
        <v>1356.250000000246</v>
      </c>
      <c r="B12793">
        <v>19.764555048448958</v>
      </c>
      <c r="D12793">
        <f t="shared" si="3387"/>
        <v>0.50941893345014855</v>
      </c>
      <c r="E12793">
        <f t="shared" si="3385"/>
        <v>0.55573517484260571</v>
      </c>
      <c r="G12793">
        <f t="shared" si="3400"/>
        <v>0.50941893345014855</v>
      </c>
      <c r="H12793" s="2">
        <f t="shared" si="3401"/>
        <v>0.55573517484260571</v>
      </c>
      <c r="L12793" s="20">
        <f t="shared" si="3388"/>
        <v>0.55584648294701111</v>
      </c>
      <c r="M12793">
        <f t="shared" si="3389"/>
        <v>2.1555173522836233E-3</v>
      </c>
      <c r="P12793" s="18">
        <f t="shared" si="3390"/>
        <v>0.55573793580353992</v>
      </c>
      <c r="Q12793">
        <f t="shared" si="3391"/>
        <v>7.622905280242764E-12</v>
      </c>
      <c r="S12793" s="21">
        <f t="shared" si="3392"/>
        <v>19.764662536352912</v>
      </c>
      <c r="T12793">
        <f t="shared" si="3393"/>
        <v>1.1553649496325516E-8</v>
      </c>
      <c r="Z12793" s="15">
        <f t="shared" si="3394"/>
        <v>0.55621491133990175</v>
      </c>
      <c r="AA12793">
        <f t="shared" si="3395"/>
        <v>2.3014710683787921E-7</v>
      </c>
      <c r="AF12793" s="3">
        <f t="shared" si="3386"/>
        <v>0.55632674138448657</v>
      </c>
      <c r="AH12793">
        <f t="shared" si="3396"/>
        <v>1356.250000000246</v>
      </c>
      <c r="AI12793">
        <f t="shared" si="3397"/>
        <v>19.764555048448962</v>
      </c>
      <c r="AJ12793" s="5">
        <f t="shared" si="3398"/>
        <v>19.783231832283381</v>
      </c>
      <c r="AK12793">
        <f t="shared" si="3399"/>
        <v>3.4882225439760898E-4</v>
      </c>
    </row>
    <row r="12794" spans="1:37" x14ac:dyDescent="0.25">
      <c r="A12794" s="1">
        <v>1356.3500000002459</v>
      </c>
      <c r="B12794">
        <v>19.766346240958249</v>
      </c>
      <c r="D12794">
        <f t="shared" si="3387"/>
        <v>0.50945875980723165</v>
      </c>
      <c r="E12794">
        <f t="shared" si="3385"/>
        <v>0.5557811838572202</v>
      </c>
      <c r="G12794">
        <f t="shared" si="3400"/>
        <v>0.50945875980723165</v>
      </c>
      <c r="H12794" s="2">
        <f t="shared" si="3401"/>
        <v>0.5557811838572202</v>
      </c>
      <c r="L12794" s="20">
        <f t="shared" si="3388"/>
        <v>0.55589248971147143</v>
      </c>
      <c r="M12794">
        <f t="shared" si="3389"/>
        <v>2.156091272819891E-3</v>
      </c>
      <c r="P12794" s="18">
        <f t="shared" si="3390"/>
        <v>0.55578394482148297</v>
      </c>
      <c r="Q12794">
        <f t="shared" si="3391"/>
        <v>7.6229236603001658E-12</v>
      </c>
      <c r="S12794" s="21">
        <f t="shared" si="3392"/>
        <v>19.766453728991788</v>
      </c>
      <c r="T12794">
        <f t="shared" si="3393"/>
        <v>1.1553677354032129E-8</v>
      </c>
      <c r="Z12794" s="15">
        <f t="shared" si="3394"/>
        <v>0.5562611361157217</v>
      </c>
      <c r="AA12794">
        <f t="shared" si="3395"/>
        <v>2.3035417044069423E-7</v>
      </c>
      <c r="AF12794" s="3">
        <f t="shared" si="3386"/>
        <v>0.55637296383779811</v>
      </c>
      <c r="AH12794">
        <f t="shared" si="3396"/>
        <v>1356.3500000002459</v>
      </c>
      <c r="AI12794">
        <f t="shared" si="3397"/>
        <v>19.766346240958249</v>
      </c>
      <c r="AJ12794" s="5">
        <f t="shared" si="3398"/>
        <v>19.785031424665135</v>
      </c>
      <c r="AK12794">
        <f t="shared" si="3399"/>
        <v>3.491360901600693E-4</v>
      </c>
    </row>
    <row r="12795" spans="1:37" x14ac:dyDescent="0.25">
      <c r="A12795" s="1">
        <v>1356.4500000002461</v>
      </c>
      <c r="B12795">
        <v>19.76813737809065</v>
      </c>
      <c r="D12795">
        <f t="shared" si="3387"/>
        <v>0.50949858616431487</v>
      </c>
      <c r="E12795">
        <f t="shared" si="3385"/>
        <v>0.55582719144941017</v>
      </c>
      <c r="G12795">
        <f t="shared" si="3400"/>
        <v>0.50949858616431487</v>
      </c>
      <c r="H12795" s="2">
        <f t="shared" si="3401"/>
        <v>0.55582719144941017</v>
      </c>
      <c r="L12795" s="20">
        <f t="shared" si="3388"/>
        <v>0.55593849505165949</v>
      </c>
      <c r="M12795">
        <f t="shared" si="3389"/>
        <v>2.1566651374648697E-3</v>
      </c>
      <c r="P12795" s="18">
        <f t="shared" si="3390"/>
        <v>0.55582995241694533</v>
      </c>
      <c r="Q12795">
        <f t="shared" si="3391"/>
        <v>7.6229417301724036E-12</v>
      </c>
      <c r="S12795" s="21">
        <f t="shared" si="3392"/>
        <v>19.768244866251585</v>
      </c>
      <c r="T12795">
        <f t="shared" si="3393"/>
        <v>1.155370474130274E-8</v>
      </c>
      <c r="Z12795" s="15">
        <f t="shared" si="3394"/>
        <v>0.55630735943690768</v>
      </c>
      <c r="AA12795">
        <f t="shared" si="3395"/>
        <v>2.3056129621740317E-7</v>
      </c>
      <c r="AF12795" s="3">
        <f t="shared" si="3386"/>
        <v>0.55641918483459829</v>
      </c>
      <c r="AH12795">
        <f t="shared" si="3396"/>
        <v>1356.4500000002463</v>
      </c>
      <c r="AI12795">
        <f t="shared" si="3397"/>
        <v>19.76813737809065</v>
      </c>
      <c r="AJ12795" s="5">
        <f t="shared" si="3398"/>
        <v>19.786830960416044</v>
      </c>
      <c r="AK12795">
        <f t="shared" si="3399"/>
        <v>3.4945002015628204E-4</v>
      </c>
    </row>
    <row r="12796" spans="1:37" x14ac:dyDescent="0.25">
      <c r="A12796" s="1">
        <v>1356.550000000246</v>
      </c>
      <c r="B12796">
        <v>19.769928459842031</v>
      </c>
      <c r="D12796">
        <f t="shared" si="3387"/>
        <v>0.50953841252139787</v>
      </c>
      <c r="E12796">
        <f t="shared" si="3385"/>
        <v>0.55587319761906961</v>
      </c>
      <c r="G12796">
        <f t="shared" si="3400"/>
        <v>0.50953841252139787</v>
      </c>
      <c r="H12796" s="2">
        <f t="shared" si="3401"/>
        <v>0.55587319761906961</v>
      </c>
      <c r="L12796" s="20">
        <f t="shared" si="3388"/>
        <v>0.55598449896746871</v>
      </c>
      <c r="M12796">
        <f t="shared" si="3389"/>
        <v>2.157238946155886E-3</v>
      </c>
      <c r="P12796" s="18">
        <f t="shared" si="3390"/>
        <v>0.5558759585898212</v>
      </c>
      <c r="Q12796">
        <f t="shared" si="3391"/>
        <v>7.62295949108449E-12</v>
      </c>
      <c r="S12796" s="21">
        <f t="shared" si="3392"/>
        <v>19.770035948128186</v>
      </c>
      <c r="T12796">
        <f t="shared" si="3393"/>
        <v>1.1553731660426929E-8</v>
      </c>
      <c r="Z12796" s="15">
        <f t="shared" si="3394"/>
        <v>0.55635358130334644</v>
      </c>
      <c r="AA12796">
        <f t="shared" si="3395"/>
        <v>2.3076848411938159E-7</v>
      </c>
      <c r="AF12796" s="3">
        <f t="shared" si="3386"/>
        <v>0.55646540437477099</v>
      </c>
      <c r="AH12796">
        <f t="shared" si="3396"/>
        <v>1356.550000000246</v>
      </c>
      <c r="AI12796">
        <f t="shared" si="3397"/>
        <v>19.769928459842031</v>
      </c>
      <c r="AJ12796" s="5">
        <f t="shared" si="3398"/>
        <v>19.788630439531694</v>
      </c>
      <c r="AK12796">
        <f t="shared" si="3399"/>
        <v>3.4976404431256015E-4</v>
      </c>
    </row>
    <row r="12797" spans="1:37" x14ac:dyDescent="0.25">
      <c r="A12797" s="1">
        <v>1356.650000000247</v>
      </c>
      <c r="B12797">
        <v>19.771719486208259</v>
      </c>
      <c r="D12797">
        <f t="shared" si="3387"/>
        <v>0.50957823887848142</v>
      </c>
      <c r="E12797">
        <f t="shared" si="3385"/>
        <v>0.55591920236609227</v>
      </c>
      <c r="G12797">
        <f t="shared" si="3400"/>
        <v>0.50957823887848142</v>
      </c>
      <c r="H12797" s="2">
        <f t="shared" si="3401"/>
        <v>0.55591920236609227</v>
      </c>
      <c r="L12797" s="20">
        <f t="shared" si="3388"/>
        <v>0.55603050145879962</v>
      </c>
      <c r="M12797">
        <f t="shared" si="3389"/>
        <v>2.1578126988308307E-3</v>
      </c>
      <c r="P12797" s="18">
        <f t="shared" si="3390"/>
        <v>0.5559219633400041</v>
      </c>
      <c r="Q12797">
        <f t="shared" si="3391"/>
        <v>7.6229769418092266E-12</v>
      </c>
      <c r="S12797" s="21">
        <f t="shared" si="3392"/>
        <v>19.771826974617447</v>
      </c>
      <c r="T12797">
        <f t="shared" si="3393"/>
        <v>1.1553758109875557E-8</v>
      </c>
      <c r="Z12797" s="15">
        <f t="shared" si="3394"/>
        <v>0.55639980171492032</v>
      </c>
      <c r="AA12797">
        <f t="shared" si="3395"/>
        <v>2.3097573409394377E-7</v>
      </c>
      <c r="AF12797" s="3">
        <f t="shared" si="3386"/>
        <v>0.55651162245820807</v>
      </c>
      <c r="AH12797">
        <f t="shared" si="3396"/>
        <v>1356.650000000247</v>
      </c>
      <c r="AI12797">
        <f t="shared" si="3397"/>
        <v>19.771719486208259</v>
      </c>
      <c r="AJ12797" s="5">
        <f t="shared" si="3398"/>
        <v>19.79042986200751</v>
      </c>
      <c r="AK12797">
        <f t="shared" si="3399"/>
        <v>3.5007816254922449E-4</v>
      </c>
    </row>
    <row r="12798" spans="1:37" x14ac:dyDescent="0.25">
      <c r="A12798" s="1">
        <v>1356.750000000246</v>
      </c>
      <c r="B12798">
        <v>19.773510457185179</v>
      </c>
      <c r="D12798">
        <f t="shared" si="3387"/>
        <v>0.50961806523556419</v>
      </c>
      <c r="E12798">
        <f t="shared" si="3385"/>
        <v>0.55596520569037133</v>
      </c>
      <c r="G12798">
        <f t="shared" si="3400"/>
        <v>0.50961806523556419</v>
      </c>
      <c r="H12798" s="2">
        <f t="shared" si="3401"/>
        <v>0.55596520569037133</v>
      </c>
      <c r="L12798" s="20">
        <f t="shared" si="3388"/>
        <v>0.55607650252553853</v>
      </c>
      <c r="M12798">
        <f t="shared" si="3389"/>
        <v>2.1583863954264784E-3</v>
      </c>
      <c r="P12798" s="18">
        <f t="shared" si="3390"/>
        <v>0.55596796666738746</v>
      </c>
      <c r="Q12798">
        <f t="shared" si="3391"/>
        <v>7.6229940835716679E-12</v>
      </c>
      <c r="S12798" s="21">
        <f t="shared" si="3392"/>
        <v>19.77361794571522</v>
      </c>
      <c r="T12798">
        <f t="shared" si="3393"/>
        <v>1.1553784090410763E-8</v>
      </c>
      <c r="Z12798" s="15">
        <f t="shared" si="3394"/>
        <v>0.55644602067151583</v>
      </c>
      <c r="AA12798">
        <f t="shared" si="3395"/>
        <v>2.3118304609298113E-7</v>
      </c>
      <c r="AF12798" s="3">
        <f t="shared" si="3386"/>
        <v>0.5565578390847874</v>
      </c>
      <c r="AH12798">
        <f t="shared" si="3396"/>
        <v>1356.7500000002462</v>
      </c>
      <c r="AI12798">
        <f t="shared" si="3397"/>
        <v>19.773510457185179</v>
      </c>
      <c r="AJ12798" s="5">
        <f t="shared" si="3398"/>
        <v>19.792229227839069</v>
      </c>
      <c r="AK12798">
        <f t="shared" si="3399"/>
        <v>3.5039237479296022E-4</v>
      </c>
    </row>
    <row r="12799" spans="1:37" x14ac:dyDescent="0.25">
      <c r="A12799" s="1">
        <v>1356.8500000002459</v>
      </c>
      <c r="B12799">
        <v>19.775301372768681</v>
      </c>
      <c r="D12799">
        <f t="shared" si="3387"/>
        <v>0.50965789159264718</v>
      </c>
      <c r="E12799">
        <f t="shared" si="3385"/>
        <v>0.55601120759180145</v>
      </c>
      <c r="G12799">
        <f t="shared" si="3400"/>
        <v>0.50965789159264718</v>
      </c>
      <c r="H12799" s="2">
        <f t="shared" si="3401"/>
        <v>0.55601120759180145</v>
      </c>
      <c r="L12799" s="20">
        <f t="shared" si="3388"/>
        <v>0.55612250216757886</v>
      </c>
      <c r="M12799">
        <f t="shared" si="3389"/>
        <v>2.1589600358800525E-3</v>
      </c>
      <c r="P12799" s="18">
        <f t="shared" si="3390"/>
        <v>0.55601396857186602</v>
      </c>
      <c r="Q12799">
        <f t="shared" si="3391"/>
        <v>7.6230109169838355E-12</v>
      </c>
      <c r="S12799" s="21">
        <f t="shared" si="3392"/>
        <v>19.775408861417404</v>
      </c>
      <c r="T12799">
        <f t="shared" si="3393"/>
        <v>1.1553809604322221E-8</v>
      </c>
      <c r="Z12799" s="15">
        <f t="shared" si="3394"/>
        <v>0.55649223817301685</v>
      </c>
      <c r="AA12799">
        <f t="shared" si="3395"/>
        <v>2.3139042006442797E-7</v>
      </c>
      <c r="AF12799" s="3">
        <f t="shared" si="3386"/>
        <v>0.55660405425439374</v>
      </c>
      <c r="AH12799">
        <f t="shared" si="3396"/>
        <v>1356.8500000002459</v>
      </c>
      <c r="AI12799">
        <f t="shared" si="3397"/>
        <v>19.775301372768681</v>
      </c>
      <c r="AJ12799" s="5">
        <f t="shared" si="3398"/>
        <v>19.794028537021852</v>
      </c>
      <c r="AK12799">
        <f t="shared" si="3399"/>
        <v>3.5070668096525413E-4</v>
      </c>
    </row>
    <row r="12800" spans="1:37" x14ac:dyDescent="0.25">
      <c r="A12800" s="1">
        <v>1356.9500000002461</v>
      </c>
      <c r="B12800">
        <v>19.777092232954619</v>
      </c>
      <c r="D12800">
        <f t="shared" si="3387"/>
        <v>0.5096977179497304</v>
      </c>
      <c r="E12800">
        <f t="shared" si="3385"/>
        <v>0.55605720807027603</v>
      </c>
      <c r="G12800">
        <f t="shared" si="3400"/>
        <v>0.5096977179497304</v>
      </c>
      <c r="H12800" s="2">
        <f t="shared" si="3401"/>
        <v>0.55605720807027603</v>
      </c>
      <c r="L12800" s="20">
        <f t="shared" si="3388"/>
        <v>0.55616850038481758</v>
      </c>
      <c r="M12800">
        <f t="shared" si="3389"/>
        <v>2.159533620129207E-3</v>
      </c>
      <c r="P12800" s="18">
        <f t="shared" si="3390"/>
        <v>0.55605996905333266</v>
      </c>
      <c r="Q12800">
        <f t="shared" si="3391"/>
        <v>7.6230274389793982E-12</v>
      </c>
      <c r="S12800" s="21">
        <f t="shared" si="3392"/>
        <v>19.777199721719825</v>
      </c>
      <c r="T12800">
        <f t="shared" si="3393"/>
        <v>1.1553834645498361E-8</v>
      </c>
      <c r="Z12800" s="15">
        <f t="shared" si="3394"/>
        <v>0.5565384542193097</v>
      </c>
      <c r="AA12800">
        <f t="shared" si="3395"/>
        <v>2.3159785595973252E-7</v>
      </c>
      <c r="AF12800" s="3">
        <f t="shared" si="3386"/>
        <v>0.55665026796691475</v>
      </c>
      <c r="AH12800">
        <f t="shared" si="3396"/>
        <v>1356.9500000002461</v>
      </c>
      <c r="AI12800">
        <f t="shared" si="3397"/>
        <v>19.777092232954619</v>
      </c>
      <c r="AJ12800" s="5">
        <f t="shared" si="3398"/>
        <v>19.795827789551435</v>
      </c>
      <c r="AK12800">
        <f t="shared" si="3399"/>
        <v>3.5102108099250071E-4</v>
      </c>
    </row>
    <row r="12801" spans="1:37" x14ac:dyDescent="0.25">
      <c r="A12801" s="1">
        <v>1357.0500000002471</v>
      </c>
      <c r="B12801">
        <v>19.77888303773889</v>
      </c>
      <c r="D12801">
        <f t="shared" si="3387"/>
        <v>0.50973754430681395</v>
      </c>
      <c r="E12801">
        <f t="shared" si="3385"/>
        <v>0.55610320712568961</v>
      </c>
      <c r="G12801">
        <f t="shared" si="3400"/>
        <v>0.50973754430681395</v>
      </c>
      <c r="H12801" s="2">
        <f t="shared" si="3401"/>
        <v>0.55610320712568961</v>
      </c>
      <c r="L12801" s="20">
        <f t="shared" si="3388"/>
        <v>0.55621449717715166</v>
      </c>
      <c r="M12801">
        <f t="shared" si="3389"/>
        <v>2.1601071481115925E-3</v>
      </c>
      <c r="P12801" s="18">
        <f t="shared" si="3390"/>
        <v>0.55610596811168245</v>
      </c>
      <c r="Q12801">
        <f t="shared" si="3391"/>
        <v>7.6230436526226532E-12</v>
      </c>
      <c r="S12801" s="21">
        <f t="shared" si="3392"/>
        <v>19.778990526618408</v>
      </c>
      <c r="T12801">
        <f t="shared" si="3393"/>
        <v>1.1553859220047677E-8</v>
      </c>
      <c r="Z12801" s="15">
        <f t="shared" si="3394"/>
        <v>0.55658466881027957</v>
      </c>
      <c r="AA12801">
        <f t="shared" si="3395"/>
        <v>2.318053537281989E-7</v>
      </c>
      <c r="AF12801" s="3">
        <f t="shared" si="3386"/>
        <v>0.5566964802222385</v>
      </c>
      <c r="AH12801">
        <f t="shared" si="3396"/>
        <v>1357.0500000002473</v>
      </c>
      <c r="AI12801">
        <f t="shared" si="3397"/>
        <v>19.77888303773889</v>
      </c>
      <c r="AJ12801" s="5">
        <f t="shared" si="3398"/>
        <v>19.797626985423349</v>
      </c>
      <c r="AK12801">
        <f t="shared" si="3399"/>
        <v>3.5133557479775571E-4</v>
      </c>
    </row>
    <row r="12802" spans="1:37" x14ac:dyDescent="0.25">
      <c r="A12802" s="1">
        <v>1357.150000000247</v>
      </c>
      <c r="B12802">
        <v>19.780673787117351</v>
      </c>
      <c r="D12802">
        <f t="shared" si="3387"/>
        <v>0.50977737066389694</v>
      </c>
      <c r="E12802">
        <f t="shared" ref="E12802:E12865" si="3402">(B12802-$B$2)/($B$25111-$B$2)</f>
        <v>0.55614920475793583</v>
      </c>
      <c r="G12802">
        <f t="shared" si="3400"/>
        <v>0.50977737066389694</v>
      </c>
      <c r="H12802" s="2">
        <f t="shared" si="3401"/>
        <v>0.55614920475793583</v>
      </c>
      <c r="L12802" s="20">
        <f t="shared" si="3388"/>
        <v>0.55626049254447452</v>
      </c>
      <c r="M12802">
        <f t="shared" si="3389"/>
        <v>2.1606806197646293E-3</v>
      </c>
      <c r="P12802" s="18">
        <f t="shared" si="3390"/>
        <v>0.55615196574680881</v>
      </c>
      <c r="Q12802">
        <f t="shared" si="3391"/>
        <v>7.6230595566864941E-12</v>
      </c>
      <c r="S12802" s="21">
        <f t="shared" si="3392"/>
        <v>19.780781276108996</v>
      </c>
      <c r="T12802">
        <f t="shared" si="3393"/>
        <v>1.1553883324913662E-8</v>
      </c>
      <c r="Z12802" s="15">
        <f t="shared" si="3394"/>
        <v>0.55663088194581034</v>
      </c>
      <c r="AA12802">
        <f t="shared" si="3395"/>
        <v>2.320129133186935E-7</v>
      </c>
      <c r="AF12802" s="3">
        <f t="shared" ref="AF12802:AF12865" si="3403">$Y$6*LOG(((1+L12802)*$Y$2)^$Y$5+$Y$4)/LOG($Y$7)+$Y$3</f>
        <v>0.55674269102025042</v>
      </c>
      <c r="AH12802">
        <f t="shared" si="3396"/>
        <v>1357.150000000247</v>
      </c>
      <c r="AI12802">
        <f t="shared" si="3397"/>
        <v>19.780673787117351</v>
      </c>
      <c r="AJ12802" s="5">
        <f t="shared" si="3398"/>
        <v>19.799426124633069</v>
      </c>
      <c r="AK12802">
        <f t="shared" si="3399"/>
        <v>3.5165016230339344E-4</v>
      </c>
    </row>
    <row r="12803" spans="1:37" x14ac:dyDescent="0.25">
      <c r="A12803" s="1">
        <v>1357.250000000246</v>
      </c>
      <c r="B12803">
        <v>19.782464481085881</v>
      </c>
      <c r="D12803">
        <f t="shared" ref="D12803:D12866" si="3404">(A12803-$A$2)/($A$25111-$A$2)</f>
        <v>0.50981719702097972</v>
      </c>
      <c r="E12803">
        <f t="shared" si="3402"/>
        <v>0.55619520096690889</v>
      </c>
      <c r="G12803">
        <f t="shared" si="3400"/>
        <v>0.50981719702097972</v>
      </c>
      <c r="H12803" s="2">
        <f t="shared" si="3401"/>
        <v>0.55619520096690889</v>
      </c>
      <c r="L12803" s="20">
        <f t="shared" ref="L12803:L12866" si="3405">$K$4*_xlfn.ERF.PRECISE($K$2*H12803+$K$3)+$K$5</f>
        <v>0.55630648648667957</v>
      </c>
      <c r="M12803">
        <f t="shared" ref="M12803:M12866" si="3406">(G12803-L12803)^2</f>
        <v>2.1612540350256317E-3</v>
      </c>
      <c r="P12803" s="18">
        <f t="shared" ref="P12803:P12866" si="3407">$O$4*TANH($O$2*H12803+$O$3)</f>
        <v>0.55619796195860605</v>
      </c>
      <c r="Q12803">
        <f t="shared" ref="Q12803:Q12866" si="3408">(H12803-P12803)^2</f>
        <v>7.6230751517830119E-12</v>
      </c>
      <c r="S12803" s="21">
        <f t="shared" ref="S12803:S12866" si="3409">( P12803-$J$2)*($B$25111-$B$2)/($I$2-$J$2)+$B$2</f>
        <v>19.782571970187476</v>
      </c>
      <c r="T12803">
        <f t="shared" ref="T12803:T12866" si="3410">(B12803-S12803)^2</f>
        <v>1.1553906961622357E-8</v>
      </c>
      <c r="Z12803" s="15">
        <f t="shared" ref="Z12803:Z12866" si="3411">$Y$6*LOG(((1+H12803)*$Y$2)^$Y$5+$Y$4,$Y$7)+$Y$3</f>
        <v>0.55667709362578766</v>
      </c>
      <c r="AA12803">
        <f t="shared" ref="AA12803:AA12866" si="3412">(H12803-Z12803)^2</f>
        <v>2.3222053468124928E-7</v>
      </c>
      <c r="AF12803" s="3">
        <f t="shared" si="3403"/>
        <v>0.55678890036083373</v>
      </c>
      <c r="AH12803">
        <f t="shared" ref="AH12803:AH12866" si="3413">( G12803-$J$2)*($A$25111-$A$2)/($I$2-$J$2)+$A$2</f>
        <v>1357.250000000246</v>
      </c>
      <c r="AI12803">
        <f t="shared" ref="AI12803:AI12866" si="3414">( H12803-$J$2)*($B$25111-$B$2)/($I$2-$J$2)+$B$2</f>
        <v>19.782464481085881</v>
      </c>
      <c r="AJ12803" s="5">
        <f t="shared" ref="AJ12803:AJ12866" si="3415">( Z12803-$J$2)*($B$25111-$B$2)/($I$2-$J$2)+$B$2</f>
        <v>19.801225207176145</v>
      </c>
      <c r="AK12803">
        <f t="shared" ref="AK12803:AK12866" si="3416">(AI12803-AJ12803)^2</f>
        <v>3.5196484343390493E-4</v>
      </c>
    </row>
    <row r="12804" spans="1:37" x14ac:dyDescent="0.25">
      <c r="A12804" s="1">
        <v>1357.3500000002459</v>
      </c>
      <c r="B12804">
        <v>19.78425511964037</v>
      </c>
      <c r="D12804">
        <f t="shared" si="3404"/>
        <v>0.50985702337806271</v>
      </c>
      <c r="E12804">
        <f t="shared" si="3402"/>
        <v>0.55624119575250308</v>
      </c>
      <c r="G12804">
        <f t="shared" si="3400"/>
        <v>0.50985702337806271</v>
      </c>
      <c r="H12804" s="2">
        <f t="shared" si="3401"/>
        <v>0.55624119575250308</v>
      </c>
      <c r="L12804" s="20">
        <f t="shared" si="3405"/>
        <v>0.55635247900365314</v>
      </c>
      <c r="M12804">
        <f t="shared" si="3406"/>
        <v>2.1618273938312487E-3</v>
      </c>
      <c r="P12804" s="18">
        <f t="shared" si="3407"/>
        <v>0.55624395674696814</v>
      </c>
      <c r="Q12804">
        <f t="shared" si="3408"/>
        <v>7.6230904360720708E-12</v>
      </c>
      <c r="S12804" s="21">
        <f t="shared" si="3409"/>
        <v>19.784362608849722</v>
      </c>
      <c r="T12804">
        <f t="shared" si="3410"/>
        <v>1.15539301271173E-8</v>
      </c>
      <c r="Z12804" s="15">
        <f t="shared" si="3411"/>
        <v>0.55672330385009738</v>
      </c>
      <c r="AA12804">
        <f t="shared" si="3412"/>
        <v>2.3242821776599761E-7</v>
      </c>
      <c r="AF12804" s="3">
        <f t="shared" si="3403"/>
        <v>0.55683510824386562</v>
      </c>
      <c r="AH12804">
        <f t="shared" si="3413"/>
        <v>1357.3500000002459</v>
      </c>
      <c r="AI12804">
        <f t="shared" si="3414"/>
        <v>19.78425511964037</v>
      </c>
      <c r="AJ12804" s="5">
        <f t="shared" si="3415"/>
        <v>19.803024233048131</v>
      </c>
      <c r="AK12804">
        <f t="shared" si="3416"/>
        <v>3.5227961811336859E-4</v>
      </c>
    </row>
    <row r="12805" spans="1:37" x14ac:dyDescent="0.25">
      <c r="A12805" s="1">
        <v>1357.450000000247</v>
      </c>
      <c r="B12805">
        <v>19.7860457027767</v>
      </c>
      <c r="D12805">
        <f t="shared" si="3404"/>
        <v>0.50989684973514626</v>
      </c>
      <c r="E12805">
        <f t="shared" si="3402"/>
        <v>0.55628718911461272</v>
      </c>
      <c r="G12805">
        <f t="shared" si="3400"/>
        <v>0.50989684973514626</v>
      </c>
      <c r="H12805" s="2">
        <f t="shared" si="3401"/>
        <v>0.55628718911461272</v>
      </c>
      <c r="L12805" s="20">
        <f t="shared" si="3405"/>
        <v>0.55639847009530286</v>
      </c>
      <c r="M12805">
        <f t="shared" si="3406"/>
        <v>2.1624006961201299E-3</v>
      </c>
      <c r="P12805" s="18">
        <f t="shared" si="3407"/>
        <v>0.55628995011178983</v>
      </c>
      <c r="Q12805">
        <f t="shared" si="3408"/>
        <v>7.6231054120049898E-12</v>
      </c>
      <c r="S12805" s="21">
        <f t="shared" si="3409"/>
        <v>19.786153192091636</v>
      </c>
      <c r="T12805">
        <f t="shared" si="3410"/>
        <v>1.1553952825215858E-8</v>
      </c>
      <c r="Z12805" s="15">
        <f t="shared" si="3411"/>
        <v>0.55676951261862517</v>
      </c>
      <c r="AA12805">
        <f t="shared" si="3412"/>
        <v>2.3263596252284749E-7</v>
      </c>
      <c r="AF12805" s="3">
        <f t="shared" si="3403"/>
        <v>0.55688131466924706</v>
      </c>
      <c r="AH12805">
        <f t="shared" si="3413"/>
        <v>1357.450000000247</v>
      </c>
      <c r="AI12805">
        <f t="shared" si="3414"/>
        <v>19.7860457027767</v>
      </c>
      <c r="AJ12805" s="5">
        <f t="shared" si="3415"/>
        <v>19.804823202244581</v>
      </c>
      <c r="AK12805">
        <f t="shared" si="3416"/>
        <v>3.5259448626624989E-4</v>
      </c>
    </row>
    <row r="12806" spans="1:37" x14ac:dyDescent="0.25">
      <c r="A12806" s="1">
        <v>1357.5500000002471</v>
      </c>
      <c r="B12806">
        <v>19.78783623049074</v>
      </c>
      <c r="D12806">
        <f t="shared" si="3404"/>
        <v>0.50993667609222948</v>
      </c>
      <c r="E12806">
        <f t="shared" si="3402"/>
        <v>0.55633318105313168</v>
      </c>
      <c r="G12806">
        <f t="shared" ref="G12806:G12869" si="3417">($I$2-$J$2)*D12806+$J$2</f>
        <v>0.50993667609222948</v>
      </c>
      <c r="H12806" s="2">
        <f t="shared" si="3401"/>
        <v>0.55633318105313168</v>
      </c>
      <c r="L12806" s="20">
        <f t="shared" si="3405"/>
        <v>0.55644445976151502</v>
      </c>
      <c r="M12806">
        <f t="shared" si="3406"/>
        <v>2.162973941829063E-3</v>
      </c>
      <c r="P12806" s="18">
        <f t="shared" si="3407"/>
        <v>0.55633594205296477</v>
      </c>
      <c r="Q12806">
        <f t="shared" si="3408"/>
        <v>7.6231200783547335E-12</v>
      </c>
      <c r="S12806" s="21">
        <f t="shared" si="3409"/>
        <v>19.787943719909077</v>
      </c>
      <c r="T12806">
        <f t="shared" si="3410"/>
        <v>1.1553975054389141E-8</v>
      </c>
      <c r="Z12806" s="15">
        <f t="shared" si="3411"/>
        <v>0.55681571993125578</v>
      </c>
      <c r="AA12806">
        <f t="shared" si="3412"/>
        <v>2.3284376890127061E-7</v>
      </c>
      <c r="AF12806" s="3">
        <f t="shared" si="3403"/>
        <v>0.55692751963685372</v>
      </c>
      <c r="AH12806">
        <f t="shared" si="3413"/>
        <v>1357.5500000002471</v>
      </c>
      <c r="AI12806">
        <f t="shared" si="3414"/>
        <v>19.787836230490736</v>
      </c>
      <c r="AJ12806" s="5">
        <f t="shared" si="3415"/>
        <v>19.806622114761005</v>
      </c>
      <c r="AK12806">
        <f t="shared" si="3416"/>
        <v>3.5290944781593412E-4</v>
      </c>
    </row>
    <row r="12807" spans="1:37" x14ac:dyDescent="0.25">
      <c r="A12807" s="1">
        <v>1357.650000000247</v>
      </c>
      <c r="B12807">
        <v>19.789626702778371</v>
      </c>
      <c r="D12807">
        <f t="shared" si="3404"/>
        <v>0.50997650244931247</v>
      </c>
      <c r="E12807">
        <f t="shared" si="3402"/>
        <v>0.55637917156795424</v>
      </c>
      <c r="G12807">
        <f t="shared" si="3417"/>
        <v>0.50997650244931247</v>
      </c>
      <c r="H12807" s="2">
        <f t="shared" ref="H12807:H12870" si="3418">($I$2-$J$2)*E12807+$J$2</f>
        <v>0.55637917156795424</v>
      </c>
      <c r="L12807" s="20">
        <f t="shared" si="3405"/>
        <v>0.55649044800219016</v>
      </c>
      <c r="M12807">
        <f t="shared" si="3406"/>
        <v>2.1635471308960701E-3</v>
      </c>
      <c r="P12807" s="18">
        <f t="shared" si="3407"/>
        <v>0.55638193257038726</v>
      </c>
      <c r="Q12807">
        <f t="shared" si="3408"/>
        <v>7.6231344351204055E-12</v>
      </c>
      <c r="S12807" s="21">
        <f t="shared" si="3409"/>
        <v>19.789734192297928</v>
      </c>
      <c r="T12807">
        <f t="shared" si="3410"/>
        <v>1.1553996814635792E-8</v>
      </c>
      <c r="Z12807" s="15">
        <f t="shared" si="3411"/>
        <v>0.55686192578787486</v>
      </c>
      <c r="AA12807">
        <f t="shared" si="3412"/>
        <v>2.3305163685115804E-7</v>
      </c>
      <c r="AF12807" s="3">
        <f t="shared" si="3403"/>
        <v>0.55697372314657856</v>
      </c>
      <c r="AH12807">
        <f t="shared" si="3413"/>
        <v>1357.650000000247</v>
      </c>
      <c r="AI12807">
        <f t="shared" si="3414"/>
        <v>19.789626702778371</v>
      </c>
      <c r="AJ12807" s="5">
        <f t="shared" si="3415"/>
        <v>19.808420970592952</v>
      </c>
      <c r="AK12807">
        <f t="shared" si="3416"/>
        <v>3.5322450268619277E-4</v>
      </c>
    </row>
    <row r="12808" spans="1:37" x14ac:dyDescent="0.25">
      <c r="A12808" s="1">
        <v>1357.750000000246</v>
      </c>
      <c r="B12808">
        <v>19.791417119635511</v>
      </c>
      <c r="D12808">
        <f t="shared" si="3404"/>
        <v>0.51001632880639525</v>
      </c>
      <c r="E12808">
        <f t="shared" si="3402"/>
        <v>0.5564251606589754</v>
      </c>
      <c r="G12808">
        <f t="shared" si="3417"/>
        <v>0.51001632880639525</v>
      </c>
      <c r="H12808" s="2">
        <f t="shared" si="3418"/>
        <v>0.5564251606589754</v>
      </c>
      <c r="L12808" s="20">
        <f t="shared" si="3405"/>
        <v>0.55653643481721815</v>
      </c>
      <c r="M12808">
        <f t="shared" si="3406"/>
        <v>2.1641202632582011E-3</v>
      </c>
      <c r="P12808" s="18">
        <f t="shared" si="3407"/>
        <v>0.55642792166395227</v>
      </c>
      <c r="Q12808">
        <f t="shared" si="3408"/>
        <v>7.6231484823011333E-12</v>
      </c>
      <c r="S12808" s="21">
        <f t="shared" si="3409"/>
        <v>19.7915246092541</v>
      </c>
      <c r="T12808">
        <f t="shared" si="3410"/>
        <v>1.1554018104426971E-8</v>
      </c>
      <c r="Z12808" s="15">
        <f t="shared" si="3411"/>
        <v>0.55690813018836782</v>
      </c>
      <c r="AA12808">
        <f t="shared" si="3412"/>
        <v>2.3325956632153424E-7</v>
      </c>
      <c r="AF12808" s="3">
        <f t="shared" si="3403"/>
        <v>0.55701992519830079</v>
      </c>
      <c r="AH12808">
        <f t="shared" si="3413"/>
        <v>1357.750000000246</v>
      </c>
      <c r="AI12808">
        <f t="shared" si="3414"/>
        <v>19.791417119635511</v>
      </c>
      <c r="AJ12808" s="5">
        <f t="shared" si="3415"/>
        <v>19.810219769735962</v>
      </c>
      <c r="AK12808">
        <f t="shared" si="3416"/>
        <v>3.5353965079998215E-4</v>
      </c>
    </row>
    <row r="12809" spans="1:37" x14ac:dyDescent="0.25">
      <c r="A12809" s="1">
        <v>1357.8500000002471</v>
      </c>
      <c r="B12809">
        <v>19.79320748105804</v>
      </c>
      <c r="D12809">
        <f t="shared" si="3404"/>
        <v>0.5100561551634788</v>
      </c>
      <c r="E12809">
        <f t="shared" si="3402"/>
        <v>0.55647114832608946</v>
      </c>
      <c r="G12809">
        <f t="shared" si="3417"/>
        <v>0.5100561551634788</v>
      </c>
      <c r="H12809" s="2">
        <f t="shared" si="3418"/>
        <v>0.55647114832608946</v>
      </c>
      <c r="L12809" s="20">
        <f t="shared" si="3405"/>
        <v>0.5565824202064924</v>
      </c>
      <c r="M12809">
        <f t="shared" si="3406"/>
        <v>2.1646933388527498E-3</v>
      </c>
      <c r="P12809" s="18">
        <f t="shared" si="3407"/>
        <v>0.55647390933355423</v>
      </c>
      <c r="Q12809">
        <f t="shared" si="3408"/>
        <v>7.6231622205091275E-12</v>
      </c>
      <c r="S12809" s="21">
        <f t="shared" si="3409"/>
        <v>19.793314970773491</v>
      </c>
      <c r="T12809">
        <f t="shared" si="3410"/>
        <v>1.1554038927580175E-8</v>
      </c>
      <c r="Z12809" s="15">
        <f t="shared" si="3411"/>
        <v>0.55695433313262055</v>
      </c>
      <c r="AA12809">
        <f t="shared" si="3412"/>
        <v>2.3346755726248642E-7</v>
      </c>
      <c r="AF12809" s="3">
        <f t="shared" si="3403"/>
        <v>0.55706612579190673</v>
      </c>
      <c r="AH12809">
        <f t="shared" si="3413"/>
        <v>1357.8500000002473</v>
      </c>
      <c r="AI12809">
        <f t="shared" si="3414"/>
        <v>19.79320748105804</v>
      </c>
      <c r="AJ12809" s="5">
        <f t="shared" si="3415"/>
        <v>19.812018512185588</v>
      </c>
      <c r="AK12809">
        <f t="shared" si="3416"/>
        <v>3.5385489208158001E-4</v>
      </c>
    </row>
    <row r="12810" spans="1:37" x14ac:dyDescent="0.25">
      <c r="A12810" s="1">
        <v>1357.950000000247</v>
      </c>
      <c r="B12810">
        <v>19.79499778704184</v>
      </c>
      <c r="D12810">
        <f t="shared" si="3404"/>
        <v>0.51009598152056179</v>
      </c>
      <c r="E12810">
        <f t="shared" si="3402"/>
        <v>0.55651713456919061</v>
      </c>
      <c r="G12810">
        <f t="shared" si="3417"/>
        <v>0.51009598152056179</v>
      </c>
      <c r="H12810" s="2">
        <f t="shared" si="3418"/>
        <v>0.55651713456919061</v>
      </c>
      <c r="L12810" s="20">
        <f t="shared" si="3405"/>
        <v>0.55662840416990989</v>
      </c>
      <c r="M12810">
        <f t="shared" si="3406"/>
        <v>2.1652663576175635E-3</v>
      </c>
      <c r="P12810" s="18">
        <f t="shared" si="3407"/>
        <v>0.55651989557908732</v>
      </c>
      <c r="Q12810">
        <f t="shared" si="3408"/>
        <v>7.6231756497435528E-12</v>
      </c>
      <c r="S12810" s="21">
        <f t="shared" si="3409"/>
        <v>19.79510527685197</v>
      </c>
      <c r="T12810">
        <f t="shared" si="3410"/>
        <v>1.1554059281802861E-8</v>
      </c>
      <c r="Z12810" s="15">
        <f t="shared" si="3411"/>
        <v>0.55700053462051868</v>
      </c>
      <c r="AA12810">
        <f t="shared" si="3412"/>
        <v>2.3367560962398614E-7</v>
      </c>
      <c r="AF12810" s="3">
        <f t="shared" si="3403"/>
        <v>0.55711232492728469</v>
      </c>
      <c r="AH12810">
        <f t="shared" si="3413"/>
        <v>1357.950000000247</v>
      </c>
      <c r="AI12810">
        <f t="shared" si="3414"/>
        <v>19.794997787041844</v>
      </c>
      <c r="AJ12810" s="5">
        <f t="shared" si="3415"/>
        <v>19.813817197937382</v>
      </c>
      <c r="AK12810">
        <f t="shared" si="3416"/>
        <v>3.541702264551179E-4</v>
      </c>
    </row>
    <row r="12811" spans="1:37" x14ac:dyDescent="0.25">
      <c r="A12811" s="1">
        <v>1358.0500000002471</v>
      </c>
      <c r="B12811">
        <v>19.796788037582811</v>
      </c>
      <c r="D12811">
        <f t="shared" si="3404"/>
        <v>0.51013580787764501</v>
      </c>
      <c r="E12811">
        <f t="shared" si="3402"/>
        <v>0.55656311938817338</v>
      </c>
      <c r="G12811">
        <f t="shared" si="3417"/>
        <v>0.51013580787764501</v>
      </c>
      <c r="H12811" s="2">
        <f t="shared" si="3418"/>
        <v>0.55656311938817338</v>
      </c>
      <c r="L12811" s="20">
        <f t="shared" si="3405"/>
        <v>0.55667438670736402</v>
      </c>
      <c r="M12811">
        <f t="shared" si="3406"/>
        <v>2.1658393194899706E-3</v>
      </c>
      <c r="P12811" s="18">
        <f t="shared" si="3407"/>
        <v>0.55656588040044597</v>
      </c>
      <c r="Q12811">
        <f t="shared" si="3408"/>
        <v>7.6231887693905232E-12</v>
      </c>
      <c r="S12811" s="21">
        <f t="shared" si="3409"/>
        <v>19.796895527485432</v>
      </c>
      <c r="T12811">
        <f t="shared" si="3410"/>
        <v>1.1554079165566269E-8</v>
      </c>
      <c r="Z12811" s="15">
        <f t="shared" si="3411"/>
        <v>0.55704673465194743</v>
      </c>
      <c r="AA12811">
        <f t="shared" si="3412"/>
        <v>2.3388372335524488E-7</v>
      </c>
      <c r="AF12811" s="3">
        <f t="shared" si="3403"/>
        <v>0.55715852260431697</v>
      </c>
      <c r="AH12811">
        <f t="shared" si="3413"/>
        <v>1358.0500000002471</v>
      </c>
      <c r="AI12811">
        <f t="shared" si="3414"/>
        <v>19.796788037582811</v>
      </c>
      <c r="AJ12811" s="5">
        <f t="shared" si="3415"/>
        <v>19.815615826986875</v>
      </c>
      <c r="AK12811">
        <f t="shared" si="3416"/>
        <v>3.5448565384377793E-4</v>
      </c>
    </row>
    <row r="12812" spans="1:37" x14ac:dyDescent="0.25">
      <c r="A12812" s="1">
        <v>1358.150000000247</v>
      </c>
      <c r="B12812">
        <v>19.798578232676849</v>
      </c>
      <c r="D12812">
        <f t="shared" si="3404"/>
        <v>0.51017563423472811</v>
      </c>
      <c r="E12812">
        <f t="shared" si="3402"/>
        <v>0.55660910278293263</v>
      </c>
      <c r="G12812">
        <f t="shared" si="3417"/>
        <v>0.51017563423472811</v>
      </c>
      <c r="H12812" s="2">
        <f t="shared" si="3418"/>
        <v>0.55660910278293263</v>
      </c>
      <c r="L12812" s="20">
        <f t="shared" si="3405"/>
        <v>0.55672036781875178</v>
      </c>
      <c r="M12812">
        <f t="shared" si="3406"/>
        <v>2.1664122244077406E-3</v>
      </c>
      <c r="P12812" s="18">
        <f t="shared" si="3407"/>
        <v>0.55661186379752492</v>
      </c>
      <c r="Q12812">
        <f t="shared" si="3408"/>
        <v>7.6232015788361739E-12</v>
      </c>
      <c r="S12812" s="21">
        <f t="shared" si="3409"/>
        <v>19.798685722669781</v>
      </c>
      <c r="T12812">
        <f t="shared" si="3410"/>
        <v>1.1554098580396705E-8</v>
      </c>
      <c r="Z12812" s="15">
        <f t="shared" si="3411"/>
        <v>0.55709293322679354</v>
      </c>
      <c r="AA12812">
        <f t="shared" si="3412"/>
        <v>2.3409189840664604E-7</v>
      </c>
      <c r="AF12812" s="3">
        <f t="shared" si="3403"/>
        <v>0.55720471882289435</v>
      </c>
      <c r="AH12812">
        <f t="shared" si="3413"/>
        <v>1358.1500000002472</v>
      </c>
      <c r="AI12812">
        <f t="shared" si="3414"/>
        <v>19.798578232676849</v>
      </c>
      <c r="AJ12812" s="5">
        <f t="shared" si="3415"/>
        <v>19.817414399329657</v>
      </c>
      <c r="AK12812">
        <f t="shared" si="3416"/>
        <v>3.548011741723338E-4</v>
      </c>
    </row>
    <row r="12813" spans="1:37" x14ac:dyDescent="0.25">
      <c r="A12813" s="1">
        <v>1358.2500000002469</v>
      </c>
      <c r="B12813">
        <v>19.80036837231987</v>
      </c>
      <c r="D12813">
        <f t="shared" si="3404"/>
        <v>0.51021546059181111</v>
      </c>
      <c r="E12813">
        <f t="shared" si="3402"/>
        <v>0.55665508475336323</v>
      </c>
      <c r="G12813">
        <f t="shared" si="3417"/>
        <v>0.51021546059181111</v>
      </c>
      <c r="H12813" s="2">
        <f t="shared" si="3418"/>
        <v>0.55665508475336323</v>
      </c>
      <c r="L12813" s="20">
        <f t="shared" si="3405"/>
        <v>0.55676634750397014</v>
      </c>
      <c r="M12813">
        <f t="shared" si="3406"/>
        <v>2.1669850723086189E-3</v>
      </c>
      <c r="P12813" s="18">
        <f t="shared" si="3407"/>
        <v>0.55665784577021915</v>
      </c>
      <c r="Q12813">
        <f t="shared" si="3408"/>
        <v>7.6232140786927896E-12</v>
      </c>
      <c r="S12813" s="21">
        <f t="shared" si="3409"/>
        <v>19.800475862400926</v>
      </c>
      <c r="T12813">
        <f t="shared" si="3410"/>
        <v>1.1554117525529225E-8</v>
      </c>
      <c r="Z12813" s="15">
        <f t="shared" si="3411"/>
        <v>0.55713913034494156</v>
      </c>
      <c r="AA12813">
        <f t="shared" si="3412"/>
        <v>2.3430013472641584E-7</v>
      </c>
      <c r="AF12813" s="3">
        <f t="shared" si="3403"/>
        <v>0.55725091358290335</v>
      </c>
      <c r="AH12813">
        <f t="shared" si="3413"/>
        <v>1358.2500000002469</v>
      </c>
      <c r="AI12813">
        <f t="shared" si="3414"/>
        <v>19.80036837231987</v>
      </c>
      <c r="AJ12813" s="5">
        <f t="shared" si="3415"/>
        <v>19.819212914961231</v>
      </c>
      <c r="AK12813">
        <f t="shared" si="3416"/>
        <v>3.5511678736206611E-4</v>
      </c>
    </row>
    <row r="12814" spans="1:37" x14ac:dyDescent="0.25">
      <c r="A12814" s="1">
        <v>1358.3500000002471</v>
      </c>
      <c r="B12814">
        <v>19.802158456507751</v>
      </c>
      <c r="D12814">
        <f t="shared" si="3404"/>
        <v>0.51025528694889433</v>
      </c>
      <c r="E12814">
        <f t="shared" si="3402"/>
        <v>0.55670106529935948</v>
      </c>
      <c r="G12814">
        <f t="shared" si="3417"/>
        <v>0.51025528694889433</v>
      </c>
      <c r="H12814" s="2">
        <f t="shared" si="3418"/>
        <v>0.55670106529935948</v>
      </c>
      <c r="L12814" s="20">
        <f t="shared" si="3405"/>
        <v>0.5568123257629054</v>
      </c>
      <c r="M12814">
        <f t="shared" si="3406"/>
        <v>2.1675578631293337E-3</v>
      </c>
      <c r="P12814" s="18">
        <f t="shared" si="3407"/>
        <v>0.5567038263184233</v>
      </c>
      <c r="Q12814">
        <f t="shared" si="3408"/>
        <v>7.6232262707988198E-12</v>
      </c>
      <c r="S12814" s="21">
        <f t="shared" si="3409"/>
        <v>19.802265946674769</v>
      </c>
      <c r="T12814">
        <f t="shared" si="3410"/>
        <v>1.1554136005545259E-8</v>
      </c>
      <c r="Z12814" s="15">
        <f t="shared" si="3411"/>
        <v>0.55718532600627957</v>
      </c>
      <c r="AA12814">
        <f t="shared" si="3412"/>
        <v>2.3450843226674738E-7</v>
      </c>
      <c r="AF12814" s="3">
        <f t="shared" si="3403"/>
        <v>0.55729710688422229</v>
      </c>
      <c r="AH12814">
        <f t="shared" si="3413"/>
        <v>1358.3500000002471</v>
      </c>
      <c r="AI12814">
        <f t="shared" si="3414"/>
        <v>19.802158456507755</v>
      </c>
      <c r="AJ12814" s="5">
        <f t="shared" si="3415"/>
        <v>19.821011373877241</v>
      </c>
      <c r="AK12814">
        <f t="shared" si="3416"/>
        <v>3.5543249334066772E-4</v>
      </c>
    </row>
    <row r="12815" spans="1:37" x14ac:dyDescent="0.25">
      <c r="A12815" s="1">
        <v>1358.450000000247</v>
      </c>
      <c r="B12815">
        <v>19.803948485236411</v>
      </c>
      <c r="D12815">
        <f t="shared" si="3404"/>
        <v>0.51029511330597732</v>
      </c>
      <c r="E12815">
        <f t="shared" si="3402"/>
        <v>0.55674704442081635</v>
      </c>
      <c r="G12815">
        <f t="shared" si="3417"/>
        <v>0.51029511330597732</v>
      </c>
      <c r="H12815" s="2">
        <f t="shared" si="3418"/>
        <v>0.55674704442081635</v>
      </c>
      <c r="L12815" s="20">
        <f t="shared" si="3405"/>
        <v>0.55685830259546165</v>
      </c>
      <c r="M12815">
        <f t="shared" si="3406"/>
        <v>2.1681305968083483E-3</v>
      </c>
      <c r="P12815" s="18">
        <f t="shared" si="3407"/>
        <v>0.55674980544203179</v>
      </c>
      <c r="Q12815">
        <f t="shared" si="3408"/>
        <v>7.6232381520881725E-12</v>
      </c>
      <c r="S12815" s="21">
        <f t="shared" si="3409"/>
        <v>19.804055975487195</v>
      </c>
      <c r="T12815">
        <f t="shared" si="3410"/>
        <v>1.1554154013569808E-8</v>
      </c>
      <c r="Z12815" s="15">
        <f t="shared" si="3411"/>
        <v>0.55723152021069122</v>
      </c>
      <c r="AA12815">
        <f t="shared" si="3412"/>
        <v>2.3471679097488106E-7</v>
      </c>
      <c r="AF12815" s="3">
        <f t="shared" si="3403"/>
        <v>0.55734329872674615</v>
      </c>
      <c r="AH12815">
        <f t="shared" si="3413"/>
        <v>1358.4500000002467</v>
      </c>
      <c r="AI12815">
        <f t="shared" si="3414"/>
        <v>19.803948485236411</v>
      </c>
      <c r="AJ12815" s="5">
        <f t="shared" si="3415"/>
        <v>19.822809776073161</v>
      </c>
      <c r="AK12815">
        <f t="shared" si="3416"/>
        <v>3.5574829202845401E-4</v>
      </c>
    </row>
    <row r="12816" spans="1:37" x14ac:dyDescent="0.25">
      <c r="A12816" s="1">
        <v>1358.5500000002471</v>
      </c>
      <c r="B12816">
        <v>19.805738458501761</v>
      </c>
      <c r="D12816">
        <f t="shared" si="3404"/>
        <v>0.51033493966306054</v>
      </c>
      <c r="E12816">
        <f t="shared" si="3402"/>
        <v>0.55679302211762882</v>
      </c>
      <c r="G12816">
        <f t="shared" si="3417"/>
        <v>0.51033493966306054</v>
      </c>
      <c r="H12816" s="2">
        <f t="shared" si="3418"/>
        <v>0.55679302211762882</v>
      </c>
      <c r="L12816" s="20">
        <f t="shared" si="3405"/>
        <v>0.55690427800152875</v>
      </c>
      <c r="M12816">
        <f t="shared" si="3406"/>
        <v>2.1687032732827256E-3</v>
      </c>
      <c r="P12816" s="18">
        <f t="shared" si="3407"/>
        <v>0.55679578314093991</v>
      </c>
      <c r="Q12816">
        <f t="shared" si="3408"/>
        <v>7.6232497243993357E-12</v>
      </c>
      <c r="S12816" s="21">
        <f t="shared" si="3409"/>
        <v>19.805845948834126</v>
      </c>
      <c r="T12816">
        <f t="shared" si="3410"/>
        <v>1.1554171551893067E-8</v>
      </c>
      <c r="Z12816" s="15">
        <f t="shared" si="3411"/>
        <v>0.55727771295806394</v>
      </c>
      <c r="AA12816">
        <f t="shared" si="3412"/>
        <v>2.3492521080170317E-7</v>
      </c>
      <c r="AF12816" s="3">
        <f t="shared" si="3403"/>
        <v>0.55738948911035524</v>
      </c>
      <c r="AH12816">
        <f t="shared" si="3413"/>
        <v>1358.5500000002471</v>
      </c>
      <c r="AI12816">
        <f t="shared" si="3414"/>
        <v>19.805738458501761</v>
      </c>
      <c r="AJ12816" s="5">
        <f t="shared" si="3415"/>
        <v>19.824608121544603</v>
      </c>
      <c r="AK12816">
        <f t="shared" si="3416"/>
        <v>3.5606418335041353E-4</v>
      </c>
    </row>
    <row r="12817" spans="1:37" x14ac:dyDescent="0.25">
      <c r="A12817" s="1">
        <v>1358.650000000247</v>
      </c>
      <c r="B12817">
        <v>19.8075283762997</v>
      </c>
      <c r="D12817">
        <f t="shared" si="3404"/>
        <v>0.51037476602014364</v>
      </c>
      <c r="E12817">
        <f t="shared" si="3402"/>
        <v>0.55683899838969175</v>
      </c>
      <c r="G12817">
        <f t="shared" si="3417"/>
        <v>0.51037476602014364</v>
      </c>
      <c r="H12817" s="2">
        <f t="shared" si="3418"/>
        <v>0.55683899838969175</v>
      </c>
      <c r="L12817" s="20">
        <f t="shared" si="3405"/>
        <v>0.55695025198100367</v>
      </c>
      <c r="M12817">
        <f t="shared" si="3406"/>
        <v>2.1692758924902696E-3</v>
      </c>
      <c r="P12817" s="18">
        <f t="shared" si="3407"/>
        <v>0.55684175941504255</v>
      </c>
      <c r="Q12817">
        <f t="shared" si="3408"/>
        <v>7.6232609877316051E-12</v>
      </c>
      <c r="S12817" s="21">
        <f t="shared" si="3409"/>
        <v>19.807635866711475</v>
      </c>
      <c r="T12817">
        <f t="shared" si="3410"/>
        <v>1.1554188623569027E-8</v>
      </c>
      <c r="Z12817" s="15">
        <f t="shared" si="3411"/>
        <v>0.55732390424828315</v>
      </c>
      <c r="AA12817">
        <f t="shared" si="3412"/>
        <v>2.3513369169626292E-7</v>
      </c>
      <c r="AF12817" s="3">
        <f t="shared" si="3403"/>
        <v>0.55743567803493876</v>
      </c>
      <c r="AH12817">
        <f t="shared" si="3413"/>
        <v>1358.650000000247</v>
      </c>
      <c r="AI12817">
        <f t="shared" si="3414"/>
        <v>19.8075283762997</v>
      </c>
      <c r="AJ12817" s="5">
        <f t="shared" si="3415"/>
        <v>19.82640641028711</v>
      </c>
      <c r="AK12817">
        <f t="shared" si="3416"/>
        <v>3.5638016722977999E-4</v>
      </c>
    </row>
    <row r="12818" spans="1:37" x14ac:dyDescent="0.25">
      <c r="A12818" s="1">
        <v>1358.7500000002469</v>
      </c>
      <c r="B12818">
        <v>19.80931823862613</v>
      </c>
      <c r="D12818">
        <f t="shared" si="3404"/>
        <v>0.51041459237722664</v>
      </c>
      <c r="E12818">
        <f t="shared" si="3402"/>
        <v>0.55688497323689967</v>
      </c>
      <c r="G12818">
        <f t="shared" si="3417"/>
        <v>0.51041459237722664</v>
      </c>
      <c r="H12818" s="2">
        <f t="shared" si="3418"/>
        <v>0.55688497323689967</v>
      </c>
      <c r="L12818" s="20">
        <f t="shared" si="3405"/>
        <v>0.55699622453378339</v>
      </c>
      <c r="M12818">
        <f t="shared" si="3406"/>
        <v>2.1698484543687621E-3</v>
      </c>
      <c r="P12818" s="18">
        <f t="shared" si="3407"/>
        <v>0.5568877342642341</v>
      </c>
      <c r="Q12818">
        <f t="shared" si="3408"/>
        <v>7.6232719414712222E-12</v>
      </c>
      <c r="S12818" s="21">
        <f t="shared" si="3409"/>
        <v>19.80942572911513</v>
      </c>
      <c r="T12818">
        <f t="shared" si="3410"/>
        <v>1.1554205225541588E-8</v>
      </c>
      <c r="Z12818" s="15">
        <f t="shared" si="3411"/>
        <v>0.55737009408123561</v>
      </c>
      <c r="AA12818">
        <f t="shared" si="3412"/>
        <v>2.3534223360921539E-7</v>
      </c>
      <c r="AF12818" s="3">
        <f t="shared" si="3403"/>
        <v>0.55748186550038525</v>
      </c>
      <c r="AH12818">
        <f t="shared" si="3413"/>
        <v>1358.7500000002469</v>
      </c>
      <c r="AI12818">
        <f t="shared" si="3414"/>
        <v>19.80931823862613</v>
      </c>
      <c r="AJ12818" s="5">
        <f t="shared" si="3415"/>
        <v>19.828204642296271</v>
      </c>
      <c r="AK12818">
        <f t="shared" si="3416"/>
        <v>3.5669624359151733E-4</v>
      </c>
    </row>
    <row r="12819" spans="1:37" x14ac:dyDescent="0.25">
      <c r="A12819" s="1">
        <v>1358.8500000002471</v>
      </c>
      <c r="B12819">
        <v>19.811108045476981</v>
      </c>
      <c r="D12819">
        <f t="shared" si="3404"/>
        <v>0.51045441873430986</v>
      </c>
      <c r="E12819">
        <f t="shared" si="3402"/>
        <v>0.55693094665914822</v>
      </c>
      <c r="G12819">
        <f t="shared" si="3417"/>
        <v>0.51045441873430986</v>
      </c>
      <c r="H12819" s="2">
        <f t="shared" si="3418"/>
        <v>0.55693094665914822</v>
      </c>
      <c r="L12819" s="20">
        <f t="shared" si="3405"/>
        <v>0.55704219565975777</v>
      </c>
      <c r="M12819">
        <f t="shared" si="3406"/>
        <v>2.1704209588552965E-3</v>
      </c>
      <c r="P12819" s="18">
        <f t="shared" si="3407"/>
        <v>0.55693370768841022</v>
      </c>
      <c r="Q12819">
        <f t="shared" si="3408"/>
        <v>7.6232825856175232E-12</v>
      </c>
      <c r="S12819" s="21">
        <f t="shared" si="3409"/>
        <v>19.811215536041026</v>
      </c>
      <c r="T12819">
        <f t="shared" si="3410"/>
        <v>1.1554221358573508E-8</v>
      </c>
      <c r="Z12819" s="15">
        <f t="shared" si="3411"/>
        <v>0.55741628245680674</v>
      </c>
      <c r="AA12819">
        <f t="shared" si="3412"/>
        <v>2.3555083648883767E-7</v>
      </c>
      <c r="AF12819" s="3">
        <f t="shared" si="3403"/>
        <v>0.55752805150657481</v>
      </c>
      <c r="AH12819">
        <f t="shared" si="3413"/>
        <v>1358.8500000002471</v>
      </c>
      <c r="AI12819">
        <f t="shared" si="3414"/>
        <v>19.811108045476981</v>
      </c>
      <c r="AJ12819" s="5">
        <f t="shared" si="3415"/>
        <v>19.830002817567628</v>
      </c>
      <c r="AK12819">
        <f t="shared" si="3416"/>
        <v>3.5701241235749047E-4</v>
      </c>
    </row>
    <row r="12820" spans="1:37" x14ac:dyDescent="0.25">
      <c r="A12820" s="1">
        <v>1358.950000000247</v>
      </c>
      <c r="B12820">
        <v>19.812897796848159</v>
      </c>
      <c r="D12820">
        <f t="shared" si="3404"/>
        <v>0.51049424509139296</v>
      </c>
      <c r="E12820">
        <f t="shared" si="3402"/>
        <v>0.55697691865633203</v>
      </c>
      <c r="G12820">
        <f t="shared" si="3417"/>
        <v>0.51049424509139296</v>
      </c>
      <c r="H12820" s="2">
        <f t="shared" si="3418"/>
        <v>0.55697691865633203</v>
      </c>
      <c r="L12820" s="20">
        <f t="shared" si="3405"/>
        <v>0.55708816535882733</v>
      </c>
      <c r="M12820">
        <f t="shared" si="3406"/>
        <v>2.1709934058880306E-3</v>
      </c>
      <c r="P12820" s="18">
        <f t="shared" si="3407"/>
        <v>0.55697967968746531</v>
      </c>
      <c r="Q12820">
        <f t="shared" si="3408"/>
        <v>7.6232929189437135E-12</v>
      </c>
      <c r="S12820" s="21">
        <f t="shared" si="3409"/>
        <v>19.813005287485051</v>
      </c>
      <c r="T12820">
        <f t="shared" si="3410"/>
        <v>1.1554237019608732E-8</v>
      </c>
      <c r="Z12820" s="15">
        <f t="shared" si="3411"/>
        <v>0.55746246937488331</v>
      </c>
      <c r="AA12820">
        <f t="shared" si="3412"/>
        <v>2.3575950028565974E-7</v>
      </c>
      <c r="AF12820" s="3">
        <f t="shared" si="3403"/>
        <v>0.55757423605339929</v>
      </c>
      <c r="AH12820">
        <f t="shared" si="3413"/>
        <v>1358.950000000247</v>
      </c>
      <c r="AI12820">
        <f t="shared" si="3414"/>
        <v>19.812897796848159</v>
      </c>
      <c r="AJ12820" s="5">
        <f t="shared" si="3415"/>
        <v>19.831800936096769</v>
      </c>
      <c r="AK12820">
        <f t="shared" si="3416"/>
        <v>3.5732867345236843E-4</v>
      </c>
    </row>
    <row r="12821" spans="1:37" x14ac:dyDescent="0.25">
      <c r="A12821" s="1">
        <v>1359.0500000002471</v>
      </c>
      <c r="B12821">
        <v>19.81468749273559</v>
      </c>
      <c r="D12821">
        <f t="shared" si="3404"/>
        <v>0.51053407144847607</v>
      </c>
      <c r="E12821">
        <f t="shared" si="3402"/>
        <v>0.55702288922834664</v>
      </c>
      <c r="G12821">
        <f t="shared" si="3417"/>
        <v>0.51053407144847607</v>
      </c>
      <c r="H12821" s="2">
        <f t="shared" si="3418"/>
        <v>0.55702288922834664</v>
      </c>
      <c r="L12821" s="20">
        <f t="shared" si="3405"/>
        <v>0.55713413363088549</v>
      </c>
      <c r="M12821">
        <f t="shared" si="3406"/>
        <v>2.1715657954044245E-3</v>
      </c>
      <c r="P12821" s="18">
        <f t="shared" si="3407"/>
        <v>0.55702565026129547</v>
      </c>
      <c r="Q12821">
        <f t="shared" si="3408"/>
        <v>7.6233029445145248E-12</v>
      </c>
      <c r="S12821" s="21">
        <f t="shared" si="3409"/>
        <v>19.814794983443164</v>
      </c>
      <c r="T12821">
        <f t="shared" si="3410"/>
        <v>1.1554252214756444E-8</v>
      </c>
      <c r="Z12821" s="15">
        <f t="shared" si="3411"/>
        <v>0.55750865483535161</v>
      </c>
      <c r="AA12821">
        <f t="shared" si="3412"/>
        <v>2.3596822494891005E-7</v>
      </c>
      <c r="AF12821" s="3">
        <f t="shared" si="3403"/>
        <v>0.55762041914074345</v>
      </c>
      <c r="AH12821">
        <f t="shared" si="3413"/>
        <v>1359.0500000002471</v>
      </c>
      <c r="AI12821">
        <f t="shared" si="3414"/>
        <v>19.814687492735587</v>
      </c>
      <c r="AJ12821" s="5">
        <f t="shared" si="3415"/>
        <v>19.833598997879275</v>
      </c>
      <c r="AK12821">
        <f t="shared" si="3416"/>
        <v>3.5764502679973352E-4</v>
      </c>
    </row>
    <row r="12822" spans="1:37" x14ac:dyDescent="0.25">
      <c r="A12822" s="1">
        <v>1359.150000000247</v>
      </c>
      <c r="B12822">
        <v>19.81647713313518</v>
      </c>
      <c r="D12822">
        <f t="shared" si="3404"/>
        <v>0.51057389780555917</v>
      </c>
      <c r="E12822">
        <f t="shared" si="3402"/>
        <v>0.55706885837508691</v>
      </c>
      <c r="G12822">
        <f t="shared" si="3417"/>
        <v>0.51057389780555917</v>
      </c>
      <c r="H12822" s="2">
        <f t="shared" si="3418"/>
        <v>0.55706885837508691</v>
      </c>
      <c r="L12822" s="20">
        <f t="shared" si="3405"/>
        <v>0.55718010047582567</v>
      </c>
      <c r="M12822">
        <f t="shared" si="3406"/>
        <v>2.1721381273419557E-3</v>
      </c>
      <c r="P12822" s="18">
        <f t="shared" si="3407"/>
        <v>0.55707161940979522</v>
      </c>
      <c r="Q12822">
        <f t="shared" si="3408"/>
        <v>7.6233126604901297E-12</v>
      </c>
      <c r="S12822" s="21">
        <f t="shared" si="3409"/>
        <v>19.816584623911258</v>
      </c>
      <c r="T12822">
        <f t="shared" si="3410"/>
        <v>1.1554266941724419E-8</v>
      </c>
      <c r="Z12822" s="15">
        <f t="shared" si="3411"/>
        <v>0.55755483883809842</v>
      </c>
      <c r="AA12822">
        <f t="shared" si="3412"/>
        <v>2.3617701042888647E-7</v>
      </c>
      <c r="AF12822" s="3">
        <f t="shared" si="3403"/>
        <v>0.55766660076849273</v>
      </c>
      <c r="AH12822">
        <f t="shared" si="3413"/>
        <v>1359.150000000247</v>
      </c>
      <c r="AI12822">
        <f t="shared" si="3414"/>
        <v>19.816477133135184</v>
      </c>
      <c r="AJ12822" s="5">
        <f t="shared" si="3415"/>
        <v>19.835397002910728</v>
      </c>
      <c r="AK12822">
        <f t="shared" si="3416"/>
        <v>3.5796147232355793E-4</v>
      </c>
    </row>
    <row r="12823" spans="1:37" x14ac:dyDescent="0.25">
      <c r="A12823" s="1">
        <v>1359.2500000002469</v>
      </c>
      <c r="B12823">
        <v>19.81826671804286</v>
      </c>
      <c r="D12823">
        <f t="shared" si="3404"/>
        <v>0.51061372416264228</v>
      </c>
      <c r="E12823">
        <f t="shared" si="3402"/>
        <v>0.55711482609644802</v>
      </c>
      <c r="G12823">
        <f t="shared" si="3417"/>
        <v>0.51061372416264228</v>
      </c>
      <c r="H12823" s="2">
        <f t="shared" si="3418"/>
        <v>0.55711482609644802</v>
      </c>
      <c r="L12823" s="20">
        <f t="shared" si="3405"/>
        <v>0.55722606589354484</v>
      </c>
      <c r="M12823">
        <f t="shared" si="3406"/>
        <v>2.1727104016384404E-3</v>
      </c>
      <c r="P12823" s="18">
        <f t="shared" si="3407"/>
        <v>0.55711758713285997</v>
      </c>
      <c r="Q12823">
        <f t="shared" si="3408"/>
        <v>7.6233220680960835E-12</v>
      </c>
      <c r="S12823" s="21">
        <f t="shared" si="3409"/>
        <v>19.81837420888526</v>
      </c>
      <c r="T12823">
        <f t="shared" si="3410"/>
        <v>1.1554281199747994E-8</v>
      </c>
      <c r="Z12823" s="15">
        <f t="shared" si="3411"/>
        <v>0.55760102138300915</v>
      </c>
      <c r="AA12823">
        <f t="shared" si="3412"/>
        <v>2.3638585667426005E-7</v>
      </c>
      <c r="AF12823" s="3">
        <f t="shared" si="3403"/>
        <v>0.5577127809365332</v>
      </c>
      <c r="AH12823">
        <f t="shared" si="3413"/>
        <v>1359.2500000002472</v>
      </c>
      <c r="AI12823">
        <f t="shared" si="3414"/>
        <v>19.818266718042857</v>
      </c>
      <c r="AJ12823" s="5">
        <f t="shared" si="3415"/>
        <v>19.837194951186671</v>
      </c>
      <c r="AK12823">
        <f t="shared" si="3416"/>
        <v>3.5827800994659055E-4</v>
      </c>
    </row>
    <row r="12824" spans="1:37" x14ac:dyDescent="0.25">
      <c r="A12824" s="1">
        <v>1359.3500000002471</v>
      </c>
      <c r="B12824">
        <v>19.820056247454549</v>
      </c>
      <c r="D12824">
        <f t="shared" si="3404"/>
        <v>0.51065355051972539</v>
      </c>
      <c r="E12824">
        <f t="shared" si="3402"/>
        <v>0.55716079239232552</v>
      </c>
      <c r="G12824">
        <f t="shared" si="3417"/>
        <v>0.51065355051972539</v>
      </c>
      <c r="H12824" s="2">
        <f t="shared" si="3418"/>
        <v>0.55716079239232552</v>
      </c>
      <c r="L12824" s="20">
        <f t="shared" si="3405"/>
        <v>0.55727202988393998</v>
      </c>
      <c r="M12824">
        <f t="shared" si="3406"/>
        <v>2.1732826182317018E-3</v>
      </c>
      <c r="P12824" s="18">
        <f t="shared" si="3407"/>
        <v>0.55716355343038482</v>
      </c>
      <c r="Q12824">
        <f t="shared" si="3408"/>
        <v>7.6233311648795226E-12</v>
      </c>
      <c r="S12824" s="21">
        <f t="shared" si="3409"/>
        <v>19.820163738361085</v>
      </c>
      <c r="T12824">
        <f t="shared" si="3410"/>
        <v>1.1554294988062532E-8</v>
      </c>
      <c r="Z12824" s="15">
        <f t="shared" si="3411"/>
        <v>0.55764720246997102</v>
      </c>
      <c r="AA12824">
        <f t="shared" si="3412"/>
        <v>2.3659476363509532E-7</v>
      </c>
      <c r="AF12824" s="3">
        <f t="shared" si="3403"/>
        <v>0.55775895964475541</v>
      </c>
      <c r="AH12824">
        <f t="shared" si="3413"/>
        <v>1359.3500000002471</v>
      </c>
      <c r="AI12824">
        <f t="shared" si="3414"/>
        <v>19.820056247454549</v>
      </c>
      <c r="AJ12824" s="5">
        <f t="shared" si="3415"/>
        <v>19.838992842702716</v>
      </c>
      <c r="AK12824">
        <f t="shared" si="3416"/>
        <v>3.5859463959291103E-4</v>
      </c>
    </row>
    <row r="12825" spans="1:37" x14ac:dyDescent="0.25">
      <c r="A12825" s="1">
        <v>1359.450000000247</v>
      </c>
      <c r="B12825">
        <v>19.821845721366181</v>
      </c>
      <c r="D12825">
        <f t="shared" si="3404"/>
        <v>0.51069337687680849</v>
      </c>
      <c r="E12825">
        <f t="shared" si="3402"/>
        <v>0.5572067572626147</v>
      </c>
      <c r="G12825">
        <f t="shared" si="3417"/>
        <v>0.51069337687680849</v>
      </c>
      <c r="H12825" s="2">
        <f t="shared" si="3418"/>
        <v>0.5572067572626147</v>
      </c>
      <c r="L12825" s="20">
        <f t="shared" si="3405"/>
        <v>0.55731799244690805</v>
      </c>
      <c r="M12825">
        <f t="shared" si="3406"/>
        <v>2.1738547770595701E-3</v>
      </c>
      <c r="P12825" s="18">
        <f t="shared" si="3407"/>
        <v>0.55720951830226539</v>
      </c>
      <c r="Q12825">
        <f t="shared" si="3408"/>
        <v>7.6233399526791096E-12</v>
      </c>
      <c r="S12825" s="21">
        <f t="shared" si="3409"/>
        <v>19.82195321233467</v>
      </c>
      <c r="T12825">
        <f t="shared" si="3410"/>
        <v>1.1554308306667193E-8</v>
      </c>
      <c r="Z12825" s="15">
        <f t="shared" si="3411"/>
        <v>0.5576933820988712</v>
      </c>
      <c r="AA12825">
        <f t="shared" si="3412"/>
        <v>2.3680373126166501E-7</v>
      </c>
      <c r="AF12825" s="3">
        <f t="shared" si="3403"/>
        <v>0.55780513689304678</v>
      </c>
      <c r="AH12825">
        <f t="shared" si="3413"/>
        <v>1359.450000000247</v>
      </c>
      <c r="AI12825">
        <f t="shared" si="3414"/>
        <v>19.821845721366181</v>
      </c>
      <c r="AJ12825" s="5">
        <f t="shared" si="3415"/>
        <v>19.840790677454468</v>
      </c>
      <c r="AK12825">
        <f t="shared" si="3416"/>
        <v>3.5891136118712481E-4</v>
      </c>
    </row>
    <row r="12826" spans="1:37" x14ac:dyDescent="0.25">
      <c r="A12826" s="1">
        <v>1359.5500000002471</v>
      </c>
      <c r="B12826">
        <v>19.823635139773678</v>
      </c>
      <c r="D12826">
        <f t="shared" si="3404"/>
        <v>0.5107332032338916</v>
      </c>
      <c r="E12826">
        <f t="shared" si="3402"/>
        <v>0.55725272070721099</v>
      </c>
      <c r="G12826">
        <f t="shared" si="3417"/>
        <v>0.5107332032338916</v>
      </c>
      <c r="H12826" s="2">
        <f t="shared" si="3418"/>
        <v>0.55725272070721099</v>
      </c>
      <c r="L12826" s="20">
        <f t="shared" si="3405"/>
        <v>0.55736395358233182</v>
      </c>
      <c r="M12826">
        <f t="shared" si="3406"/>
        <v>2.1744268780585579E-3</v>
      </c>
      <c r="P12826" s="18">
        <f t="shared" si="3407"/>
        <v>0.55725548174839712</v>
      </c>
      <c r="Q12826">
        <f t="shared" si="3408"/>
        <v>7.6233484314943131E-12</v>
      </c>
      <c r="S12826" s="21">
        <f t="shared" si="3409"/>
        <v>19.823742630801945</v>
      </c>
      <c r="T12826">
        <f t="shared" si="3410"/>
        <v>1.1554321157852473E-8</v>
      </c>
      <c r="Z12826" s="15">
        <f t="shared" si="3411"/>
        <v>0.55773956026959515</v>
      </c>
      <c r="AA12826">
        <f t="shared" si="3412"/>
        <v>2.3701275950239645E-7</v>
      </c>
      <c r="AF12826" s="3">
        <f t="shared" si="3403"/>
        <v>0.55785131268128096</v>
      </c>
      <c r="AH12826">
        <f t="shared" si="3413"/>
        <v>1359.5500000002471</v>
      </c>
      <c r="AI12826">
        <f t="shared" si="3414"/>
        <v>19.823635139773678</v>
      </c>
      <c r="AJ12826" s="5">
        <f t="shared" si="3415"/>
        <v>19.842588455437468</v>
      </c>
      <c r="AK12826">
        <f t="shared" si="3416"/>
        <v>3.5922817465126715E-4</v>
      </c>
    </row>
    <row r="12827" spans="1:37" x14ac:dyDescent="0.25">
      <c r="A12827" s="1">
        <v>1359.650000000247</v>
      </c>
      <c r="B12827">
        <v>19.82542450267297</v>
      </c>
      <c r="D12827">
        <f t="shared" si="3404"/>
        <v>0.5107730295909747</v>
      </c>
      <c r="E12827">
        <f t="shared" si="3402"/>
        <v>0.55729868272600969</v>
      </c>
      <c r="G12827">
        <f t="shared" si="3417"/>
        <v>0.5107730295909747</v>
      </c>
      <c r="H12827" s="2">
        <f t="shared" si="3418"/>
        <v>0.55729868272600969</v>
      </c>
      <c r="L12827" s="20">
        <f t="shared" si="3405"/>
        <v>0.55740991329012601</v>
      </c>
      <c r="M12827">
        <f t="shared" si="3406"/>
        <v>2.1749989211681652E-3</v>
      </c>
      <c r="P12827" s="18">
        <f t="shared" si="3407"/>
        <v>0.55730144376867496</v>
      </c>
      <c r="Q12827">
        <f t="shared" si="3408"/>
        <v>7.6233565994853911E-12</v>
      </c>
      <c r="S12827" s="21">
        <f t="shared" si="3409"/>
        <v>19.825531993758819</v>
      </c>
      <c r="T12827">
        <f t="shared" si="3410"/>
        <v>1.1554333537034971E-8</v>
      </c>
      <c r="Z12827" s="15">
        <f t="shared" si="3411"/>
        <v>0.55778573698203049</v>
      </c>
      <c r="AA12827">
        <f t="shared" si="3412"/>
        <v>2.3722184830797735E-7</v>
      </c>
      <c r="AF12827" s="3">
        <f t="shared" si="3403"/>
        <v>0.55789748700936381</v>
      </c>
      <c r="AH12827">
        <f t="shared" si="3413"/>
        <v>1359.650000000247</v>
      </c>
      <c r="AI12827">
        <f t="shared" si="3414"/>
        <v>19.825424502672966</v>
      </c>
      <c r="AJ12827" s="5">
        <f t="shared" si="3415"/>
        <v>19.84438617664734</v>
      </c>
      <c r="AK12827">
        <f t="shared" si="3416"/>
        <v>3.5954507991045582E-4</v>
      </c>
    </row>
    <row r="12828" spans="1:37" x14ac:dyDescent="0.25">
      <c r="A12828" s="1">
        <v>1359.7500000002469</v>
      </c>
      <c r="B12828">
        <v>19.827213810059991</v>
      </c>
      <c r="D12828">
        <f t="shared" si="3404"/>
        <v>0.51081285594805781</v>
      </c>
      <c r="E12828">
        <f t="shared" si="3402"/>
        <v>0.55734464331890654</v>
      </c>
      <c r="G12828">
        <f t="shared" si="3417"/>
        <v>0.51081285594805781</v>
      </c>
      <c r="H12828" s="2">
        <f t="shared" si="3418"/>
        <v>0.55734464331890654</v>
      </c>
      <c r="L12828" s="20">
        <f t="shared" si="3405"/>
        <v>0.5574558715701734</v>
      </c>
      <c r="M12828">
        <f t="shared" si="3406"/>
        <v>2.1755709063249191E-3</v>
      </c>
      <c r="P12828" s="18">
        <f t="shared" si="3407"/>
        <v>0.55734740436299535</v>
      </c>
      <c r="Q12828">
        <f t="shared" si="3408"/>
        <v>7.623364460330294E-12</v>
      </c>
      <c r="S12828" s="21">
        <f t="shared" si="3409"/>
        <v>19.827321301201263</v>
      </c>
      <c r="T12828">
        <f t="shared" si="3410"/>
        <v>1.1554345451851636E-8</v>
      </c>
      <c r="Z12828" s="15">
        <f t="shared" si="3411"/>
        <v>0.55783191223606265</v>
      </c>
      <c r="AA12828">
        <f t="shared" si="3412"/>
        <v>2.3743099762649187E-7</v>
      </c>
      <c r="AF12828" s="3">
        <f t="shared" si="3403"/>
        <v>0.55794365987716965</v>
      </c>
      <c r="AH12828">
        <f t="shared" si="3413"/>
        <v>1359.7500000002469</v>
      </c>
      <c r="AI12828">
        <f t="shared" si="3414"/>
        <v>19.827213810059991</v>
      </c>
      <c r="AJ12828" s="5">
        <f t="shared" si="3415"/>
        <v>19.846183841079625</v>
      </c>
      <c r="AK12828">
        <f t="shared" si="3416"/>
        <v>3.5986207688588938E-4</v>
      </c>
    </row>
    <row r="12829" spans="1:37" x14ac:dyDescent="0.25">
      <c r="A12829" s="1">
        <v>1359.8500000002471</v>
      </c>
      <c r="B12829">
        <v>19.829003061930681</v>
      </c>
      <c r="D12829">
        <f t="shared" si="3404"/>
        <v>0.51085268230514091</v>
      </c>
      <c r="E12829">
        <f t="shared" si="3402"/>
        <v>0.55739060248579708</v>
      </c>
      <c r="G12829">
        <f t="shared" si="3417"/>
        <v>0.51085268230514091</v>
      </c>
      <c r="H12829" s="2">
        <f t="shared" si="3418"/>
        <v>0.55739060248579708</v>
      </c>
      <c r="L12829" s="20">
        <f t="shared" si="3405"/>
        <v>0.55750182842237805</v>
      </c>
      <c r="M12829">
        <f t="shared" si="3406"/>
        <v>2.176142833467341E-3</v>
      </c>
      <c r="P12829" s="18">
        <f t="shared" si="3407"/>
        <v>0.55739336353125302</v>
      </c>
      <c r="Q12829">
        <f t="shared" si="3408"/>
        <v>7.6233720097370225E-12</v>
      </c>
      <c r="S12829" s="21">
        <f t="shared" si="3409"/>
        <v>19.829110553125176</v>
      </c>
      <c r="T12829">
        <f t="shared" si="3410"/>
        <v>1.1554356893900268E-8</v>
      </c>
      <c r="Z12829" s="15">
        <f t="shared" si="3411"/>
        <v>0.55787808603157973</v>
      </c>
      <c r="AA12829">
        <f t="shared" si="3412"/>
        <v>2.3764020740882703E-7</v>
      </c>
      <c r="AF12829" s="3">
        <f t="shared" si="3403"/>
        <v>0.55798983128459367</v>
      </c>
      <c r="AH12829">
        <f t="shared" si="3413"/>
        <v>1359.8500000002471</v>
      </c>
      <c r="AI12829">
        <f t="shared" si="3414"/>
        <v>19.829003061930681</v>
      </c>
      <c r="AJ12829" s="5">
        <f t="shared" si="3415"/>
        <v>19.847981448729964</v>
      </c>
      <c r="AK12829">
        <f t="shared" si="3416"/>
        <v>3.6017916550319873E-4</v>
      </c>
    </row>
    <row r="12830" spans="1:37" x14ac:dyDescent="0.25">
      <c r="A12830" s="1">
        <v>1359.950000000247</v>
      </c>
      <c r="B12830">
        <v>19.830792258280979</v>
      </c>
      <c r="D12830">
        <f t="shared" si="3404"/>
        <v>0.51089250866222402</v>
      </c>
      <c r="E12830">
        <f t="shared" si="3402"/>
        <v>0.55743656022657717</v>
      </c>
      <c r="G12830">
        <f t="shared" si="3417"/>
        <v>0.51089250866222402</v>
      </c>
      <c r="H12830" s="2">
        <f t="shared" si="3418"/>
        <v>0.55743656022657717</v>
      </c>
      <c r="L12830" s="20">
        <f t="shared" si="3405"/>
        <v>0.55754778384662629</v>
      </c>
      <c r="M12830">
        <f t="shared" si="3406"/>
        <v>2.176714702532302E-3</v>
      </c>
      <c r="P12830" s="18">
        <f t="shared" si="3407"/>
        <v>0.55743932127334439</v>
      </c>
      <c r="Q12830">
        <f t="shared" si="3408"/>
        <v>7.623379250770489E-12</v>
      </c>
      <c r="S12830" s="21">
        <f t="shared" si="3409"/>
        <v>19.830899749526527</v>
      </c>
      <c r="T12830">
        <f t="shared" si="3410"/>
        <v>1.1554367869290334E-8</v>
      </c>
      <c r="Z12830" s="15">
        <f t="shared" si="3411"/>
        <v>0.55792425836846937</v>
      </c>
      <c r="AA12830">
        <f t="shared" si="3412"/>
        <v>2.3784947760510547E-7</v>
      </c>
      <c r="AF12830" s="3">
        <f t="shared" si="3403"/>
        <v>0.55803600123151331</v>
      </c>
      <c r="AH12830">
        <f t="shared" si="3413"/>
        <v>1359.950000000247</v>
      </c>
      <c r="AI12830">
        <f t="shared" si="3414"/>
        <v>19.830792258280979</v>
      </c>
      <c r="AJ12830" s="5">
        <f t="shared" si="3415"/>
        <v>19.849778999593987</v>
      </c>
      <c r="AK12830">
        <f t="shared" si="3416"/>
        <v>3.6049634568706087E-4</v>
      </c>
    </row>
    <row r="12831" spans="1:37" x14ac:dyDescent="0.25">
      <c r="A12831" s="1">
        <v>1360.0500000002471</v>
      </c>
      <c r="B12831">
        <v>19.8325813991068</v>
      </c>
      <c r="D12831">
        <f t="shared" si="3404"/>
        <v>0.51093233501930713</v>
      </c>
      <c r="E12831">
        <f t="shared" si="3402"/>
        <v>0.55748251654114167</v>
      </c>
      <c r="G12831">
        <f t="shared" si="3417"/>
        <v>0.51093233501930713</v>
      </c>
      <c r="H12831" s="2">
        <f t="shared" si="3418"/>
        <v>0.55748251654114167</v>
      </c>
      <c r="L12831" s="20">
        <f t="shared" si="3405"/>
        <v>0.55759373784281863</v>
      </c>
      <c r="M12831">
        <f t="shared" si="3406"/>
        <v>2.1772865134580071E-3</v>
      </c>
      <c r="P12831" s="18">
        <f t="shared" si="3407"/>
        <v>0.55748527758916422</v>
      </c>
      <c r="Q12831">
        <f t="shared" si="3408"/>
        <v>7.6233861828171808E-12</v>
      </c>
      <c r="S12831" s="21">
        <f t="shared" si="3409"/>
        <v>19.832688890401215</v>
      </c>
      <c r="T12831">
        <f t="shared" si="3410"/>
        <v>1.1554378374966084E-8</v>
      </c>
      <c r="Z12831" s="15">
        <f t="shared" si="3411"/>
        <v>0.55797042924661566</v>
      </c>
      <c r="AA12831">
        <f t="shared" si="3412"/>
        <v>2.3805880816295026E-7</v>
      </c>
      <c r="AF12831" s="3">
        <f t="shared" si="3403"/>
        <v>0.55808216971782065</v>
      </c>
      <c r="AH12831">
        <f t="shared" si="3413"/>
        <v>1360.0500000002469</v>
      </c>
      <c r="AI12831">
        <f t="shared" si="3414"/>
        <v>19.8325813991068</v>
      </c>
      <c r="AJ12831" s="5">
        <f t="shared" si="3415"/>
        <v>19.851576493667181</v>
      </c>
      <c r="AK12831">
        <f t="shared" si="3416"/>
        <v>3.6081361735782255E-4</v>
      </c>
    </row>
    <row r="12832" spans="1:37" x14ac:dyDescent="0.25">
      <c r="A12832" s="1">
        <v>1360.150000000247</v>
      </c>
      <c r="B12832">
        <v>19.834370484404111</v>
      </c>
      <c r="D12832">
        <f t="shared" si="3404"/>
        <v>0.51097216137639023</v>
      </c>
      <c r="E12832">
        <f t="shared" si="3402"/>
        <v>0.55752847142938722</v>
      </c>
      <c r="G12832">
        <f t="shared" si="3417"/>
        <v>0.51097216137639023</v>
      </c>
      <c r="H12832" s="2">
        <f t="shared" si="3418"/>
        <v>0.55752847142938722</v>
      </c>
      <c r="L12832" s="20">
        <f t="shared" si="3405"/>
        <v>0.55763969041085204</v>
      </c>
      <c r="M12832">
        <f t="shared" si="3406"/>
        <v>2.1778582661823357E-3</v>
      </c>
      <c r="P12832" s="18">
        <f t="shared" si="3407"/>
        <v>0.55753123247860914</v>
      </c>
      <c r="Q12832">
        <f t="shared" si="3408"/>
        <v>7.6233928058766731E-12</v>
      </c>
      <c r="S12832" s="21">
        <f t="shared" si="3409"/>
        <v>19.834477975745223</v>
      </c>
      <c r="T12832">
        <f t="shared" si="3410"/>
        <v>1.1554388413981965E-8</v>
      </c>
      <c r="Z12832" s="15">
        <f t="shared" si="3411"/>
        <v>0.5580165986659078</v>
      </c>
      <c r="AA12832">
        <f t="shared" si="3412"/>
        <v>2.3826819903322387E-7</v>
      </c>
      <c r="AF12832" s="3">
        <f t="shared" si="3403"/>
        <v>0.55812833674340401</v>
      </c>
      <c r="AH12832">
        <f t="shared" si="3413"/>
        <v>1360.150000000247</v>
      </c>
      <c r="AI12832">
        <f t="shared" si="3414"/>
        <v>19.834370484404111</v>
      </c>
      <c r="AJ12832" s="5">
        <f t="shared" si="3415"/>
        <v>19.853373930945228</v>
      </c>
      <c r="AK12832">
        <f t="shared" si="3416"/>
        <v>3.6113098044107764E-4</v>
      </c>
    </row>
    <row r="12833" spans="1:37" x14ac:dyDescent="0.25">
      <c r="A12833" s="1">
        <v>1360.2500000002469</v>
      </c>
      <c r="B12833">
        <v>19.836159514168859</v>
      </c>
      <c r="D12833">
        <f t="shared" si="3404"/>
        <v>0.51101198773347334</v>
      </c>
      <c r="E12833">
        <f t="shared" si="3402"/>
        <v>0.55757442489120945</v>
      </c>
      <c r="G12833">
        <f t="shared" si="3417"/>
        <v>0.51101198773347334</v>
      </c>
      <c r="H12833" s="2">
        <f t="shared" si="3418"/>
        <v>0.55757442489120945</v>
      </c>
      <c r="L12833" s="20">
        <f t="shared" si="3405"/>
        <v>0.5576856415506235</v>
      </c>
      <c r="M12833">
        <f t="shared" si="3406"/>
        <v>2.1784299606431761E-3</v>
      </c>
      <c r="P12833" s="18">
        <f t="shared" si="3407"/>
        <v>0.55757718594157446</v>
      </c>
      <c r="Q12833">
        <f t="shared" si="3408"/>
        <v>7.623399118109337E-12</v>
      </c>
      <c r="S12833" s="21">
        <f t="shared" si="3409"/>
        <v>19.836267005554468</v>
      </c>
      <c r="T12833">
        <f t="shared" si="3410"/>
        <v>1.1554397980227192E-8</v>
      </c>
      <c r="Z12833" s="15">
        <f t="shared" si="3411"/>
        <v>0.558062766626233</v>
      </c>
      <c r="AA12833">
        <f t="shared" si="3412"/>
        <v>2.3847765016580649E-7</v>
      </c>
      <c r="AF12833" s="3">
        <f t="shared" si="3403"/>
        <v>0.5581745023081508</v>
      </c>
      <c r="AH12833">
        <f t="shared" si="3413"/>
        <v>1360.2500000002469</v>
      </c>
      <c r="AI12833">
        <f t="shared" si="3414"/>
        <v>19.836159514168859</v>
      </c>
      <c r="AJ12833" s="5">
        <f t="shared" si="3415"/>
        <v>19.855171311423742</v>
      </c>
      <c r="AK12833">
        <f t="shared" si="3416"/>
        <v>3.6144843486078947E-4</v>
      </c>
    </row>
    <row r="12834" spans="1:37" x14ac:dyDescent="0.25">
      <c r="A12834" s="1">
        <v>1360.3500000002471</v>
      </c>
      <c r="B12834">
        <v>19.837948488396961</v>
      </c>
      <c r="D12834">
        <f t="shared" si="3404"/>
        <v>0.51105181409055644</v>
      </c>
      <c r="E12834">
        <f t="shared" si="3402"/>
        <v>0.55762037692650379</v>
      </c>
      <c r="G12834">
        <f t="shared" si="3417"/>
        <v>0.51105181409055644</v>
      </c>
      <c r="H12834" s="2">
        <f t="shared" si="3418"/>
        <v>0.55762037692650379</v>
      </c>
      <c r="L12834" s="20">
        <f t="shared" si="3405"/>
        <v>0.55773159126202998</v>
      </c>
      <c r="M12834">
        <f t="shared" si="3406"/>
        <v>2.1790015967784217E-3</v>
      </c>
      <c r="P12834" s="18">
        <f t="shared" si="3407"/>
        <v>0.55762313797795593</v>
      </c>
      <c r="Q12834">
        <f t="shared" si="3408"/>
        <v>7.6234051213540162E-12</v>
      </c>
      <c r="S12834" s="21">
        <f t="shared" si="3409"/>
        <v>19.838055979824897</v>
      </c>
      <c r="T12834">
        <f t="shared" si="3410"/>
        <v>1.1554407079811355E-8</v>
      </c>
      <c r="Z12834" s="15">
        <f t="shared" si="3411"/>
        <v>0.55810893312747667</v>
      </c>
      <c r="AA12834">
        <f t="shared" si="3412"/>
        <v>2.386871615090515E-7</v>
      </c>
      <c r="AF12834" s="3">
        <f t="shared" si="3403"/>
        <v>0.55822066641195045</v>
      </c>
      <c r="AH12834">
        <f t="shared" si="3413"/>
        <v>1360.3500000002471</v>
      </c>
      <c r="AI12834">
        <f t="shared" si="3414"/>
        <v>19.837948488396961</v>
      </c>
      <c r="AJ12834" s="5">
        <f t="shared" si="3415"/>
        <v>19.856968635098255</v>
      </c>
      <c r="AK12834">
        <f t="shared" si="3416"/>
        <v>3.617659805387465E-4</v>
      </c>
    </row>
    <row r="12835" spans="1:37" x14ac:dyDescent="0.25">
      <c r="A12835" s="1">
        <v>1360.450000000247</v>
      </c>
      <c r="B12835">
        <v>19.839737407084389</v>
      </c>
      <c r="D12835">
        <f t="shared" si="3404"/>
        <v>0.51109164044763955</v>
      </c>
      <c r="E12835">
        <f t="shared" si="3402"/>
        <v>0.55766632753516654</v>
      </c>
      <c r="G12835">
        <f t="shared" si="3417"/>
        <v>0.51109164044763955</v>
      </c>
      <c r="H12835" s="2">
        <f t="shared" si="3418"/>
        <v>0.55766632753516654</v>
      </c>
      <c r="L12835" s="20">
        <f t="shared" si="3405"/>
        <v>0.5577775395449649</v>
      </c>
      <c r="M12835">
        <f t="shared" si="3406"/>
        <v>2.1795731745256437E-3</v>
      </c>
      <c r="P12835" s="18">
        <f t="shared" si="3407"/>
        <v>0.55766908858764996</v>
      </c>
      <c r="Q12835">
        <f t="shared" si="3408"/>
        <v>7.6234108162234204E-12</v>
      </c>
      <c r="S12835" s="21">
        <f t="shared" si="3409"/>
        <v>19.839844898552474</v>
      </c>
      <c r="T12835">
        <f t="shared" si="3410"/>
        <v>1.1554415711206361E-8</v>
      </c>
      <c r="Z12835" s="15">
        <f t="shared" si="3411"/>
        <v>0.55815509816952735</v>
      </c>
      <c r="AA12835">
        <f t="shared" si="3412"/>
        <v>2.3889673301347191E-7</v>
      </c>
      <c r="AF12835" s="3">
        <f t="shared" si="3403"/>
        <v>0.55826682905468616</v>
      </c>
      <c r="AH12835">
        <f t="shared" si="3413"/>
        <v>1360.450000000247</v>
      </c>
      <c r="AI12835">
        <f t="shared" si="3414"/>
        <v>19.839737407084389</v>
      </c>
      <c r="AJ12835" s="5">
        <f t="shared" si="3415"/>
        <v>19.858765901964436</v>
      </c>
      <c r="AK12835">
        <f t="shared" si="3416"/>
        <v>3.6208361739996592E-4</v>
      </c>
    </row>
    <row r="12836" spans="1:37" x14ac:dyDescent="0.25">
      <c r="A12836" s="1">
        <v>1360.5500000002471</v>
      </c>
      <c r="B12836">
        <v>19.841526270227082</v>
      </c>
      <c r="D12836">
        <f t="shared" si="3404"/>
        <v>0.51113146680472277</v>
      </c>
      <c r="E12836">
        <f t="shared" si="3402"/>
        <v>0.55771227671709345</v>
      </c>
      <c r="G12836">
        <f t="shared" si="3417"/>
        <v>0.51113146680472277</v>
      </c>
      <c r="H12836" s="2">
        <f t="shared" si="3418"/>
        <v>0.55771227671709345</v>
      </c>
      <c r="L12836" s="20">
        <f t="shared" si="3405"/>
        <v>0.55782348639932167</v>
      </c>
      <c r="M12836">
        <f t="shared" si="3406"/>
        <v>2.1801446938224077E-3</v>
      </c>
      <c r="P12836" s="18">
        <f t="shared" si="3407"/>
        <v>0.55771503777055187</v>
      </c>
      <c r="Q12836">
        <f t="shared" si="3408"/>
        <v>7.6234162002648978E-12</v>
      </c>
      <c r="S12836" s="21">
        <f t="shared" si="3409"/>
        <v>19.841633761733124</v>
      </c>
      <c r="T12836">
        <f t="shared" si="3410"/>
        <v>1.1554423871356588E-8</v>
      </c>
      <c r="Z12836" s="15">
        <f t="shared" si="3411"/>
        <v>0.55820126175227114</v>
      </c>
      <c r="AA12836">
        <f t="shared" si="3412"/>
        <v>2.3910636462772814E-7</v>
      </c>
      <c r="AF12836" s="3">
        <f t="shared" si="3403"/>
        <v>0.55831299023624403</v>
      </c>
      <c r="AH12836">
        <f t="shared" si="3413"/>
        <v>1360.5500000002473</v>
      </c>
      <c r="AI12836">
        <f t="shared" si="3414"/>
        <v>19.841526270227082</v>
      </c>
      <c r="AJ12836" s="5">
        <f t="shared" si="3415"/>
        <v>19.860563112017847</v>
      </c>
      <c r="AK12836">
        <f t="shared" si="3416"/>
        <v>3.6240134536661388E-4</v>
      </c>
    </row>
    <row r="12837" spans="1:37" x14ac:dyDescent="0.25">
      <c r="A12837" s="1">
        <v>1360.650000000247</v>
      </c>
      <c r="B12837">
        <v>19.843315077821</v>
      </c>
      <c r="D12837">
        <f t="shared" si="3404"/>
        <v>0.51117129316180576</v>
      </c>
      <c r="E12837">
        <f t="shared" si="3402"/>
        <v>0.55775822447218071</v>
      </c>
      <c r="G12837">
        <f t="shared" si="3417"/>
        <v>0.51117129316180576</v>
      </c>
      <c r="H12837" s="2">
        <f t="shared" si="3418"/>
        <v>0.55775822447218071</v>
      </c>
      <c r="L12837" s="20">
        <f t="shared" si="3405"/>
        <v>0.55786943182500082</v>
      </c>
      <c r="M12837">
        <f t="shared" si="3406"/>
        <v>2.1807161546069927E-3</v>
      </c>
      <c r="P12837" s="18">
        <f t="shared" si="3407"/>
        <v>0.55776098552655839</v>
      </c>
      <c r="Q12837">
        <f t="shared" si="3408"/>
        <v>7.6234212765435047E-12</v>
      </c>
      <c r="S12837" s="21">
        <f t="shared" si="3409"/>
        <v>19.843422569362829</v>
      </c>
      <c r="T12837">
        <f t="shared" si="3410"/>
        <v>1.1554431564844183E-8</v>
      </c>
      <c r="Z12837" s="15">
        <f t="shared" si="3411"/>
        <v>0.55824742387559723</v>
      </c>
      <c r="AA12837">
        <f t="shared" si="3412"/>
        <v>2.3931605630307727E-7</v>
      </c>
      <c r="AF12837" s="3">
        <f t="shared" si="3403"/>
        <v>0.55835914995651548</v>
      </c>
      <c r="AH12837">
        <f t="shared" si="3413"/>
        <v>1360.650000000247</v>
      </c>
      <c r="AI12837">
        <f t="shared" si="3414"/>
        <v>19.843315077821</v>
      </c>
      <c r="AJ12837" s="5">
        <f t="shared" si="3415"/>
        <v>19.862360265254171</v>
      </c>
      <c r="AK12837">
        <f t="shared" si="3416"/>
        <v>3.627191643646301E-4</v>
      </c>
    </row>
    <row r="12838" spans="1:37" x14ac:dyDescent="0.25">
      <c r="A12838" s="1">
        <v>1360.7500000002469</v>
      </c>
      <c r="B12838">
        <v>19.845103829862101</v>
      </c>
      <c r="D12838">
        <f t="shared" si="3404"/>
        <v>0.51121111951888887</v>
      </c>
      <c r="E12838">
        <f t="shared" si="3402"/>
        <v>0.55780417080032463</v>
      </c>
      <c r="G12838">
        <f t="shared" si="3417"/>
        <v>0.51121111951888887</v>
      </c>
      <c r="H12838" s="2">
        <f t="shared" si="3418"/>
        <v>0.55780417080032463</v>
      </c>
      <c r="L12838" s="20">
        <f t="shared" si="3405"/>
        <v>0.55791537582189932</v>
      </c>
      <c r="M12838">
        <f t="shared" si="3406"/>
        <v>2.1812875568172911E-3</v>
      </c>
      <c r="P12838" s="18">
        <f t="shared" si="3407"/>
        <v>0.55780693185556551</v>
      </c>
      <c r="Q12838">
        <f t="shared" si="3408"/>
        <v>7.6234260432197012E-12</v>
      </c>
      <c r="S12838" s="21">
        <f t="shared" si="3409"/>
        <v>19.845211321437539</v>
      </c>
      <c r="T12838">
        <f t="shared" si="3410"/>
        <v>1.1554438790141127E-8</v>
      </c>
      <c r="Z12838" s="15">
        <f t="shared" si="3411"/>
        <v>0.55829358453939149</v>
      </c>
      <c r="AA12838">
        <f t="shared" si="3412"/>
        <v>2.3952580798740194E-7</v>
      </c>
      <c r="AF12838" s="3">
        <f t="shared" si="3403"/>
        <v>0.5584053082153877</v>
      </c>
      <c r="AH12838">
        <f t="shared" si="3413"/>
        <v>1360.7500000002469</v>
      </c>
      <c r="AI12838">
        <f t="shared" si="3414"/>
        <v>19.845103829862101</v>
      </c>
      <c r="AJ12838" s="5">
        <f t="shared" si="3415"/>
        <v>19.864157361668969</v>
      </c>
      <c r="AK12838">
        <f t="shared" si="3416"/>
        <v>3.6303707431534226E-4</v>
      </c>
    </row>
    <row r="12839" spans="1:37" x14ac:dyDescent="0.25">
      <c r="A12839" s="1">
        <v>1360.8500000002471</v>
      </c>
      <c r="B12839">
        <v>19.84689252634633</v>
      </c>
      <c r="D12839">
        <f t="shared" si="3404"/>
        <v>0.51125094587597197</v>
      </c>
      <c r="E12839">
        <f t="shared" si="3402"/>
        <v>0.55785011570142096</v>
      </c>
      <c r="G12839">
        <f t="shared" si="3417"/>
        <v>0.51125094587597197</v>
      </c>
      <c r="H12839" s="2">
        <f t="shared" si="3418"/>
        <v>0.55785011570142096</v>
      </c>
      <c r="L12839" s="20">
        <f t="shared" si="3405"/>
        <v>0.55796131838990348</v>
      </c>
      <c r="M12839">
        <f t="shared" si="3406"/>
        <v>2.1818589003902481E-3</v>
      </c>
      <c r="P12839" s="18">
        <f t="shared" si="3407"/>
        <v>0.55785287675746886</v>
      </c>
      <c r="Q12839">
        <f t="shared" si="3408"/>
        <v>7.6234304996801201E-12</v>
      </c>
      <c r="S12839" s="21">
        <f t="shared" si="3409"/>
        <v>19.847000017953185</v>
      </c>
      <c r="T12839">
        <f t="shared" si="3410"/>
        <v>1.1554445544191889E-8</v>
      </c>
      <c r="Z12839" s="15">
        <f t="shared" si="3411"/>
        <v>0.55833974374354112</v>
      </c>
      <c r="AA12839">
        <f t="shared" si="3412"/>
        <v>2.3973561963042157E-7</v>
      </c>
      <c r="AF12839" s="3">
        <f t="shared" si="3403"/>
        <v>0.5584514650127399</v>
      </c>
      <c r="AH12839">
        <f t="shared" si="3413"/>
        <v>1360.8500000002468</v>
      </c>
      <c r="AI12839">
        <f t="shared" si="3414"/>
        <v>19.84689252634633</v>
      </c>
      <c r="AJ12839" s="5">
        <f t="shared" si="3415"/>
        <v>19.865954401257852</v>
      </c>
      <c r="AK12839">
        <f t="shared" si="3416"/>
        <v>3.6335507514249926E-4</v>
      </c>
    </row>
    <row r="12840" spans="1:37" x14ac:dyDescent="0.25">
      <c r="A12840" s="1">
        <v>1360.950000000247</v>
      </c>
      <c r="B12840">
        <v>19.84868116726965</v>
      </c>
      <c r="D12840">
        <f t="shared" si="3404"/>
        <v>0.51129077223305508</v>
      </c>
      <c r="E12840">
        <f t="shared" si="3402"/>
        <v>0.557896059175366</v>
      </c>
      <c r="G12840">
        <f t="shared" si="3417"/>
        <v>0.51129077223305508</v>
      </c>
      <c r="H12840" s="2">
        <f t="shared" si="3418"/>
        <v>0.557896059175366</v>
      </c>
      <c r="L12840" s="20">
        <f t="shared" si="3405"/>
        <v>0.55800725952892449</v>
      </c>
      <c r="M12840">
        <f t="shared" si="3406"/>
        <v>2.1824301852651283E-3</v>
      </c>
      <c r="P12840" s="18">
        <f t="shared" si="3407"/>
        <v>0.55789882023216497</v>
      </c>
      <c r="Q12840">
        <f t="shared" si="3408"/>
        <v>7.6234346471506429E-12</v>
      </c>
      <c r="S12840" s="21">
        <f t="shared" si="3409"/>
        <v>19.848788658905743</v>
      </c>
      <c r="T12840">
        <f t="shared" si="3410"/>
        <v>1.1554451830051151E-8</v>
      </c>
      <c r="Z12840" s="15">
        <f t="shared" si="3411"/>
        <v>0.55838590148793488</v>
      </c>
      <c r="AA12840">
        <f t="shared" si="3412"/>
        <v>2.3994549118282616E-7</v>
      </c>
      <c r="AF12840" s="3">
        <f t="shared" si="3403"/>
        <v>0.55849762034847261</v>
      </c>
      <c r="AH12840">
        <f t="shared" si="3413"/>
        <v>1360.950000000247</v>
      </c>
      <c r="AI12840">
        <f t="shared" si="3414"/>
        <v>19.84868116726965</v>
      </c>
      <c r="AJ12840" s="5">
        <f t="shared" si="3415"/>
        <v>19.867751384016479</v>
      </c>
      <c r="AK12840">
        <f t="shared" si="3416"/>
        <v>3.6367316677105694E-4</v>
      </c>
    </row>
    <row r="12841" spans="1:37" x14ac:dyDescent="0.25">
      <c r="A12841" s="1">
        <v>1361.050000000248</v>
      </c>
      <c r="B12841">
        <v>19.85046975262803</v>
      </c>
      <c r="D12841">
        <f t="shared" si="3404"/>
        <v>0.51133059859013863</v>
      </c>
      <c r="E12841">
        <f t="shared" si="3402"/>
        <v>0.55794200122205628</v>
      </c>
      <c r="G12841">
        <f t="shared" si="3417"/>
        <v>0.51133059859013863</v>
      </c>
      <c r="H12841" s="2">
        <f t="shared" si="3418"/>
        <v>0.55794200122205628</v>
      </c>
      <c r="L12841" s="20">
        <f t="shared" si="3405"/>
        <v>0.55805319923885222</v>
      </c>
      <c r="M12841">
        <f t="shared" si="3406"/>
        <v>2.1830014113791711E-3</v>
      </c>
      <c r="P12841" s="18">
        <f t="shared" si="3407"/>
        <v>0.55794476227955025</v>
      </c>
      <c r="Q12841">
        <f t="shared" si="3408"/>
        <v>7.6234384850179412E-12</v>
      </c>
      <c r="S12841" s="21">
        <f t="shared" si="3409"/>
        <v>19.850577244291184</v>
      </c>
      <c r="T12841">
        <f t="shared" si="3410"/>
        <v>1.1554457647718532E-8</v>
      </c>
      <c r="Z12841" s="15">
        <f t="shared" si="3411"/>
        <v>0.55843205777245908</v>
      </c>
      <c r="AA12841">
        <f t="shared" si="3412"/>
        <v>2.4015542259268755E-7</v>
      </c>
      <c r="AF12841" s="3">
        <f t="shared" si="3403"/>
        <v>0.55854377422246948</v>
      </c>
      <c r="AH12841">
        <f t="shared" si="3413"/>
        <v>1361.050000000248</v>
      </c>
      <c r="AI12841">
        <f t="shared" si="3414"/>
        <v>19.850469752628033</v>
      </c>
      <c r="AJ12841" s="5">
        <f t="shared" si="3415"/>
        <v>19.869548309940434</v>
      </c>
      <c r="AK12841">
        <f t="shared" si="3416"/>
        <v>3.6399134912257138E-4</v>
      </c>
    </row>
    <row r="12842" spans="1:37" x14ac:dyDescent="0.25">
      <c r="A12842" s="1">
        <v>1361.150000000247</v>
      </c>
      <c r="B12842">
        <v>19.85225828241742</v>
      </c>
      <c r="D12842">
        <f t="shared" si="3404"/>
        <v>0.51137042494722129</v>
      </c>
      <c r="E12842">
        <f t="shared" si="3402"/>
        <v>0.55798794184138767</v>
      </c>
      <c r="G12842">
        <f t="shared" si="3417"/>
        <v>0.51137042494722129</v>
      </c>
      <c r="H12842" s="2">
        <f t="shared" si="3418"/>
        <v>0.55798794184138767</v>
      </c>
      <c r="L12842" s="20">
        <f t="shared" si="3405"/>
        <v>0.55809913751958007</v>
      </c>
      <c r="M12842">
        <f t="shared" si="3406"/>
        <v>2.1835725786701213E-3</v>
      </c>
      <c r="P12842" s="18">
        <f t="shared" si="3407"/>
        <v>0.55799070289952069</v>
      </c>
      <c r="Q12842">
        <f t="shared" si="3408"/>
        <v>7.6234420138948604E-12</v>
      </c>
      <c r="S12842" s="21">
        <f t="shared" si="3409"/>
        <v>19.852365774105454</v>
      </c>
      <c r="T12842">
        <f t="shared" si="3410"/>
        <v>1.1554462996429902E-8</v>
      </c>
      <c r="Z12842" s="15">
        <f t="shared" si="3411"/>
        <v>0.55847821259700137</v>
      </c>
      <c r="AA12842">
        <f t="shared" si="3412"/>
        <v>2.4036541381002598E-7</v>
      </c>
      <c r="AF12842" s="3">
        <f t="shared" si="3403"/>
        <v>0.55858992663461304</v>
      </c>
      <c r="AH12842">
        <f t="shared" si="3413"/>
        <v>1361.1500000002468</v>
      </c>
      <c r="AI12842">
        <f t="shared" si="3414"/>
        <v>19.852258282417424</v>
      </c>
      <c r="AJ12842" s="5">
        <f t="shared" si="3415"/>
        <v>19.87134517902534</v>
      </c>
      <c r="AK12842">
        <f t="shared" si="3416"/>
        <v>3.6430962212129496E-4</v>
      </c>
    </row>
    <row r="12843" spans="1:37" x14ac:dyDescent="0.25">
      <c r="A12843" s="1">
        <v>1361.2500000002469</v>
      </c>
      <c r="B12843">
        <v>19.854046756633799</v>
      </c>
      <c r="D12843">
        <f t="shared" si="3404"/>
        <v>0.5114102513043044</v>
      </c>
      <c r="E12843">
        <f t="shared" si="3402"/>
        <v>0.55803388103325691</v>
      </c>
      <c r="G12843">
        <f t="shared" si="3417"/>
        <v>0.5114102513043044</v>
      </c>
      <c r="H12843" s="2">
        <f t="shared" si="3418"/>
        <v>0.55803388103325691</v>
      </c>
      <c r="L12843" s="20">
        <f t="shared" si="3405"/>
        <v>0.55814507437100502</v>
      </c>
      <c r="M12843">
        <f t="shared" si="3406"/>
        <v>2.1841436870758128E-3</v>
      </c>
      <c r="P12843" s="18">
        <f t="shared" si="3407"/>
        <v>0.55803664209197301</v>
      </c>
      <c r="Q12843">
        <f t="shared" si="3408"/>
        <v>7.6234452337811841E-12</v>
      </c>
      <c r="S12843" s="21">
        <f t="shared" si="3409"/>
        <v>19.854154248344532</v>
      </c>
      <c r="T12843">
        <f t="shared" si="3410"/>
        <v>1.1554467876184936E-8</v>
      </c>
      <c r="Z12843" s="15">
        <f t="shared" si="3411"/>
        <v>0.55852436596145028</v>
      </c>
      <c r="AA12843">
        <f t="shared" si="3412"/>
        <v>2.4057546478485412E-7</v>
      </c>
      <c r="AF12843" s="3">
        <f t="shared" si="3403"/>
        <v>0.55863607758479294</v>
      </c>
      <c r="AH12843">
        <f t="shared" si="3413"/>
        <v>1361.2500000002469</v>
      </c>
      <c r="AI12843">
        <f t="shared" si="3414"/>
        <v>19.854046756633799</v>
      </c>
      <c r="AJ12843" s="5">
        <f t="shared" si="3415"/>
        <v>19.873141991266856</v>
      </c>
      <c r="AK12843">
        <f t="shared" si="3416"/>
        <v>3.6462798569146819E-4</v>
      </c>
    </row>
    <row r="12844" spans="1:37" x14ac:dyDescent="0.25">
      <c r="A12844" s="1">
        <v>1361.3500000002471</v>
      </c>
      <c r="B12844">
        <v>19.855835175273121</v>
      </c>
      <c r="D12844">
        <f t="shared" si="3404"/>
        <v>0.51145007766138761</v>
      </c>
      <c r="E12844">
        <f t="shared" si="3402"/>
        <v>0.55807981879756008</v>
      </c>
      <c r="G12844">
        <f t="shared" si="3417"/>
        <v>0.51145007766138761</v>
      </c>
      <c r="H12844" s="2">
        <f t="shared" si="3418"/>
        <v>0.55807981879756008</v>
      </c>
      <c r="L12844" s="20">
        <f t="shared" si="3405"/>
        <v>0.5581910097930276</v>
      </c>
      <c r="M12844">
        <f t="shared" si="3406"/>
        <v>2.1847147365345754E-3</v>
      </c>
      <c r="P12844" s="18">
        <f t="shared" si="3407"/>
        <v>0.55808257985680332</v>
      </c>
      <c r="Q12844">
        <f t="shared" si="3408"/>
        <v>7.6234481446767167E-12</v>
      </c>
      <c r="S12844" s="21">
        <f t="shared" si="3409"/>
        <v>19.855942667004374</v>
      </c>
      <c r="T12844">
        <f t="shared" si="3410"/>
        <v>1.1554472287747113E-8</v>
      </c>
      <c r="Z12844" s="15">
        <f t="shared" si="3411"/>
        <v>0.55857051786569256</v>
      </c>
      <c r="AA12844">
        <f t="shared" si="3412"/>
        <v>2.407855754660872E-7</v>
      </c>
      <c r="AF12844" s="3">
        <f t="shared" si="3403"/>
        <v>0.55868222707289972</v>
      </c>
      <c r="AH12844">
        <f t="shared" si="3413"/>
        <v>1361.3500000002471</v>
      </c>
      <c r="AI12844">
        <f t="shared" si="3414"/>
        <v>19.855835175273121</v>
      </c>
      <c r="AJ12844" s="5">
        <f t="shared" si="3415"/>
        <v>19.874938746660575</v>
      </c>
      <c r="AK12844">
        <f t="shared" si="3416"/>
        <v>3.6494643975555537E-4</v>
      </c>
    </row>
    <row r="12845" spans="1:37" x14ac:dyDescent="0.25">
      <c r="A12845" s="1">
        <v>1361.4500000002481</v>
      </c>
      <c r="B12845">
        <v>19.857623538331371</v>
      </c>
      <c r="D12845">
        <f t="shared" si="3404"/>
        <v>0.51148990401847105</v>
      </c>
      <c r="E12845">
        <f t="shared" si="3402"/>
        <v>0.55812575513419405</v>
      </c>
      <c r="G12845">
        <f t="shared" si="3417"/>
        <v>0.51148990401847105</v>
      </c>
      <c r="H12845" s="2">
        <f t="shared" si="3418"/>
        <v>0.55812575513419405</v>
      </c>
      <c r="L12845" s="20">
        <f t="shared" si="3405"/>
        <v>0.55823694378554478</v>
      </c>
      <c r="M12845">
        <f t="shared" si="3406"/>
        <v>2.1852857269843724E-3</v>
      </c>
      <c r="P12845" s="18">
        <f t="shared" si="3407"/>
        <v>0.55812851619390835</v>
      </c>
      <c r="Q12845">
        <f t="shared" si="3408"/>
        <v>7.6234507459682024E-12</v>
      </c>
      <c r="S12845" s="21">
        <f t="shared" si="3409"/>
        <v>19.857731030080963</v>
      </c>
      <c r="T12845">
        <f t="shared" si="3410"/>
        <v>1.1554476230352388E-8</v>
      </c>
      <c r="Z12845" s="15">
        <f t="shared" si="3411"/>
        <v>0.55861666830961698</v>
      </c>
      <c r="AA12845">
        <f t="shared" si="3412"/>
        <v>2.4099574580383E-7</v>
      </c>
      <c r="AF12845" s="3">
        <f t="shared" si="3403"/>
        <v>0.55872837509882212</v>
      </c>
      <c r="AH12845">
        <f t="shared" si="3413"/>
        <v>1361.4500000002479</v>
      </c>
      <c r="AI12845">
        <f t="shared" si="3414"/>
        <v>19.857623538331371</v>
      </c>
      <c r="AJ12845" s="5">
        <f t="shared" si="3415"/>
        <v>19.876735445202165</v>
      </c>
      <c r="AK12845">
        <f t="shared" si="3416"/>
        <v>3.6526498423790734E-4</v>
      </c>
    </row>
    <row r="12846" spans="1:37" x14ac:dyDescent="0.25">
      <c r="A12846" s="1">
        <v>1361.550000000248</v>
      </c>
      <c r="B12846">
        <v>19.859411845804509</v>
      </c>
      <c r="D12846">
        <f t="shared" si="3404"/>
        <v>0.51152973037555416</v>
      </c>
      <c r="E12846">
        <f t="shared" si="3402"/>
        <v>0.55817169004305511</v>
      </c>
      <c r="G12846">
        <f t="shared" si="3417"/>
        <v>0.51152973037555416</v>
      </c>
      <c r="H12846" s="2">
        <f t="shared" si="3418"/>
        <v>0.55817169004305511</v>
      </c>
      <c r="L12846" s="20">
        <f t="shared" si="3405"/>
        <v>0.55828287634845353</v>
      </c>
      <c r="M12846">
        <f t="shared" si="3406"/>
        <v>2.1858566583632362E-3</v>
      </c>
      <c r="P12846" s="18">
        <f t="shared" si="3407"/>
        <v>0.5581744511031842</v>
      </c>
      <c r="Q12846">
        <f t="shared" si="3408"/>
        <v>7.6234530364293265E-12</v>
      </c>
      <c r="S12846" s="21">
        <f t="shared" si="3409"/>
        <v>19.859519337570248</v>
      </c>
      <c r="T12846">
        <f t="shared" si="3410"/>
        <v>1.1554479701709199E-8</v>
      </c>
      <c r="Z12846" s="15">
        <f t="shared" si="3411"/>
        <v>0.55866281729311051</v>
      </c>
      <c r="AA12846">
        <f t="shared" si="3412"/>
        <v>2.4120597574698029E-7</v>
      </c>
      <c r="AF12846" s="3">
        <f t="shared" si="3403"/>
        <v>0.55877452166244912</v>
      </c>
      <c r="AH12846">
        <f t="shared" si="3413"/>
        <v>1361.550000000248</v>
      </c>
      <c r="AI12846">
        <f t="shared" si="3414"/>
        <v>19.859411845804509</v>
      </c>
      <c r="AJ12846" s="5">
        <f t="shared" si="3415"/>
        <v>19.878532086887223</v>
      </c>
      <c r="AK12846">
        <f t="shared" si="3416"/>
        <v>3.6558361906109725E-4</v>
      </c>
    </row>
    <row r="12847" spans="1:37" x14ac:dyDescent="0.25">
      <c r="A12847" s="1">
        <v>1361.650000000247</v>
      </c>
      <c r="B12847">
        <v>19.86120009768851</v>
      </c>
      <c r="D12847">
        <f t="shared" si="3404"/>
        <v>0.51156955673263693</v>
      </c>
      <c r="E12847">
        <f t="shared" si="3402"/>
        <v>0.55821762352403981</v>
      </c>
      <c r="G12847">
        <f t="shared" si="3417"/>
        <v>0.51156955673263693</v>
      </c>
      <c r="H12847" s="2">
        <f t="shared" si="3418"/>
        <v>0.55821762352403981</v>
      </c>
      <c r="L12847" s="20">
        <f t="shared" si="3405"/>
        <v>0.55832880748164371</v>
      </c>
      <c r="M12847">
        <f t="shared" si="3406"/>
        <v>2.1864275306084906E-3</v>
      </c>
      <c r="P12847" s="18">
        <f t="shared" si="3407"/>
        <v>0.55822038458452805</v>
      </c>
      <c r="Q12847">
        <f t="shared" si="3408"/>
        <v>7.6234550197384207E-12</v>
      </c>
      <c r="S12847" s="21">
        <f t="shared" si="3409"/>
        <v>19.861307589468232</v>
      </c>
      <c r="T12847">
        <f t="shared" si="3410"/>
        <v>1.1554482707927531E-8</v>
      </c>
      <c r="Z12847" s="15">
        <f t="shared" si="3411"/>
        <v>0.55870896481606058</v>
      </c>
      <c r="AA12847">
        <f t="shared" si="3412"/>
        <v>2.414162652446444E-7</v>
      </c>
      <c r="AF12847" s="3">
        <f t="shared" si="3403"/>
        <v>0.55882066676366104</v>
      </c>
      <c r="AH12847">
        <f t="shared" si="3413"/>
        <v>1361.6500000002472</v>
      </c>
      <c r="AI12847">
        <f t="shared" si="3414"/>
        <v>19.86120009768851</v>
      </c>
      <c r="AJ12847" s="5">
        <f t="shared" si="3415"/>
        <v>19.880328671711371</v>
      </c>
      <c r="AK12847">
        <f t="shared" si="3416"/>
        <v>3.6590234414809179E-4</v>
      </c>
    </row>
    <row r="12848" spans="1:37" x14ac:dyDescent="0.25">
      <c r="A12848" s="1">
        <v>1361.7500000002469</v>
      </c>
      <c r="B12848">
        <v>19.86298829397936</v>
      </c>
      <c r="D12848">
        <f t="shared" si="3404"/>
        <v>0.51160938308971993</v>
      </c>
      <c r="E12848">
        <f t="shared" si="3402"/>
        <v>0.5582635555770451</v>
      </c>
      <c r="G12848">
        <f t="shared" si="3417"/>
        <v>0.51160938308971993</v>
      </c>
      <c r="H12848" s="2">
        <f t="shared" si="3418"/>
        <v>0.5582635555770451</v>
      </c>
      <c r="L12848" s="20">
        <f t="shared" si="3405"/>
        <v>0.55837473718502295</v>
      </c>
      <c r="M12848">
        <f t="shared" si="3406"/>
        <v>2.1869983436590755E-3</v>
      </c>
      <c r="P12848" s="18">
        <f t="shared" si="3407"/>
        <v>0.5582663166378361</v>
      </c>
      <c r="Q12848">
        <f t="shared" si="3408"/>
        <v>7.6234566916038151E-12</v>
      </c>
      <c r="S12848" s="21">
        <f t="shared" si="3409"/>
        <v>19.86309578577087</v>
      </c>
      <c r="T12848">
        <f t="shared" si="3410"/>
        <v>1.1554485242133227E-8</v>
      </c>
      <c r="Z12848" s="15">
        <f t="shared" si="3411"/>
        <v>0.55875511087835705</v>
      </c>
      <c r="AA12848">
        <f t="shared" si="3412"/>
        <v>2.4162661424788417E-7</v>
      </c>
      <c r="AF12848" s="3">
        <f t="shared" si="3403"/>
        <v>0.55886681040235686</v>
      </c>
      <c r="AH12848">
        <f t="shared" si="3413"/>
        <v>1361.7500000002469</v>
      </c>
      <c r="AI12848">
        <f t="shared" si="3414"/>
        <v>19.86298829397936</v>
      </c>
      <c r="AJ12848" s="5">
        <f t="shared" si="3415"/>
        <v>19.882125199670323</v>
      </c>
      <c r="AK12848">
        <f t="shared" si="3416"/>
        <v>3.6622115942483506E-4</v>
      </c>
    </row>
    <row r="12849" spans="1:37" x14ac:dyDescent="0.25">
      <c r="A12849" s="1">
        <v>1361.850000000248</v>
      </c>
      <c r="B12849">
        <v>19.864776434673029</v>
      </c>
      <c r="D12849">
        <f t="shared" si="3404"/>
        <v>0.51164920944680348</v>
      </c>
      <c r="E12849">
        <f t="shared" si="3402"/>
        <v>0.55830948620196741</v>
      </c>
      <c r="G12849">
        <f t="shared" si="3417"/>
        <v>0.51164920944680348</v>
      </c>
      <c r="H12849" s="2">
        <f t="shared" si="3418"/>
        <v>0.55830948620196741</v>
      </c>
      <c r="L12849" s="20">
        <f t="shared" si="3405"/>
        <v>0.55842066545847402</v>
      </c>
      <c r="M12849">
        <f t="shared" si="3406"/>
        <v>2.1875690974516326E-3</v>
      </c>
      <c r="P12849" s="18">
        <f t="shared" si="3407"/>
        <v>0.55831224726300555</v>
      </c>
      <c r="Q12849">
        <f t="shared" si="3408"/>
        <v>7.6234580563169566E-12</v>
      </c>
      <c r="S12849" s="21">
        <f t="shared" si="3409"/>
        <v>19.864883926474164</v>
      </c>
      <c r="T12849">
        <f t="shared" si="3410"/>
        <v>1.1554487311200108E-8</v>
      </c>
      <c r="Z12849" s="15">
        <f t="shared" si="3411"/>
        <v>0.55880125547988624</v>
      </c>
      <c r="AA12849">
        <f t="shared" si="3412"/>
        <v>2.4183702270480732E-7</v>
      </c>
      <c r="AF12849" s="3">
        <f t="shared" si="3403"/>
        <v>0.55891295257841134</v>
      </c>
      <c r="AH12849">
        <f t="shared" si="3413"/>
        <v>1361.850000000248</v>
      </c>
      <c r="AI12849">
        <f t="shared" si="3414"/>
        <v>19.864776434673033</v>
      </c>
      <c r="AJ12849" s="5">
        <f t="shared" si="3415"/>
        <v>19.883921670759648</v>
      </c>
      <c r="AK12849">
        <f t="shared" si="3416"/>
        <v>3.6654006481222958E-4</v>
      </c>
    </row>
    <row r="12850" spans="1:37" x14ac:dyDescent="0.25">
      <c r="A12850" s="1">
        <v>1361.9500000002481</v>
      </c>
      <c r="B12850">
        <v>19.8665645197655</v>
      </c>
      <c r="D12850">
        <f t="shared" si="3404"/>
        <v>0.51168903580388669</v>
      </c>
      <c r="E12850">
        <f t="shared" si="3402"/>
        <v>0.55835541539870348</v>
      </c>
      <c r="G12850">
        <f t="shared" si="3417"/>
        <v>0.51168903580388669</v>
      </c>
      <c r="H12850" s="2">
        <f t="shared" si="3418"/>
        <v>0.55835541539870348</v>
      </c>
      <c r="L12850" s="20">
        <f t="shared" si="3405"/>
        <v>0.55846659230190454</v>
      </c>
      <c r="M12850">
        <f t="shared" si="3406"/>
        <v>2.1881397919252519E-3</v>
      </c>
      <c r="P12850" s="18">
        <f t="shared" si="3407"/>
        <v>0.55835817645993258</v>
      </c>
      <c r="Q12850">
        <f t="shared" si="3408"/>
        <v>7.6234591108123704E-12</v>
      </c>
      <c r="S12850" s="21">
        <f t="shared" si="3409"/>
        <v>19.866672011574064</v>
      </c>
      <c r="T12850">
        <f t="shared" si="3410"/>
        <v>1.1554488908254075E-8</v>
      </c>
      <c r="Z12850" s="15">
        <f t="shared" si="3411"/>
        <v>0.55884739862053667</v>
      </c>
      <c r="AA12850">
        <f t="shared" si="3412"/>
        <v>2.4204749056536789E-7</v>
      </c>
      <c r="AF12850" s="3">
        <f t="shared" si="3403"/>
        <v>0.55895909329172255</v>
      </c>
      <c r="AH12850">
        <f t="shared" si="3413"/>
        <v>1361.9500000002483</v>
      </c>
      <c r="AI12850">
        <f t="shared" si="3414"/>
        <v>19.8665645197655</v>
      </c>
      <c r="AJ12850" s="5">
        <f t="shared" si="3415"/>
        <v>19.885718084975007</v>
      </c>
      <c r="AK12850">
        <f t="shared" si="3416"/>
        <v>3.6685906023483506E-4</v>
      </c>
    </row>
    <row r="12851" spans="1:37" x14ac:dyDescent="0.25">
      <c r="A12851" s="1">
        <v>1362.050000000248</v>
      </c>
      <c r="B12851">
        <v>19.868352549252759</v>
      </c>
      <c r="D12851">
        <f t="shared" si="3404"/>
        <v>0.51172886216096969</v>
      </c>
      <c r="E12851">
        <f t="shared" si="3402"/>
        <v>0.5584013431671504</v>
      </c>
      <c r="G12851">
        <f t="shared" si="3417"/>
        <v>0.51172886216096969</v>
      </c>
      <c r="H12851" s="2">
        <f t="shared" si="3418"/>
        <v>0.5584013431671504</v>
      </c>
      <c r="L12851" s="20">
        <f t="shared" si="3405"/>
        <v>0.55851251771521504</v>
      </c>
      <c r="M12851">
        <f t="shared" si="3406"/>
        <v>2.1887104270182718E-3</v>
      </c>
      <c r="P12851" s="18">
        <f t="shared" si="3407"/>
        <v>0.55840410422851461</v>
      </c>
      <c r="Q12851">
        <f t="shared" si="3408"/>
        <v>7.6234598569292264E-12</v>
      </c>
      <c r="S12851" s="21">
        <f t="shared" si="3409"/>
        <v>19.868460041066587</v>
      </c>
      <c r="T12851">
        <f t="shared" si="3410"/>
        <v>1.1554490040169005E-8</v>
      </c>
      <c r="Z12851" s="15">
        <f t="shared" si="3411"/>
        <v>0.55889354030019622</v>
      </c>
      <c r="AA12851">
        <f t="shared" si="3412"/>
        <v>2.4225801777852869E-7</v>
      </c>
      <c r="AF12851" s="3">
        <f t="shared" si="3403"/>
        <v>0.55900523254218326</v>
      </c>
      <c r="AH12851">
        <f t="shared" si="3413"/>
        <v>1362.050000000248</v>
      </c>
      <c r="AI12851">
        <f t="shared" si="3414"/>
        <v>19.868352549252759</v>
      </c>
      <c r="AJ12851" s="5">
        <f t="shared" si="3415"/>
        <v>19.887514442312035</v>
      </c>
      <c r="AK12851">
        <f t="shared" si="3416"/>
        <v>3.6717814561515791E-4</v>
      </c>
    </row>
    <row r="12852" spans="1:37" x14ac:dyDescent="0.25">
      <c r="A12852" s="1">
        <v>1362.150000000247</v>
      </c>
      <c r="B12852">
        <v>19.870140523130789</v>
      </c>
      <c r="D12852">
        <f t="shared" si="3404"/>
        <v>0.51176868851805246</v>
      </c>
      <c r="E12852">
        <f t="shared" si="3402"/>
        <v>0.5584472695072048</v>
      </c>
      <c r="G12852">
        <f t="shared" si="3417"/>
        <v>0.51176868851805246</v>
      </c>
      <c r="H12852" s="2">
        <f t="shared" si="3418"/>
        <v>0.5584472695072048</v>
      </c>
      <c r="L12852" s="20">
        <f t="shared" si="3405"/>
        <v>0.55855844169828828</v>
      </c>
      <c r="M12852">
        <f t="shared" si="3406"/>
        <v>2.1892810026673875E-3</v>
      </c>
      <c r="P12852" s="18">
        <f t="shared" si="3407"/>
        <v>0.55845003056864773</v>
      </c>
      <c r="Q12852">
        <f t="shared" si="3408"/>
        <v>7.6234602916020869E-12</v>
      </c>
      <c r="S12852" s="21">
        <f t="shared" si="3409"/>
        <v>19.870248014947681</v>
      </c>
      <c r="T12852">
        <f t="shared" si="3410"/>
        <v>1.1554490698543302E-8</v>
      </c>
      <c r="Z12852" s="15">
        <f t="shared" si="3411"/>
        <v>0.55893968051875276</v>
      </c>
      <c r="AA12852">
        <f t="shared" si="3412"/>
        <v>2.4246860429368045E-7</v>
      </c>
      <c r="AF12852" s="3">
        <f t="shared" si="3403"/>
        <v>0.55905137032966601</v>
      </c>
      <c r="AH12852">
        <f t="shared" si="3413"/>
        <v>1362.150000000247</v>
      </c>
      <c r="AI12852">
        <f t="shared" si="3414"/>
        <v>19.870140523130789</v>
      </c>
      <c r="AJ12852" s="5">
        <f t="shared" si="3415"/>
        <v>19.889310742766369</v>
      </c>
      <c r="AK12852">
        <f t="shared" si="3416"/>
        <v>3.6749732087637142E-4</v>
      </c>
    </row>
    <row r="12853" spans="1:37" x14ac:dyDescent="0.25">
      <c r="A12853" s="1">
        <v>1362.2500000002481</v>
      </c>
      <c r="B12853">
        <v>19.871928441395578</v>
      </c>
      <c r="D12853">
        <f t="shared" si="3404"/>
        <v>0.51180851487513601</v>
      </c>
      <c r="E12853">
        <f t="shared" si="3402"/>
        <v>0.55849319441876377</v>
      </c>
      <c r="G12853">
        <f t="shared" si="3417"/>
        <v>0.51180851487513601</v>
      </c>
      <c r="H12853" s="2">
        <f t="shared" si="3418"/>
        <v>0.55849319441876377</v>
      </c>
      <c r="L12853" s="20">
        <f t="shared" si="3405"/>
        <v>0.55860436425103188</v>
      </c>
      <c r="M12853">
        <f t="shared" si="3406"/>
        <v>2.1898515188115341E-3</v>
      </c>
      <c r="P12853" s="18">
        <f t="shared" si="3407"/>
        <v>0.55849595548022946</v>
      </c>
      <c r="Q12853">
        <f t="shared" si="3408"/>
        <v>7.6234604172832419E-12</v>
      </c>
      <c r="S12853" s="21">
        <f t="shared" si="3409"/>
        <v>19.872035933213354</v>
      </c>
      <c r="T12853">
        <f t="shared" si="3410"/>
        <v>1.1554490888723351E-8</v>
      </c>
      <c r="Z12853" s="15">
        <f t="shared" si="3411"/>
        <v>0.5589858192760957</v>
      </c>
      <c r="AA12853">
        <f t="shared" si="3412"/>
        <v>2.4267925006129922E-7</v>
      </c>
      <c r="AF12853" s="3">
        <f t="shared" si="3403"/>
        <v>0.55909750665407132</v>
      </c>
      <c r="AH12853">
        <f t="shared" si="3413"/>
        <v>1362.2500000002483</v>
      </c>
      <c r="AI12853">
        <f t="shared" si="3414"/>
        <v>19.871928441395578</v>
      </c>
      <c r="AJ12853" s="5">
        <f t="shared" si="3415"/>
        <v>19.8911069863337</v>
      </c>
      <c r="AK12853">
        <f t="shared" si="3416"/>
        <v>3.6781658594354328E-4</v>
      </c>
    </row>
    <row r="12854" spans="1:37" x14ac:dyDescent="0.25">
      <c r="A12854" s="1">
        <v>1362.350000000248</v>
      </c>
      <c r="B12854">
        <v>19.873716304043111</v>
      </c>
      <c r="D12854">
        <f t="shared" si="3404"/>
        <v>0.51184834123221901</v>
      </c>
      <c r="E12854">
        <f t="shared" si="3402"/>
        <v>0.55853911790172406</v>
      </c>
      <c r="G12854">
        <f t="shared" si="3417"/>
        <v>0.51184834123221901</v>
      </c>
      <c r="H12854" s="2">
        <f t="shared" si="3418"/>
        <v>0.55853911790172406</v>
      </c>
      <c r="L12854" s="20">
        <f t="shared" si="3405"/>
        <v>0.55865028537334283</v>
      </c>
      <c r="M12854">
        <f t="shared" si="3406"/>
        <v>2.190421975388874E-3</v>
      </c>
      <c r="P12854" s="18">
        <f t="shared" si="3407"/>
        <v>0.55854187896315688</v>
      </c>
      <c r="Q12854">
        <f t="shared" si="3408"/>
        <v>7.6234602358119179E-12</v>
      </c>
      <c r="S12854" s="21">
        <f t="shared" si="3409"/>
        <v>19.873823795859607</v>
      </c>
      <c r="T12854">
        <f t="shared" si="3410"/>
        <v>1.1554490613764244E-8</v>
      </c>
      <c r="Z12854" s="15">
        <f t="shared" si="3411"/>
        <v>0.55903195657211247</v>
      </c>
      <c r="AA12854">
        <f t="shared" si="3412"/>
        <v>2.4288995503021279E-7</v>
      </c>
      <c r="AF12854" s="3">
        <f t="shared" si="3403"/>
        <v>0.55914364151528706</v>
      </c>
      <c r="AH12854">
        <f t="shared" si="3413"/>
        <v>1362.350000000248</v>
      </c>
      <c r="AI12854">
        <f t="shared" si="3414"/>
        <v>19.873716304043107</v>
      </c>
      <c r="AJ12854" s="5">
        <f t="shared" si="3415"/>
        <v>19.89290317300965</v>
      </c>
      <c r="AK12854">
        <f t="shared" si="3416"/>
        <v>3.6813594073927729E-4</v>
      </c>
    </row>
    <row r="12855" spans="1:37" x14ac:dyDescent="0.25">
      <c r="A12855" s="1">
        <v>1362.4500000002481</v>
      </c>
      <c r="B12855">
        <v>19.875504111069379</v>
      </c>
      <c r="D12855">
        <f t="shared" si="3404"/>
        <v>0.51188816758930222</v>
      </c>
      <c r="E12855">
        <f t="shared" si="3402"/>
        <v>0.55858503995598285</v>
      </c>
      <c r="G12855">
        <f t="shared" si="3417"/>
        <v>0.51188816758930222</v>
      </c>
      <c r="H12855" s="2">
        <f t="shared" si="3418"/>
        <v>0.55858503995598285</v>
      </c>
      <c r="L12855" s="20">
        <f t="shared" si="3405"/>
        <v>0.55869620506511453</v>
      </c>
      <c r="M12855">
        <f t="shared" si="3406"/>
        <v>2.1909923723370489E-3</v>
      </c>
      <c r="P12855" s="18">
        <f t="shared" si="3407"/>
        <v>0.55858780101732664</v>
      </c>
      <c r="Q12855">
        <f t="shared" si="3408"/>
        <v>7.6234597441227321E-12</v>
      </c>
      <c r="S12855" s="21">
        <f t="shared" si="3409"/>
        <v>19.875611602882408</v>
      </c>
      <c r="T12855">
        <f t="shared" si="3410"/>
        <v>1.1554489868319568E-8</v>
      </c>
      <c r="Z12855" s="15">
        <f t="shared" si="3411"/>
        <v>0.55907809240669248</v>
      </c>
      <c r="AA12855">
        <f t="shared" si="3412"/>
        <v>2.4310071915077225E-7</v>
      </c>
      <c r="AF12855" s="3">
        <f t="shared" si="3403"/>
        <v>0.55918977491319799</v>
      </c>
      <c r="AH12855">
        <f t="shared" si="3413"/>
        <v>1362.4500000002481</v>
      </c>
      <c r="AI12855">
        <f t="shared" si="3414"/>
        <v>19.875504111069379</v>
      </c>
      <c r="AJ12855" s="5">
        <f t="shared" si="3415"/>
        <v>19.894699302789913</v>
      </c>
      <c r="AK12855">
        <f t="shared" si="3416"/>
        <v>3.684553851880728E-4</v>
      </c>
    </row>
    <row r="12856" spans="1:37" x14ac:dyDescent="0.25">
      <c r="A12856" s="1">
        <v>1362.550000000248</v>
      </c>
      <c r="B12856">
        <v>19.87729186247039</v>
      </c>
      <c r="D12856">
        <f t="shared" si="3404"/>
        <v>0.51192799394638522</v>
      </c>
      <c r="E12856">
        <f t="shared" si="3402"/>
        <v>0.55863096058143746</v>
      </c>
      <c r="G12856">
        <f t="shared" si="3417"/>
        <v>0.51192799394638522</v>
      </c>
      <c r="H12856" s="2">
        <f t="shared" si="3418"/>
        <v>0.55863096058143746</v>
      </c>
      <c r="L12856" s="20">
        <f t="shared" si="3405"/>
        <v>0.55874212332624396</v>
      </c>
      <c r="M12856">
        <f t="shared" si="3406"/>
        <v>2.1915627095941532E-3</v>
      </c>
      <c r="P12856" s="18">
        <f t="shared" si="3407"/>
        <v>0.55863372164263603</v>
      </c>
      <c r="Q12856">
        <f t="shared" si="3408"/>
        <v>7.6234589422157152E-12</v>
      </c>
      <c r="S12856" s="21">
        <f t="shared" si="3409"/>
        <v>19.877399354277767</v>
      </c>
      <c r="T12856">
        <f t="shared" si="3410"/>
        <v>1.1554488653153148E-8</v>
      </c>
      <c r="Z12856" s="15">
        <f t="shared" si="3411"/>
        <v>0.55912422677972251</v>
      </c>
      <c r="AA12856">
        <f t="shared" si="3412"/>
        <v>2.4331154237058354E-7</v>
      </c>
      <c r="AF12856" s="3">
        <f t="shared" si="3403"/>
        <v>0.5592359068476922</v>
      </c>
      <c r="AH12856">
        <f t="shared" si="3413"/>
        <v>1362.5500000002478</v>
      </c>
      <c r="AI12856">
        <f t="shared" si="3414"/>
        <v>19.87729186247039</v>
      </c>
      <c r="AJ12856" s="5">
        <f t="shared" si="3415"/>
        <v>19.896495375670074</v>
      </c>
      <c r="AK12856">
        <f t="shared" si="3416"/>
        <v>3.6877491921046094E-4</v>
      </c>
    </row>
    <row r="12857" spans="1:37" x14ac:dyDescent="0.25">
      <c r="A12857" s="1">
        <v>1362.6500000002479</v>
      </c>
      <c r="B12857">
        <v>19.879079558242129</v>
      </c>
      <c r="D12857">
        <f t="shared" si="3404"/>
        <v>0.51196782030346832</v>
      </c>
      <c r="E12857">
        <f t="shared" si="3402"/>
        <v>0.55867687977798486</v>
      </c>
      <c r="G12857">
        <f t="shared" si="3417"/>
        <v>0.51196782030346832</v>
      </c>
      <c r="H12857" s="2">
        <f t="shared" si="3418"/>
        <v>0.55867687977798486</v>
      </c>
      <c r="L12857" s="20">
        <f t="shared" si="3405"/>
        <v>0.55878804015663874</v>
      </c>
      <c r="M12857">
        <f t="shared" si="3406"/>
        <v>2.1921329870992134E-3</v>
      </c>
      <c r="P12857" s="18">
        <f t="shared" si="3407"/>
        <v>0.55867964083898225</v>
      </c>
      <c r="Q12857">
        <f t="shared" si="3408"/>
        <v>7.623457831317072E-12</v>
      </c>
      <c r="S12857" s="21">
        <f t="shared" si="3409"/>
        <v>19.879187050041676</v>
      </c>
      <c r="T12857">
        <f t="shared" si="3410"/>
        <v>1.1554486969792605E-8</v>
      </c>
      <c r="Z12857" s="15">
        <f t="shared" si="3411"/>
        <v>0.55917035969109197</v>
      </c>
      <c r="AA12857">
        <f t="shared" si="3412"/>
        <v>2.4352242464019968E-7</v>
      </c>
      <c r="AF12857" s="3">
        <f t="shared" si="3403"/>
        <v>0.55928203731866799</v>
      </c>
      <c r="AH12857">
        <f t="shared" si="3413"/>
        <v>1362.6500000002479</v>
      </c>
      <c r="AI12857">
        <f t="shared" si="3414"/>
        <v>19.879079558242129</v>
      </c>
      <c r="AJ12857" s="5">
        <f t="shared" si="3415"/>
        <v>19.898291391645838</v>
      </c>
      <c r="AK12857">
        <f t="shared" si="3416"/>
        <v>3.690945427318698E-4</v>
      </c>
    </row>
    <row r="12858" spans="1:37" x14ac:dyDescent="0.25">
      <c r="A12858" s="1">
        <v>1362.7500000002481</v>
      </c>
      <c r="B12858">
        <v>19.880867198380589</v>
      </c>
      <c r="D12858">
        <f t="shared" si="3404"/>
        <v>0.51200764666055154</v>
      </c>
      <c r="E12858">
        <f t="shared" si="3402"/>
        <v>0.55872279754552201</v>
      </c>
      <c r="G12858">
        <f t="shared" si="3417"/>
        <v>0.51200764666055154</v>
      </c>
      <c r="H12858" s="2">
        <f t="shared" si="3418"/>
        <v>0.55872279754552201</v>
      </c>
      <c r="L12858" s="20">
        <f t="shared" si="3405"/>
        <v>0.5588339555561781</v>
      </c>
      <c r="M12858">
        <f t="shared" si="3406"/>
        <v>2.1927032047886347E-3</v>
      </c>
      <c r="P12858" s="18">
        <f t="shared" si="3407"/>
        <v>0.55872555860626227</v>
      </c>
      <c r="Q12858">
        <f t="shared" si="3408"/>
        <v>7.6234564114268736E-12</v>
      </c>
      <c r="S12858" s="21">
        <f t="shared" si="3409"/>
        <v>19.880974690170124</v>
      </c>
      <c r="T12858">
        <f t="shared" si="3410"/>
        <v>1.1554484817474266E-8</v>
      </c>
      <c r="Z12858" s="15">
        <f t="shared" si="3411"/>
        <v>0.55921649114068939</v>
      </c>
      <c r="AA12858">
        <f t="shared" si="3412"/>
        <v>2.4373336590929003E-7</v>
      </c>
      <c r="AF12858" s="3">
        <f t="shared" si="3403"/>
        <v>0.55932816632599613</v>
      </c>
      <c r="AH12858">
        <f t="shared" si="3413"/>
        <v>1362.7500000002481</v>
      </c>
      <c r="AI12858">
        <f t="shared" si="3414"/>
        <v>19.880867198380589</v>
      </c>
      <c r="AJ12858" s="5">
        <f t="shared" si="3415"/>
        <v>19.900087350712859</v>
      </c>
      <c r="AK12858">
        <f t="shared" si="3416"/>
        <v>3.6941425567566953E-4</v>
      </c>
    </row>
    <row r="12859" spans="1:37" x14ac:dyDescent="0.25">
      <c r="A12859" s="1">
        <v>1362.850000000248</v>
      </c>
      <c r="B12859">
        <v>19.882654782881779</v>
      </c>
      <c r="D12859">
        <f t="shared" si="3404"/>
        <v>0.51204747301763454</v>
      </c>
      <c r="E12859">
        <f t="shared" si="3402"/>
        <v>0.55876871388394644</v>
      </c>
      <c r="G12859">
        <f t="shared" si="3417"/>
        <v>0.51204747301763454</v>
      </c>
      <c r="H12859" s="2">
        <f t="shared" si="3418"/>
        <v>0.55876871388394644</v>
      </c>
      <c r="L12859" s="20">
        <f t="shared" si="3405"/>
        <v>0.55887986952477675</v>
      </c>
      <c r="M12859">
        <f t="shared" si="3406"/>
        <v>2.1932733626021865E-3</v>
      </c>
      <c r="P12859" s="18">
        <f t="shared" si="3407"/>
        <v>0.55877147494437363</v>
      </c>
      <c r="Q12859">
        <f t="shared" si="3408"/>
        <v>7.623454682545204E-12</v>
      </c>
      <c r="S12859" s="21">
        <f t="shared" si="3409"/>
        <v>19.882762274659125</v>
      </c>
      <c r="T12859">
        <f t="shared" si="3410"/>
        <v>1.1554482196962041E-8</v>
      </c>
      <c r="Z12859" s="15">
        <f t="shared" si="3411"/>
        <v>0.5592626211284033</v>
      </c>
      <c r="AA12859">
        <f t="shared" si="3412"/>
        <v>2.4394436612696776E-7</v>
      </c>
      <c r="AF12859" s="3">
        <f t="shared" si="3403"/>
        <v>0.55937429386958382</v>
      </c>
      <c r="AH12859">
        <f t="shared" si="3413"/>
        <v>1362.850000000248</v>
      </c>
      <c r="AI12859">
        <f t="shared" si="3414"/>
        <v>19.882654782881779</v>
      </c>
      <c r="AJ12859" s="5">
        <f t="shared" si="3415"/>
        <v>19.901883252866799</v>
      </c>
      <c r="AK12859">
        <f t="shared" si="3416"/>
        <v>3.697340579648079E-4</v>
      </c>
    </row>
    <row r="12860" spans="1:37" x14ac:dyDescent="0.25">
      <c r="A12860" s="1">
        <v>1362.9500000002481</v>
      </c>
      <c r="B12860">
        <v>19.884442311741701</v>
      </c>
      <c r="D12860">
        <f t="shared" si="3404"/>
        <v>0.51208729937471775</v>
      </c>
      <c r="E12860">
        <f t="shared" si="3402"/>
        <v>0.55881462879315547</v>
      </c>
      <c r="G12860">
        <f t="shared" si="3417"/>
        <v>0.51208729937471775</v>
      </c>
      <c r="H12860" s="2">
        <f t="shared" si="3418"/>
        <v>0.55881462879315547</v>
      </c>
      <c r="L12860" s="20">
        <f t="shared" si="3405"/>
        <v>0.55892578206231747</v>
      </c>
      <c r="M12860">
        <f t="shared" si="3406"/>
        <v>2.1938434604765783E-3</v>
      </c>
      <c r="P12860" s="18">
        <f t="shared" si="3407"/>
        <v>0.55881738985321361</v>
      </c>
      <c r="Q12860">
        <f t="shared" si="3408"/>
        <v>7.6234526446721665E-12</v>
      </c>
      <c r="S12860" s="21">
        <f t="shared" si="3409"/>
        <v>19.884549803504679</v>
      </c>
      <c r="T12860">
        <f t="shared" si="3410"/>
        <v>1.1554479108256084E-8</v>
      </c>
      <c r="Z12860" s="15">
        <f t="shared" si="3411"/>
        <v>0.55930874965412203</v>
      </c>
      <c r="AA12860">
        <f t="shared" si="3412"/>
        <v>2.4415542524233709E-7</v>
      </c>
      <c r="AF12860" s="3">
        <f t="shared" si="3403"/>
        <v>0.55942041994930514</v>
      </c>
      <c r="AH12860">
        <f t="shared" si="3413"/>
        <v>1362.9500000002481</v>
      </c>
      <c r="AI12860">
        <f t="shared" si="3414"/>
        <v>19.884442311741701</v>
      </c>
      <c r="AJ12860" s="5">
        <f t="shared" si="3415"/>
        <v>19.903679098103307</v>
      </c>
      <c r="AK12860">
        <f t="shared" si="3416"/>
        <v>3.700539495220824E-4</v>
      </c>
    </row>
    <row r="12861" spans="1:37" x14ac:dyDescent="0.25">
      <c r="A12861" s="1">
        <v>1363.050000000248</v>
      </c>
      <c r="B12861">
        <v>19.88622978495636</v>
      </c>
      <c r="D12861">
        <f t="shared" si="3404"/>
        <v>0.51212712573180086</v>
      </c>
      <c r="E12861">
        <f t="shared" si="3402"/>
        <v>0.55886054227304649</v>
      </c>
      <c r="G12861">
        <f t="shared" si="3417"/>
        <v>0.51212712573180086</v>
      </c>
      <c r="H12861" s="2">
        <f t="shared" si="3418"/>
        <v>0.55886054227304649</v>
      </c>
      <c r="L12861" s="20">
        <f t="shared" si="3405"/>
        <v>0.55897169316870787</v>
      </c>
      <c r="M12861">
        <f t="shared" si="3406"/>
        <v>2.1944134983509292E-3</v>
      </c>
      <c r="P12861" s="18">
        <f t="shared" si="3407"/>
        <v>0.55886330333267953</v>
      </c>
      <c r="Q12861">
        <f t="shared" si="3408"/>
        <v>7.6234502971948108E-12</v>
      </c>
      <c r="S12861" s="21">
        <f t="shared" si="3409"/>
        <v>19.886337276702786</v>
      </c>
      <c r="T12861">
        <f t="shared" si="3410"/>
        <v>1.1554475549829036E-8</v>
      </c>
      <c r="Z12861" s="15">
        <f t="shared" si="3411"/>
        <v>0.55935487671773476</v>
      </c>
      <c r="AA12861">
        <f t="shared" si="3412"/>
        <v>2.4436654320526162E-7</v>
      </c>
      <c r="AF12861" s="3">
        <f t="shared" si="3403"/>
        <v>0.55946654456505729</v>
      </c>
      <c r="AH12861">
        <f t="shared" si="3413"/>
        <v>1363.050000000248</v>
      </c>
      <c r="AI12861">
        <f t="shared" si="3414"/>
        <v>19.88622978495636</v>
      </c>
      <c r="AJ12861" s="5">
        <f t="shared" si="3415"/>
        <v>19.905474886418073</v>
      </c>
      <c r="AK12861">
        <f t="shared" si="3416"/>
        <v>3.7037393027164445E-4</v>
      </c>
    </row>
    <row r="12862" spans="1:37" x14ac:dyDescent="0.25">
      <c r="A12862" s="1">
        <v>1363.1500000002479</v>
      </c>
      <c r="B12862">
        <v>19.888017202521759</v>
      </c>
      <c r="D12862">
        <f t="shared" si="3404"/>
        <v>0.51216695208888385</v>
      </c>
      <c r="E12862">
        <f t="shared" si="3402"/>
        <v>0.55890645432351693</v>
      </c>
      <c r="G12862">
        <f t="shared" si="3417"/>
        <v>0.51216695208888385</v>
      </c>
      <c r="H12862" s="2">
        <f t="shared" si="3418"/>
        <v>0.55890645432351693</v>
      </c>
      <c r="L12862" s="20">
        <f t="shared" si="3405"/>
        <v>0.55901760284384494</v>
      </c>
      <c r="M12862">
        <f t="shared" si="3406"/>
        <v>2.1949834761633359E-3</v>
      </c>
      <c r="P12862" s="18">
        <f t="shared" si="3407"/>
        <v>0.5589092153826688</v>
      </c>
      <c r="Q12862">
        <f t="shared" si="3408"/>
        <v>7.6234476401132756E-12</v>
      </c>
      <c r="S12862" s="21">
        <f t="shared" si="3409"/>
        <v>19.888124694249456</v>
      </c>
      <c r="T12862">
        <f t="shared" si="3410"/>
        <v>1.1554471523208663E-8</v>
      </c>
      <c r="Z12862" s="15">
        <f t="shared" si="3411"/>
        <v>0.55940100231912959</v>
      </c>
      <c r="AA12862">
        <f t="shared" si="3412"/>
        <v>2.4457771996449929E-7</v>
      </c>
      <c r="AF12862" s="3">
        <f t="shared" si="3403"/>
        <v>0.55951266771672947</v>
      </c>
      <c r="AH12862">
        <f t="shared" si="3413"/>
        <v>1363.1500000002479</v>
      </c>
      <c r="AI12862">
        <f t="shared" si="3414"/>
        <v>19.888017202521759</v>
      </c>
      <c r="AJ12862" s="5">
        <f t="shared" si="3415"/>
        <v>19.907270617806741</v>
      </c>
      <c r="AK12862">
        <f t="shared" si="3416"/>
        <v>3.7069400013599264E-4</v>
      </c>
    </row>
    <row r="12863" spans="1:37" x14ac:dyDescent="0.25">
      <c r="A12863" s="1">
        <v>1363.2500000002481</v>
      </c>
      <c r="B12863">
        <v>19.889804564433909</v>
      </c>
      <c r="D12863">
        <f t="shared" si="3404"/>
        <v>0.51220677844596707</v>
      </c>
      <c r="E12863">
        <f t="shared" si="3402"/>
        <v>0.5589523649444641</v>
      </c>
      <c r="G12863">
        <f t="shared" si="3417"/>
        <v>0.51220677844596707</v>
      </c>
      <c r="H12863" s="2">
        <f t="shared" si="3418"/>
        <v>0.5589523649444641</v>
      </c>
      <c r="L12863" s="20">
        <f t="shared" si="3405"/>
        <v>0.55906351108762209</v>
      </c>
      <c r="M12863">
        <f t="shared" si="3406"/>
        <v>2.1955533938515389E-3</v>
      </c>
      <c r="P12863" s="18">
        <f t="shared" si="3407"/>
        <v>0.55895512600307884</v>
      </c>
      <c r="Q12863">
        <f t="shared" si="3408"/>
        <v>7.6234446740408041E-12</v>
      </c>
      <c r="S12863" s="21">
        <f t="shared" si="3409"/>
        <v>19.889912056140695</v>
      </c>
      <c r="T12863">
        <f t="shared" si="3410"/>
        <v>1.1554467027631436E-8</v>
      </c>
      <c r="Z12863" s="15">
        <f t="shared" si="3411"/>
        <v>0.55944712645819594</v>
      </c>
      <c r="AA12863">
        <f t="shared" si="3412"/>
        <v>2.4478895547022672E-7</v>
      </c>
      <c r="AF12863" s="3">
        <f t="shared" si="3403"/>
        <v>0.55955878940420734</v>
      </c>
      <c r="AH12863">
        <f t="shared" si="3413"/>
        <v>1363.2500000002481</v>
      </c>
      <c r="AI12863">
        <f t="shared" si="3414"/>
        <v>19.889804564433909</v>
      </c>
      <c r="AJ12863" s="5">
        <f t="shared" si="3415"/>
        <v>19.909066292265006</v>
      </c>
      <c r="AK12863">
        <f t="shared" si="3416"/>
        <v>3.7101415903925363E-4</v>
      </c>
    </row>
    <row r="12864" spans="1:37" x14ac:dyDescent="0.25">
      <c r="A12864" s="1">
        <v>1363.350000000248</v>
      </c>
      <c r="B12864">
        <v>19.891591870688821</v>
      </c>
      <c r="D12864">
        <f t="shared" si="3404"/>
        <v>0.51224660480305018</v>
      </c>
      <c r="E12864">
        <f t="shared" si="3402"/>
        <v>0.55899827413578573</v>
      </c>
      <c r="G12864">
        <f t="shared" si="3417"/>
        <v>0.51224660480305018</v>
      </c>
      <c r="H12864" s="2">
        <f t="shared" si="3418"/>
        <v>0.55899827413578573</v>
      </c>
      <c r="L12864" s="20">
        <f t="shared" si="3405"/>
        <v>0.55910941789993629</v>
      </c>
      <c r="M12864">
        <f t="shared" si="3406"/>
        <v>2.1961232513536808E-3</v>
      </c>
      <c r="P12864" s="18">
        <f t="shared" si="3407"/>
        <v>0.55900103519380728</v>
      </c>
      <c r="Q12864">
        <f t="shared" si="3408"/>
        <v>7.6234413983644988E-12</v>
      </c>
      <c r="S12864" s="21">
        <f t="shared" si="3409"/>
        <v>19.891699362372513</v>
      </c>
      <c r="T12864">
        <f t="shared" si="3410"/>
        <v>1.1554462063097627E-8</v>
      </c>
      <c r="Z12864" s="15">
        <f t="shared" si="3411"/>
        <v>0.55949324913482279</v>
      </c>
      <c r="AA12864">
        <f t="shared" si="3412"/>
        <v>2.4500024967173422E-7</v>
      </c>
      <c r="AF12864" s="3">
        <f t="shared" si="3403"/>
        <v>0.55960490962737852</v>
      </c>
      <c r="AH12864">
        <f t="shared" si="3413"/>
        <v>1363.3500000002482</v>
      </c>
      <c r="AI12864">
        <f t="shared" si="3414"/>
        <v>19.891591870688821</v>
      </c>
      <c r="AJ12864" s="5">
        <f t="shared" si="3415"/>
        <v>19.91086190978854</v>
      </c>
      <c r="AK12864">
        <f t="shared" si="3416"/>
        <v>3.7133440690472147E-4</v>
      </c>
    </row>
    <row r="12865" spans="1:37" x14ac:dyDescent="0.25">
      <c r="A12865" s="1">
        <v>1363.4500000002481</v>
      </c>
      <c r="B12865">
        <v>19.893379121282511</v>
      </c>
      <c r="D12865">
        <f t="shared" si="3404"/>
        <v>0.51228643116013328</v>
      </c>
      <c r="E12865">
        <f t="shared" si="3402"/>
        <v>0.55904418189737937</v>
      </c>
      <c r="G12865">
        <f t="shared" si="3417"/>
        <v>0.51228643116013328</v>
      </c>
      <c r="H12865" s="2">
        <f t="shared" si="3418"/>
        <v>0.55904418189737937</v>
      </c>
      <c r="L12865" s="20">
        <f t="shared" si="3405"/>
        <v>0.55915532328069162</v>
      </c>
      <c r="M12865">
        <f t="shared" si="3406"/>
        <v>2.1966930486085352E-3</v>
      </c>
      <c r="P12865" s="18">
        <f t="shared" si="3407"/>
        <v>0.55904694295475199</v>
      </c>
      <c r="Q12865">
        <f t="shared" si="3408"/>
        <v>7.6234378149237899E-12</v>
      </c>
      <c r="S12865" s="21">
        <f t="shared" si="3409"/>
        <v>19.893486612940936</v>
      </c>
      <c r="T12865">
        <f t="shared" si="3410"/>
        <v>1.1554456631135089E-8</v>
      </c>
      <c r="Z12865" s="15">
        <f t="shared" si="3411"/>
        <v>0.55953937034889822</v>
      </c>
      <c r="AA12865">
        <f t="shared" si="3412"/>
        <v>2.4521160251764396E-7</v>
      </c>
      <c r="AF12865" s="3">
        <f t="shared" si="3403"/>
        <v>0.55965102838613778</v>
      </c>
      <c r="AH12865">
        <f t="shared" si="3413"/>
        <v>1363.4500000002481</v>
      </c>
      <c r="AI12865">
        <f t="shared" si="3414"/>
        <v>19.893379121282511</v>
      </c>
      <c r="AJ12865" s="5">
        <f t="shared" si="3415"/>
        <v>19.912657470372991</v>
      </c>
      <c r="AK12865">
        <f t="shared" si="3416"/>
        <v>3.7165474365444468E-4</v>
      </c>
    </row>
    <row r="12866" spans="1:37" x14ac:dyDescent="0.25">
      <c r="A12866" s="1">
        <v>1363.550000000248</v>
      </c>
      <c r="B12866">
        <v>19.895166316211</v>
      </c>
      <c r="D12866">
        <f t="shared" si="3404"/>
        <v>0.51232625751721639</v>
      </c>
      <c r="E12866">
        <f t="shared" ref="E12866:E12929" si="3419">(B12866-$B$2)/($B$25111-$B$2)</f>
        <v>0.55909008822914297</v>
      </c>
      <c r="G12866">
        <f t="shared" si="3417"/>
        <v>0.51232625751721639</v>
      </c>
      <c r="H12866" s="2">
        <f t="shared" si="3418"/>
        <v>0.55909008822914297</v>
      </c>
      <c r="L12866" s="20">
        <f t="shared" si="3405"/>
        <v>0.55920122722978149</v>
      </c>
      <c r="M12866">
        <f t="shared" si="3406"/>
        <v>2.197262785553896E-3</v>
      </c>
      <c r="P12866" s="18">
        <f t="shared" si="3407"/>
        <v>0.55909284928581016</v>
      </c>
      <c r="Q12866">
        <f t="shared" si="3408"/>
        <v>7.6234339194273515E-12</v>
      </c>
      <c r="S12866" s="21">
        <f t="shared" si="3409"/>
        <v>19.895273807841967</v>
      </c>
      <c r="T12866">
        <f t="shared" si="3410"/>
        <v>1.1554450727925279E-8</v>
      </c>
      <c r="Z12866" s="15">
        <f t="shared" si="3411"/>
        <v>0.55958549010031278</v>
      </c>
      <c r="AA12866">
        <f t="shared" si="3412"/>
        <v>2.4542301395854839E-7</v>
      </c>
      <c r="AF12866" s="3">
        <f t="shared" ref="AF12866:AF12929" si="3420">$Y$6*LOG(((1+L12866)*$Y$2)^$Y$5+$Y$4)/LOG($Y$7)+$Y$3</f>
        <v>0.55969714568037188</v>
      </c>
      <c r="AH12866">
        <f t="shared" si="3413"/>
        <v>1363.550000000248</v>
      </c>
      <c r="AI12866">
        <f t="shared" si="3414"/>
        <v>19.895166316211</v>
      </c>
      <c r="AJ12866" s="5">
        <f t="shared" si="3415"/>
        <v>19.9144529740141</v>
      </c>
      <c r="AK12866">
        <f t="shared" si="3416"/>
        <v>3.7197516921388301E-4</v>
      </c>
    </row>
    <row r="12867" spans="1:37" x14ac:dyDescent="0.25">
      <c r="A12867" s="1">
        <v>1363.6500000002479</v>
      </c>
      <c r="B12867">
        <v>19.896953455470289</v>
      </c>
      <c r="D12867">
        <f t="shared" ref="D12867:D12930" si="3421">(A12867-$A$2)/($A$25111-$A$2)</f>
        <v>0.51236608387429938</v>
      </c>
      <c r="E12867">
        <f t="shared" si="3419"/>
        <v>0.55913599313097362</v>
      </c>
      <c r="G12867">
        <f t="shared" si="3417"/>
        <v>0.51236608387429938</v>
      </c>
      <c r="H12867" s="2">
        <f t="shared" si="3418"/>
        <v>0.55913599313097362</v>
      </c>
      <c r="L12867" s="20">
        <f t="shared" ref="L12867:L12930" si="3422">$K$4*_xlfn.ERF.PRECISE($K$2*H12867+$K$3)+$K$5</f>
        <v>0.55924712974710999</v>
      </c>
      <c r="M12867">
        <f t="shared" ref="M12867:M12930" si="3423">(G12867-L12867)^2</f>
        <v>2.1978324621285731E-3</v>
      </c>
      <c r="P12867" s="18">
        <f t="shared" ref="P12867:P12930" si="3424">$O$4*TANH($O$2*H12867+$O$3)</f>
        <v>0.55913875418687975</v>
      </c>
      <c r="Q12867">
        <f t="shared" ref="Q12867:Q12930" si="3425">(H12867-P12867)^2</f>
        <v>7.6234297167800447E-12</v>
      </c>
      <c r="S12867" s="21">
        <f t="shared" ref="S12867:S12930" si="3426">( P12867-$J$2)*($B$25111-$B$2)/($I$2-$J$2)+$B$2</f>
        <v>19.897060947071626</v>
      </c>
      <c r="T12867">
        <f t="shared" ref="T12867:T12930" si="3427">(B12867-S12867)^2</f>
        <v>1.1554444358051203E-8</v>
      </c>
      <c r="Z12867" s="15">
        <f t="shared" ref="Z12867:Z12930" si="3428">$Y$6*LOG(((1+H12867)*$Y$2)^$Y$5+$Y$4,$Y$7)+$Y$3</f>
        <v>0.55963160838895387</v>
      </c>
      <c r="AA12867">
        <f t="shared" ref="AA12867:AA12930" si="3429">(H12867-Z12867)^2</f>
        <v>2.4563448394283282E-7</v>
      </c>
      <c r="AF12867" s="3">
        <f t="shared" si="3420"/>
        <v>0.559743261509974</v>
      </c>
      <c r="AH12867">
        <f t="shared" ref="AH12867:AH12930" si="3430">( G12867-$J$2)*($A$25111-$A$2)/($I$2-$J$2)+$A$2</f>
        <v>1363.6500000002477</v>
      </c>
      <c r="AI12867">
        <f t="shared" ref="AI12867:AI12930" si="3431">( H12867-$J$2)*($B$25111-$B$2)/($I$2-$J$2)+$B$2</f>
        <v>19.896953455470289</v>
      </c>
      <c r="AJ12867" s="5">
        <f t="shared" ref="AJ12867:AJ12930" si="3432">( Z12867-$J$2)*($B$25111-$B$2)/($I$2-$J$2)+$B$2</f>
        <v>19.916248420707479</v>
      </c>
      <c r="AK12867">
        <f t="shared" ref="AK12867:AK12930" si="3433">(AI12867-AJ12867)^2</f>
        <v>3.7229568350437433E-4</v>
      </c>
    </row>
    <row r="12868" spans="1:37" x14ac:dyDescent="0.25">
      <c r="A12868" s="1">
        <v>1363.7500000002481</v>
      </c>
      <c r="B12868">
        <v>19.898740539056401</v>
      </c>
      <c r="D12868">
        <f t="shared" si="3421"/>
        <v>0.5124059102313826</v>
      </c>
      <c r="E12868">
        <f t="shared" si="3419"/>
        <v>0.55918189660276929</v>
      </c>
      <c r="G12868">
        <f t="shared" si="3417"/>
        <v>0.5124059102313826</v>
      </c>
      <c r="H12868" s="2">
        <f t="shared" si="3418"/>
        <v>0.55918189660276929</v>
      </c>
      <c r="L12868" s="20">
        <f t="shared" si="3422"/>
        <v>0.55929303083256343</v>
      </c>
      <c r="M12868">
        <f t="shared" si="3423"/>
        <v>2.1984020782696758E-3</v>
      </c>
      <c r="P12868" s="18">
        <f t="shared" si="3424"/>
        <v>0.55918465765785841</v>
      </c>
      <c r="Q12868">
        <f t="shared" si="3425"/>
        <v>7.6234252051428905E-12</v>
      </c>
      <c r="S12868" s="21">
        <f t="shared" si="3426"/>
        <v>19.898848030625931</v>
      </c>
      <c r="T12868">
        <f t="shared" si="3427"/>
        <v>1.1554437519985697E-8</v>
      </c>
      <c r="Z12868" s="15">
        <f t="shared" si="3428"/>
        <v>0.55967772521471093</v>
      </c>
      <c r="AA12868">
        <f t="shared" si="3429"/>
        <v>2.4584601241997337E-7</v>
      </c>
      <c r="AF12868" s="3">
        <f t="shared" si="3420"/>
        <v>0.55978937587482247</v>
      </c>
      <c r="AH12868">
        <f t="shared" si="3430"/>
        <v>1363.7500000002481</v>
      </c>
      <c r="AI12868">
        <f t="shared" si="3431"/>
        <v>19.898740539056405</v>
      </c>
      <c r="AJ12868" s="5">
        <f t="shared" si="3432"/>
        <v>19.918043810448822</v>
      </c>
      <c r="AK12868">
        <f t="shared" si="3433"/>
        <v>3.7261628644929808E-4</v>
      </c>
    </row>
    <row r="12869" spans="1:37" x14ac:dyDescent="0.25">
      <c r="A12869" s="1">
        <v>1363.850000000248</v>
      </c>
      <c r="B12869">
        <v>19.90052756696539</v>
      </c>
      <c r="D12869">
        <f t="shared" si="3421"/>
        <v>0.51244573658846571</v>
      </c>
      <c r="E12869">
        <f t="shared" si="3419"/>
        <v>0.55922779864442851</v>
      </c>
      <c r="G12869">
        <f t="shared" si="3417"/>
        <v>0.51244573658846571</v>
      </c>
      <c r="H12869" s="2">
        <f t="shared" si="3418"/>
        <v>0.55922779864442851</v>
      </c>
      <c r="L12869" s="20">
        <f t="shared" si="3422"/>
        <v>0.55933893048604943</v>
      </c>
      <c r="M12869">
        <f t="shared" si="3423"/>
        <v>2.1989716339163839E-3</v>
      </c>
      <c r="P12869" s="18">
        <f t="shared" si="3424"/>
        <v>0.55923055969864433</v>
      </c>
      <c r="Q12869">
        <f t="shared" si="3425"/>
        <v>7.6234203826769321E-12</v>
      </c>
      <c r="S12869" s="21">
        <f t="shared" si="3426"/>
        <v>19.900635058500921</v>
      </c>
      <c r="T12869">
        <f t="shared" si="3427"/>
        <v>1.1554430210674086E-8</v>
      </c>
      <c r="Z12869" s="15">
        <f t="shared" si="3428"/>
        <v>0.55972384057747449</v>
      </c>
      <c r="AA12869">
        <f t="shared" si="3429"/>
        <v>2.4605759933998896E-7</v>
      </c>
      <c r="AF12869" s="3">
        <f t="shared" si="3420"/>
        <v>0.55983548877481648</v>
      </c>
      <c r="AH12869">
        <f t="shared" si="3430"/>
        <v>1363.850000000248</v>
      </c>
      <c r="AI12869">
        <f t="shared" si="3431"/>
        <v>19.90052756696539</v>
      </c>
      <c r="AJ12869" s="5">
        <f t="shared" si="3432"/>
        <v>19.919839143233872</v>
      </c>
      <c r="AK12869">
        <f t="shared" si="3433"/>
        <v>3.7293697797339333E-4</v>
      </c>
    </row>
    <row r="12870" spans="1:37" x14ac:dyDescent="0.25">
      <c r="A12870" s="1">
        <v>1363.9500000002481</v>
      </c>
      <c r="B12870">
        <v>19.902314539193231</v>
      </c>
      <c r="D12870">
        <f t="shared" si="3421"/>
        <v>0.51248556294554881</v>
      </c>
      <c r="E12870">
        <f t="shared" si="3419"/>
        <v>0.55927369925584802</v>
      </c>
      <c r="G12870">
        <f t="shared" ref="G12870:G12933" si="3434">($I$2-$J$2)*D12870+$J$2</f>
        <v>0.51248556294554881</v>
      </c>
      <c r="H12870" s="2">
        <f t="shared" si="3418"/>
        <v>0.55927369925584802</v>
      </c>
      <c r="L12870" s="20">
        <f t="shared" si="3422"/>
        <v>0.55938482870746142</v>
      </c>
      <c r="M12870">
        <f t="shared" si="3423"/>
        <v>2.1995411290065088E-3</v>
      </c>
      <c r="P12870" s="18">
        <f t="shared" si="3424"/>
        <v>0.5592764603091348</v>
      </c>
      <c r="Q12870">
        <f t="shared" si="3425"/>
        <v>7.6234152524478479E-12</v>
      </c>
      <c r="S12870" s="21">
        <f t="shared" si="3426"/>
        <v>19.902422030692591</v>
      </c>
      <c r="T12870">
        <f t="shared" si="3427"/>
        <v>1.1554422434699455E-8</v>
      </c>
      <c r="Z12870" s="15">
        <f t="shared" si="3428"/>
        <v>0.55976995447713218</v>
      </c>
      <c r="AA12870">
        <f t="shared" si="3429"/>
        <v>2.4626924465178926E-7</v>
      </c>
      <c r="AF12870" s="3">
        <f t="shared" si="3420"/>
        <v>0.55988160020984101</v>
      </c>
      <c r="AH12870">
        <f t="shared" si="3430"/>
        <v>1363.9500000002481</v>
      </c>
      <c r="AI12870">
        <f t="shared" si="3431"/>
        <v>19.902314539193231</v>
      </c>
      <c r="AJ12870" s="5">
        <f t="shared" si="3432"/>
        <v>19.921634419058254</v>
      </c>
      <c r="AK12870">
        <f t="shared" si="3433"/>
        <v>3.7325775799891829E-4</v>
      </c>
    </row>
    <row r="12871" spans="1:37" x14ac:dyDescent="0.25">
      <c r="A12871" s="1">
        <v>1364.050000000248</v>
      </c>
      <c r="B12871">
        <v>19.904101455735979</v>
      </c>
      <c r="D12871">
        <f t="shared" si="3421"/>
        <v>0.51252538930263192</v>
      </c>
      <c r="E12871">
        <f t="shared" si="3419"/>
        <v>0.55931959843692647</v>
      </c>
      <c r="G12871">
        <f t="shared" si="3434"/>
        <v>0.51252538930263192</v>
      </c>
      <c r="H12871" s="2">
        <f t="shared" ref="H12871:H12934" si="3435">($I$2-$J$2)*E12871+$J$2</f>
        <v>0.55931959843692647</v>
      </c>
      <c r="L12871" s="20">
        <f t="shared" si="3422"/>
        <v>0.55943072549669992</v>
      </c>
      <c r="M12871">
        <f t="shared" si="3423"/>
        <v>2.2001105634785459E-3</v>
      </c>
      <c r="P12871" s="18">
        <f t="shared" si="3424"/>
        <v>0.55932235948922815</v>
      </c>
      <c r="Q12871">
        <f t="shared" si="3425"/>
        <v>7.6234098126167201E-12</v>
      </c>
      <c r="S12871" s="21">
        <f t="shared" si="3426"/>
        <v>19.904208947196992</v>
      </c>
      <c r="T12871">
        <f t="shared" si="3427"/>
        <v>1.155441419053473E-8</v>
      </c>
      <c r="Z12871" s="15">
        <f t="shared" si="3428"/>
        <v>0.55981606691357366</v>
      </c>
      <c r="AA12871">
        <f t="shared" si="3429"/>
        <v>2.4648094830438528E-7</v>
      </c>
      <c r="AF12871" s="3">
        <f t="shared" si="3420"/>
        <v>0.55992771017978815</v>
      </c>
      <c r="AH12871">
        <f t="shared" si="3430"/>
        <v>1364.050000000248</v>
      </c>
      <c r="AI12871">
        <f t="shared" si="3431"/>
        <v>19.904101455735983</v>
      </c>
      <c r="AJ12871" s="5">
        <f t="shared" si="3432"/>
        <v>19.923429637917671</v>
      </c>
      <c r="AK12871">
        <f t="shared" si="3433"/>
        <v>3.7357862644852891E-4</v>
      </c>
    </row>
    <row r="12872" spans="1:37" x14ac:dyDescent="0.25">
      <c r="A12872" s="1">
        <v>1364.1500000002479</v>
      </c>
      <c r="B12872">
        <v>19.905888316589671</v>
      </c>
      <c r="D12872">
        <f t="shared" si="3421"/>
        <v>0.51256521565971502</v>
      </c>
      <c r="E12872">
        <f t="shared" si="3419"/>
        <v>0.55936549618756193</v>
      </c>
      <c r="G12872">
        <f t="shared" si="3434"/>
        <v>0.51256521565971502</v>
      </c>
      <c r="H12872" s="2">
        <f t="shared" si="3435"/>
        <v>0.55936549618756193</v>
      </c>
      <c r="L12872" s="20">
        <f t="shared" si="3422"/>
        <v>0.5594766208536619</v>
      </c>
      <c r="M12872">
        <f t="shared" si="3423"/>
        <v>2.2006799372706661E-3</v>
      </c>
      <c r="P12872" s="18">
        <f t="shared" si="3424"/>
        <v>0.55936825723882233</v>
      </c>
      <c r="Q12872">
        <f t="shared" si="3425"/>
        <v>7.6234040625708018E-12</v>
      </c>
      <c r="S12872" s="21">
        <f t="shared" si="3426"/>
        <v>19.905995808010143</v>
      </c>
      <c r="T12872">
        <f t="shared" si="3427"/>
        <v>1.155440547512532E-8</v>
      </c>
      <c r="Z12872" s="15">
        <f t="shared" si="3428"/>
        <v>0.55986217788668968</v>
      </c>
      <c r="AA12872">
        <f t="shared" si="3429"/>
        <v>2.4669271024843326E-7</v>
      </c>
      <c r="AF12872" s="3">
        <f t="shared" si="3420"/>
        <v>0.55997381868454643</v>
      </c>
      <c r="AH12872">
        <f t="shared" si="3430"/>
        <v>1364.1500000002479</v>
      </c>
      <c r="AI12872">
        <f t="shared" si="3431"/>
        <v>19.905888316589671</v>
      </c>
      <c r="AJ12872" s="5">
        <f t="shared" si="3432"/>
        <v>19.925224799807868</v>
      </c>
      <c r="AK12872">
        <f t="shared" si="3433"/>
        <v>3.7389958324761543E-4</v>
      </c>
    </row>
    <row r="12873" spans="1:37" x14ac:dyDescent="0.25">
      <c r="A12873" s="1">
        <v>1364.2500000002481</v>
      </c>
      <c r="B12873">
        <v>19.907675121750319</v>
      </c>
      <c r="D12873">
        <f t="shared" si="3421"/>
        <v>0.51260504201679813</v>
      </c>
      <c r="E12873">
        <f t="shared" si="3419"/>
        <v>0.55941139250765215</v>
      </c>
      <c r="G12873">
        <f t="shared" si="3434"/>
        <v>0.51260504201679813</v>
      </c>
      <c r="H12873" s="2">
        <f t="shared" si="3435"/>
        <v>0.55941139250765215</v>
      </c>
      <c r="L12873" s="20">
        <f t="shared" si="3422"/>
        <v>0.55952251477824078</v>
      </c>
      <c r="M12873">
        <f t="shared" si="3423"/>
        <v>2.2012492503207127E-3</v>
      </c>
      <c r="P12873" s="18">
        <f t="shared" si="3424"/>
        <v>0.55941415355781565</v>
      </c>
      <c r="Q12873">
        <f t="shared" si="3425"/>
        <v>7.6233980053758263E-12</v>
      </c>
      <c r="S12873" s="21">
        <f t="shared" si="3426"/>
        <v>19.907782613128088</v>
      </c>
      <c r="T12873">
        <f t="shared" si="3427"/>
        <v>1.1554396294581937E-8</v>
      </c>
      <c r="Z12873" s="15">
        <f t="shared" si="3428"/>
        <v>0.55990828739636767</v>
      </c>
      <c r="AA12873">
        <f t="shared" si="3429"/>
        <v>2.4690453043160462E-7</v>
      </c>
      <c r="AF12873" s="3">
        <f t="shared" si="3420"/>
        <v>0.56001992572399928</v>
      </c>
      <c r="AH12873">
        <f t="shared" si="3430"/>
        <v>1364.2500000002481</v>
      </c>
      <c r="AI12873">
        <f t="shared" si="3431"/>
        <v>19.907675121750319</v>
      </c>
      <c r="AJ12873" s="5">
        <f t="shared" si="3432"/>
        <v>19.927019904724464</v>
      </c>
      <c r="AK12873">
        <f t="shared" si="3433"/>
        <v>3.7422062831674849E-4</v>
      </c>
    </row>
    <row r="12874" spans="1:37" x14ac:dyDescent="0.25">
      <c r="A12874" s="1">
        <v>1364.350000000248</v>
      </c>
      <c r="B12874">
        <v>19.90946187121396</v>
      </c>
      <c r="D12874">
        <f t="shared" si="3421"/>
        <v>0.51264486837388124</v>
      </c>
      <c r="E12874">
        <f t="shared" si="3419"/>
        <v>0.55945728739709522</v>
      </c>
      <c r="G12874">
        <f t="shared" si="3434"/>
        <v>0.51264486837388124</v>
      </c>
      <c r="H12874" s="2">
        <f t="shared" si="3435"/>
        <v>0.55945728739709522</v>
      </c>
      <c r="L12874" s="20">
        <f t="shared" si="3422"/>
        <v>0.55956840727034418</v>
      </c>
      <c r="M12874">
        <f t="shared" si="3423"/>
        <v>2.2018185025678709E-3</v>
      </c>
      <c r="P12874" s="18">
        <f t="shared" si="3424"/>
        <v>0.55946004844610553</v>
      </c>
      <c r="Q12874">
        <f t="shared" si="3425"/>
        <v>7.6233916373537026E-12</v>
      </c>
      <c r="S12874" s="21">
        <f t="shared" si="3426"/>
        <v>19.909569362546833</v>
      </c>
      <c r="T12874">
        <f t="shared" si="3427"/>
        <v>1.1554386642794961E-8</v>
      </c>
      <c r="Z12874" s="15">
        <f t="shared" si="3428"/>
        <v>0.55995439544249792</v>
      </c>
      <c r="AA12874">
        <f t="shared" si="3429"/>
        <v>2.4711640880409827E-7</v>
      </c>
      <c r="AF12874" s="3">
        <f t="shared" si="3420"/>
        <v>0.56006603129804633</v>
      </c>
      <c r="AH12874">
        <f t="shared" si="3430"/>
        <v>1364.350000000248</v>
      </c>
      <c r="AI12874">
        <f t="shared" si="3431"/>
        <v>19.90946187121396</v>
      </c>
      <c r="AJ12874" s="5">
        <f t="shared" si="3432"/>
        <v>19.928814952663188</v>
      </c>
      <c r="AK12874">
        <f t="shared" si="3433"/>
        <v>3.7454176158046947E-4</v>
      </c>
    </row>
    <row r="12875" spans="1:37" x14ac:dyDescent="0.25">
      <c r="A12875" s="1">
        <v>1364.4500000002481</v>
      </c>
      <c r="B12875">
        <v>19.911248564976631</v>
      </c>
      <c r="D12875">
        <f t="shared" si="3421"/>
        <v>0.51268469473096434</v>
      </c>
      <c r="E12875">
        <f t="shared" si="3419"/>
        <v>0.55950318085578932</v>
      </c>
      <c r="G12875">
        <f t="shared" si="3434"/>
        <v>0.51268469473096434</v>
      </c>
      <c r="H12875" s="2">
        <f t="shared" si="3435"/>
        <v>0.55950318085578932</v>
      </c>
      <c r="L12875" s="20">
        <f t="shared" si="3422"/>
        <v>0.55961429832986553</v>
      </c>
      <c r="M12875">
        <f t="shared" si="3423"/>
        <v>2.20238769395E-3</v>
      </c>
      <c r="P12875" s="18">
        <f t="shared" si="3424"/>
        <v>0.55950594190359049</v>
      </c>
      <c r="Q12875">
        <f t="shared" si="3425"/>
        <v>7.6233849603440497E-12</v>
      </c>
      <c r="S12875" s="21">
        <f t="shared" si="3426"/>
        <v>19.911356056262431</v>
      </c>
      <c r="T12875">
        <f t="shared" si="3427"/>
        <v>1.1554376522820067E-8</v>
      </c>
      <c r="Z12875" s="15">
        <f t="shared" si="3428"/>
        <v>0.5600005020249712</v>
      </c>
      <c r="AA12875">
        <f t="shared" si="3429"/>
        <v>2.4732834531643781E-7</v>
      </c>
      <c r="AF12875" s="3">
        <f t="shared" si="3420"/>
        <v>0.56011213540657301</v>
      </c>
      <c r="AH12875">
        <f t="shared" si="3430"/>
        <v>1364.4500000002481</v>
      </c>
      <c r="AI12875">
        <f t="shared" si="3431"/>
        <v>19.911248564976631</v>
      </c>
      <c r="AJ12875" s="5">
        <f t="shared" si="3432"/>
        <v>19.930609943619789</v>
      </c>
      <c r="AK12875">
        <f t="shared" si="3433"/>
        <v>3.7486298296372225E-4</v>
      </c>
    </row>
    <row r="12876" spans="1:37" x14ac:dyDescent="0.25">
      <c r="A12876" s="1">
        <v>1364.550000000248</v>
      </c>
      <c r="B12876">
        <v>19.913035203034369</v>
      </c>
      <c r="D12876">
        <f t="shared" si="3421"/>
        <v>0.51272452108804745</v>
      </c>
      <c r="E12876">
        <f t="shared" si="3419"/>
        <v>0.55954907288363276</v>
      </c>
      <c r="G12876">
        <f t="shared" si="3434"/>
        <v>0.51272452108804745</v>
      </c>
      <c r="H12876" s="2">
        <f t="shared" si="3435"/>
        <v>0.55954907288363276</v>
      </c>
      <c r="L12876" s="20">
        <f t="shared" si="3422"/>
        <v>0.55966018795670891</v>
      </c>
      <c r="M12876">
        <f t="shared" si="3423"/>
        <v>2.2029568244059652E-3</v>
      </c>
      <c r="P12876" s="18">
        <f t="shared" si="3424"/>
        <v>0.55955183393016894</v>
      </c>
      <c r="Q12876">
        <f t="shared" si="3425"/>
        <v>7.6233779749603464E-12</v>
      </c>
      <c r="S12876" s="21">
        <f t="shared" si="3426"/>
        <v>19.91314269427092</v>
      </c>
      <c r="T12876">
        <f t="shared" si="3427"/>
        <v>1.1554365935421644E-8</v>
      </c>
      <c r="Z12876" s="15">
        <f t="shared" si="3428"/>
        <v>0.56004660714367427</v>
      </c>
      <c r="AA12876">
        <f t="shared" si="3429"/>
        <v>2.4754033991505294E-7</v>
      </c>
      <c r="AF12876" s="3">
        <f t="shared" si="3420"/>
        <v>0.56015823804947451</v>
      </c>
      <c r="AH12876">
        <f t="shared" si="3430"/>
        <v>1364.550000000248</v>
      </c>
      <c r="AI12876">
        <f t="shared" si="3431"/>
        <v>19.913035203034369</v>
      </c>
      <c r="AJ12876" s="5">
        <f t="shared" si="3432"/>
        <v>19.932404877589857</v>
      </c>
      <c r="AK12876">
        <f t="shared" si="3433"/>
        <v>3.7518429238552327E-4</v>
      </c>
    </row>
    <row r="12877" spans="1:37" x14ac:dyDescent="0.25">
      <c r="A12877" s="1">
        <v>1364.6500000002479</v>
      </c>
      <c r="B12877">
        <v>19.914821785383229</v>
      </c>
      <c r="D12877">
        <f t="shared" si="3421"/>
        <v>0.51276434744513055</v>
      </c>
      <c r="E12877">
        <f t="shared" si="3419"/>
        <v>0.55959496348052418</v>
      </c>
      <c r="G12877">
        <f t="shared" si="3434"/>
        <v>0.51276434744513055</v>
      </c>
      <c r="H12877" s="2">
        <f t="shared" si="3435"/>
        <v>0.55959496348052418</v>
      </c>
      <c r="L12877" s="20">
        <f t="shared" si="3422"/>
        <v>0.55970607615075707</v>
      </c>
      <c r="M12877">
        <f t="shared" si="3423"/>
        <v>2.2035258938726404E-3</v>
      </c>
      <c r="P12877" s="18">
        <f t="shared" si="3424"/>
        <v>0.5595977245257393</v>
      </c>
      <c r="Q12877">
        <f t="shared" si="3425"/>
        <v>7.6233706799768695E-12</v>
      </c>
      <c r="S12877" s="21">
        <f t="shared" si="3426"/>
        <v>19.914929276568351</v>
      </c>
      <c r="T12877">
        <f t="shared" si="3427"/>
        <v>1.155435487907279E-8</v>
      </c>
      <c r="Z12877" s="15">
        <f t="shared" si="3428"/>
        <v>0.56009271079849965</v>
      </c>
      <c r="AA12877">
        <f t="shared" si="3429"/>
        <v>2.4775239255177576E-7</v>
      </c>
      <c r="AF12877" s="3">
        <f t="shared" si="3420"/>
        <v>0.56020433922662516</v>
      </c>
      <c r="AH12877">
        <f t="shared" si="3430"/>
        <v>1364.6500000002479</v>
      </c>
      <c r="AI12877">
        <f t="shared" si="3431"/>
        <v>19.914821785383229</v>
      </c>
      <c r="AJ12877" s="5">
        <f t="shared" si="3432"/>
        <v>19.934199754569203</v>
      </c>
      <c r="AK12877">
        <f t="shared" si="3433"/>
        <v>3.755056897725797E-4</v>
      </c>
    </row>
    <row r="12878" spans="1:37" x14ac:dyDescent="0.25">
      <c r="A12878" s="1">
        <v>1364.7500000002481</v>
      </c>
      <c r="B12878">
        <v>19.916608312019221</v>
      </c>
      <c r="D12878">
        <f t="shared" si="3421"/>
        <v>0.51280417380221366</v>
      </c>
      <c r="E12878">
        <f t="shared" si="3419"/>
        <v>0.55964085264636099</v>
      </c>
      <c r="G12878">
        <f t="shared" si="3434"/>
        <v>0.51280417380221366</v>
      </c>
      <c r="H12878" s="2">
        <f t="shared" si="3435"/>
        <v>0.55964085264636099</v>
      </c>
      <c r="L12878" s="20">
        <f t="shared" si="3422"/>
        <v>0.55975196291193186</v>
      </c>
      <c r="M12878">
        <f t="shared" si="3423"/>
        <v>2.2040949022905745E-3</v>
      </c>
      <c r="P12878" s="18">
        <f t="shared" si="3424"/>
        <v>0.55964361369019899</v>
      </c>
      <c r="Q12878">
        <f t="shared" si="3425"/>
        <v>7.62336307539406E-12</v>
      </c>
      <c r="S12878" s="21">
        <f t="shared" si="3426"/>
        <v>19.916715803150726</v>
      </c>
      <c r="T12878">
        <f t="shared" si="3427"/>
        <v>1.1554343352246637E-8</v>
      </c>
      <c r="Z12878" s="15">
        <f t="shared" si="3428"/>
        <v>0.56013881298933543</v>
      </c>
      <c r="AA12878">
        <f t="shared" si="3429"/>
        <v>2.4796450317522802E-7</v>
      </c>
      <c r="AF12878" s="3">
        <f t="shared" si="3420"/>
        <v>0.56025043893793725</v>
      </c>
      <c r="AH12878">
        <f t="shared" si="3430"/>
        <v>1364.7500000002481</v>
      </c>
      <c r="AI12878">
        <f t="shared" si="3431"/>
        <v>19.916608312019221</v>
      </c>
      <c r="AJ12878" s="5">
        <f t="shared" si="3432"/>
        <v>19.935994574553479</v>
      </c>
      <c r="AK12878">
        <f t="shared" si="3433"/>
        <v>3.7582717504718456E-4</v>
      </c>
    </row>
    <row r="12879" spans="1:37" x14ac:dyDescent="0.25">
      <c r="A12879" s="1">
        <v>1364.850000000248</v>
      </c>
      <c r="B12879">
        <v>19.91839478293841</v>
      </c>
      <c r="D12879">
        <f t="shared" si="3421"/>
        <v>0.51284400015929676</v>
      </c>
      <c r="E12879">
        <f t="shared" si="3419"/>
        <v>0.55968674038104227</v>
      </c>
      <c r="G12879">
        <f t="shared" si="3434"/>
        <v>0.51284400015929676</v>
      </c>
      <c r="H12879" s="2">
        <f t="shared" si="3435"/>
        <v>0.55968674038104227</v>
      </c>
      <c r="L12879" s="20">
        <f t="shared" si="3422"/>
        <v>0.55979784824010892</v>
      </c>
      <c r="M12879">
        <f t="shared" si="3423"/>
        <v>2.2046638495959872E-3</v>
      </c>
      <c r="P12879" s="18">
        <f t="shared" si="3424"/>
        <v>0.55968950142344709</v>
      </c>
      <c r="Q12879">
        <f t="shared" si="3425"/>
        <v>7.6233551612123815E-12</v>
      </c>
      <c r="S12879" s="21">
        <f t="shared" si="3426"/>
        <v>19.91850227401412</v>
      </c>
      <c r="T12879">
        <f t="shared" si="3427"/>
        <v>1.1554331357235203E-8</v>
      </c>
      <c r="Z12879" s="15">
        <f t="shared" si="3428"/>
        <v>0.56018491371607149</v>
      </c>
      <c r="AA12879">
        <f t="shared" si="3429"/>
        <v>2.481766717341327E-7</v>
      </c>
      <c r="AF12879" s="3">
        <f t="shared" si="3420"/>
        <v>0.56029653718327865</v>
      </c>
      <c r="AH12879">
        <f t="shared" si="3430"/>
        <v>1364.850000000248</v>
      </c>
      <c r="AI12879">
        <f t="shared" si="3431"/>
        <v>19.91839478293841</v>
      </c>
      <c r="AJ12879" s="5">
        <f t="shared" si="3432"/>
        <v>19.937789337538394</v>
      </c>
      <c r="AK12879">
        <f t="shared" si="3433"/>
        <v>3.7614874813175466E-4</v>
      </c>
    </row>
    <row r="12880" spans="1:37" x14ac:dyDescent="0.25">
      <c r="A12880" s="1">
        <v>1364.9500000002481</v>
      </c>
      <c r="B12880">
        <v>19.920181198136831</v>
      </c>
      <c r="D12880">
        <f t="shared" si="3421"/>
        <v>0.51288382651637987</v>
      </c>
      <c r="E12880">
        <f t="shared" si="3419"/>
        <v>0.55973262668446611</v>
      </c>
      <c r="G12880">
        <f t="shared" si="3434"/>
        <v>0.51288382651637987</v>
      </c>
      <c r="H12880" s="2">
        <f t="shared" si="3435"/>
        <v>0.55973262668446611</v>
      </c>
      <c r="L12880" s="20">
        <f t="shared" si="3422"/>
        <v>0.55984373213519945</v>
      </c>
      <c r="M12880">
        <f t="shared" si="3423"/>
        <v>2.2052327357284423E-3</v>
      </c>
      <c r="P12880" s="18">
        <f t="shared" si="3424"/>
        <v>0.55973538772538189</v>
      </c>
      <c r="Q12880">
        <f t="shared" si="3425"/>
        <v>7.6233469386584669E-12</v>
      </c>
      <c r="S12880" s="21">
        <f t="shared" si="3426"/>
        <v>19.920288689154575</v>
      </c>
      <c r="T12880">
        <f t="shared" si="3427"/>
        <v>1.1554318895566753E-8</v>
      </c>
      <c r="Z12880" s="15">
        <f t="shared" si="3428"/>
        <v>0.56023101297859768</v>
      </c>
      <c r="AA12880">
        <f t="shared" si="3429"/>
        <v>2.4838889817819957E-7</v>
      </c>
      <c r="AF12880" s="3">
        <f t="shared" si="3420"/>
        <v>0.56034263396255213</v>
      </c>
      <c r="AH12880">
        <f t="shared" si="3430"/>
        <v>1364.9500000002479</v>
      </c>
      <c r="AI12880">
        <f t="shared" si="3431"/>
        <v>19.920181198136831</v>
      </c>
      <c r="AJ12880" s="5">
        <f t="shared" si="3432"/>
        <v>19.939584043519655</v>
      </c>
      <c r="AK12880">
        <f t="shared" si="3433"/>
        <v>3.7647040894979602E-4</v>
      </c>
    </row>
    <row r="12881" spans="1:37" x14ac:dyDescent="0.25">
      <c r="A12881" s="1">
        <v>1365.050000000248</v>
      </c>
      <c r="B12881">
        <v>19.921967557610561</v>
      </c>
      <c r="D12881">
        <f t="shared" si="3421"/>
        <v>0.51292365287346298</v>
      </c>
      <c r="E12881">
        <f t="shared" si="3419"/>
        <v>0.55977851155653169</v>
      </c>
      <c r="G12881">
        <f t="shared" si="3434"/>
        <v>0.51292365287346298</v>
      </c>
      <c r="H12881" s="2">
        <f t="shared" si="3435"/>
        <v>0.55977851155653169</v>
      </c>
      <c r="L12881" s="20">
        <f t="shared" si="3422"/>
        <v>0.55988961459710751</v>
      </c>
      <c r="M12881">
        <f t="shared" si="3423"/>
        <v>2.2058015606268434E-3</v>
      </c>
      <c r="P12881" s="18">
        <f t="shared" si="3424"/>
        <v>0.55978127259590238</v>
      </c>
      <c r="Q12881">
        <f t="shared" si="3425"/>
        <v>7.6233384065066657E-12</v>
      </c>
      <c r="S12881" s="21">
        <f t="shared" si="3426"/>
        <v>19.92207504856815</v>
      </c>
      <c r="T12881">
        <f t="shared" si="3427"/>
        <v>1.1554305963423197E-8</v>
      </c>
      <c r="Z12881" s="15">
        <f t="shared" si="3428"/>
        <v>0.5602771107768052</v>
      </c>
      <c r="AA12881">
        <f t="shared" si="3429"/>
        <v>2.4860118245735225E-7</v>
      </c>
      <c r="AF12881" s="3">
        <f t="shared" si="3420"/>
        <v>0.5603887292756522</v>
      </c>
      <c r="AH12881">
        <f t="shared" si="3430"/>
        <v>1365.050000000248</v>
      </c>
      <c r="AI12881">
        <f t="shared" si="3431"/>
        <v>19.921967557610561</v>
      </c>
      <c r="AJ12881" s="5">
        <f t="shared" si="3432"/>
        <v>19.941378692493036</v>
      </c>
      <c r="AK12881">
        <f t="shared" si="3433"/>
        <v>3.7679215742563045E-4</v>
      </c>
    </row>
    <row r="12882" spans="1:37" x14ac:dyDescent="0.25">
      <c r="A12882" s="1">
        <v>1365.1500000002479</v>
      </c>
      <c r="B12882">
        <v>19.92375386135561</v>
      </c>
      <c r="D12882">
        <f t="shared" si="3421"/>
        <v>0.51296347923054608</v>
      </c>
      <c r="E12882">
        <f t="shared" si="3419"/>
        <v>0.55982439499713654</v>
      </c>
      <c r="G12882">
        <f t="shared" si="3434"/>
        <v>0.51296347923054608</v>
      </c>
      <c r="H12882" s="2">
        <f t="shared" si="3435"/>
        <v>0.55982439499713654</v>
      </c>
      <c r="L12882" s="20">
        <f t="shared" si="3422"/>
        <v>0.55993549562571232</v>
      </c>
      <c r="M12882">
        <f t="shared" si="3423"/>
        <v>2.2063703242277658E-3</v>
      </c>
      <c r="P12882" s="18">
        <f t="shared" si="3424"/>
        <v>0.55982715603490618</v>
      </c>
      <c r="Q12882">
        <f t="shared" si="3425"/>
        <v>7.6233295653705713E-12</v>
      </c>
      <c r="S12882" s="21">
        <f t="shared" si="3426"/>
        <v>19.923861352250867</v>
      </c>
      <c r="T12882">
        <f t="shared" si="3427"/>
        <v>1.155429256309663E-8</v>
      </c>
      <c r="Z12882" s="15">
        <f t="shared" si="3428"/>
        <v>0.56032320711058237</v>
      </c>
      <c r="AA12882">
        <f t="shared" si="3429"/>
        <v>2.4881352452028902E-7</v>
      </c>
      <c r="AF12882" s="3">
        <f t="shared" si="3420"/>
        <v>0.56043482312245052</v>
      </c>
      <c r="AH12882">
        <f t="shared" si="3430"/>
        <v>1365.1500000002479</v>
      </c>
      <c r="AI12882">
        <f t="shared" si="3431"/>
        <v>19.92375386135561</v>
      </c>
      <c r="AJ12882" s="5">
        <f t="shared" si="3432"/>
        <v>19.943173284454179</v>
      </c>
      <c r="AK12882">
        <f t="shared" si="3433"/>
        <v>3.7711399348122355E-4</v>
      </c>
    </row>
    <row r="12883" spans="1:37" x14ac:dyDescent="0.25">
      <c r="A12883" s="1">
        <v>1365.2500000002481</v>
      </c>
      <c r="B12883">
        <v>19.92554010936805</v>
      </c>
      <c r="D12883">
        <f t="shared" si="3421"/>
        <v>0.51300330558762919</v>
      </c>
      <c r="E12883">
        <f t="shared" si="3419"/>
        <v>0.55987027700617975</v>
      </c>
      <c r="G12883">
        <f t="shared" si="3434"/>
        <v>0.51300330558762919</v>
      </c>
      <c r="H12883" s="2">
        <f t="shared" si="3435"/>
        <v>0.55987027700617975</v>
      </c>
      <c r="L12883" s="20">
        <f t="shared" si="3422"/>
        <v>0.55998137522092861</v>
      </c>
      <c r="M12883">
        <f t="shared" si="3423"/>
        <v>2.2069390264711293E-3</v>
      </c>
      <c r="P12883" s="18">
        <f t="shared" si="3424"/>
        <v>0.55987303804229238</v>
      </c>
      <c r="Q12883">
        <f t="shared" si="3425"/>
        <v>7.6233204152507202E-12</v>
      </c>
      <c r="S12883" s="21">
        <f t="shared" si="3426"/>
        <v>19.925647600198797</v>
      </c>
      <c r="T12883">
        <f t="shared" si="3427"/>
        <v>1.1554278694587868E-8</v>
      </c>
      <c r="Z12883" s="15">
        <f t="shared" si="3428"/>
        <v>0.56036930197981905</v>
      </c>
      <c r="AA12883">
        <f t="shared" si="3429"/>
        <v>2.4902592431569896E-7</v>
      </c>
      <c r="AF12883" s="3">
        <f t="shared" si="3420"/>
        <v>0.56048091550285251</v>
      </c>
      <c r="AH12883">
        <f t="shared" si="3430"/>
        <v>1365.2500000002478</v>
      </c>
      <c r="AI12883">
        <f t="shared" si="3431"/>
        <v>19.92554010936805</v>
      </c>
      <c r="AJ12883" s="5">
        <f t="shared" si="3432"/>
        <v>19.944967819398805</v>
      </c>
      <c r="AK12883">
        <f t="shared" si="3433"/>
        <v>3.7743591703907892E-4</v>
      </c>
    </row>
    <row r="12884" spans="1:37" x14ac:dyDescent="0.25">
      <c r="A12884" s="1">
        <v>1365.350000000248</v>
      </c>
      <c r="B12884">
        <v>19.927326301643941</v>
      </c>
      <c r="D12884">
        <f t="shared" si="3421"/>
        <v>0.51304313194471229</v>
      </c>
      <c r="E12884">
        <f t="shared" si="3419"/>
        <v>0.55991615758356028</v>
      </c>
      <c r="G12884">
        <f t="shared" si="3434"/>
        <v>0.51304313194471229</v>
      </c>
      <c r="H12884" s="2">
        <f t="shared" si="3435"/>
        <v>0.55991615758356028</v>
      </c>
      <c r="L12884" s="20">
        <f t="shared" si="3422"/>
        <v>0.56002725338265691</v>
      </c>
      <c r="M12884">
        <f t="shared" si="3423"/>
        <v>2.2075076672955266E-3</v>
      </c>
      <c r="P12884" s="18">
        <f t="shared" si="3424"/>
        <v>0.55991891861795973</v>
      </c>
      <c r="Q12884">
        <f t="shared" si="3425"/>
        <v>7.6233109549215262E-12</v>
      </c>
      <c r="S12884" s="21">
        <f t="shared" si="3426"/>
        <v>19.927433792407996</v>
      </c>
      <c r="T12884">
        <f t="shared" si="3427"/>
        <v>1.1554264357133986E-8</v>
      </c>
      <c r="Z12884" s="15">
        <f t="shared" si="3428"/>
        <v>0.56041539538440643</v>
      </c>
      <c r="AA12884">
        <f t="shared" si="3429"/>
        <v>2.4923838179370299E-7</v>
      </c>
      <c r="AF12884" s="3">
        <f t="shared" si="3420"/>
        <v>0.5605270064167498</v>
      </c>
      <c r="AH12884">
        <f t="shared" si="3430"/>
        <v>1365.350000000248</v>
      </c>
      <c r="AI12884">
        <f t="shared" si="3431"/>
        <v>19.927326301643941</v>
      </c>
      <c r="AJ12884" s="5">
        <f t="shared" si="3432"/>
        <v>19.946762297322671</v>
      </c>
      <c r="AK12884">
        <f t="shared" si="3433"/>
        <v>3.7775792802361986E-4</v>
      </c>
    </row>
    <row r="12885" spans="1:37" x14ac:dyDescent="0.25">
      <c r="A12885" s="1">
        <v>1365.450000000249</v>
      </c>
      <c r="B12885">
        <v>19.929112438179331</v>
      </c>
      <c r="D12885">
        <f t="shared" si="3421"/>
        <v>0.51308295830179584</v>
      </c>
      <c r="E12885">
        <f t="shared" si="3419"/>
        <v>0.55996203672917644</v>
      </c>
      <c r="G12885">
        <f t="shared" si="3434"/>
        <v>0.51308295830179584</v>
      </c>
      <c r="H12885" s="2">
        <f t="shared" si="3435"/>
        <v>0.55996203672917644</v>
      </c>
      <c r="L12885" s="20">
        <f t="shared" si="3422"/>
        <v>0.56007313011078352</v>
      </c>
      <c r="M12885">
        <f t="shared" si="3423"/>
        <v>2.2080762466381806E-3</v>
      </c>
      <c r="P12885" s="18">
        <f t="shared" si="3424"/>
        <v>0.55996479776180696</v>
      </c>
      <c r="Q12885">
        <f t="shared" si="3425"/>
        <v>7.6233011868358531E-12</v>
      </c>
      <c r="S12885" s="21">
        <f t="shared" si="3426"/>
        <v>19.92921992887452</v>
      </c>
      <c r="T12885">
        <f t="shared" si="3427"/>
        <v>1.1554249552263391E-8</v>
      </c>
      <c r="Z12885" s="15">
        <f t="shared" si="3428"/>
        <v>0.56046148732423484</v>
      </c>
      <c r="AA12885">
        <f t="shared" si="3429"/>
        <v>2.4945089690419366E-7</v>
      </c>
      <c r="AF12885" s="3">
        <f t="shared" si="3420"/>
        <v>0.5605730958640216</v>
      </c>
      <c r="AH12885">
        <f t="shared" si="3430"/>
        <v>1365.450000000249</v>
      </c>
      <c r="AI12885">
        <f t="shared" si="3431"/>
        <v>19.929112438179335</v>
      </c>
      <c r="AJ12885" s="5">
        <f t="shared" si="3432"/>
        <v>19.948556718221511</v>
      </c>
      <c r="AK12885">
        <f t="shared" si="3433"/>
        <v>3.7808002635856901E-4</v>
      </c>
    </row>
    <row r="12886" spans="1:37" x14ac:dyDescent="0.25">
      <c r="A12886" s="1">
        <v>1365.550000000248</v>
      </c>
      <c r="B12886">
        <v>19.930898518970292</v>
      </c>
      <c r="D12886">
        <f t="shared" si="3421"/>
        <v>0.51312278465887851</v>
      </c>
      <c r="E12886">
        <f t="shared" si="3419"/>
        <v>0.5600079144429273</v>
      </c>
      <c r="G12886">
        <f t="shared" si="3434"/>
        <v>0.51312278465887851</v>
      </c>
      <c r="H12886" s="2">
        <f t="shared" si="3435"/>
        <v>0.5600079144429273</v>
      </c>
      <c r="L12886" s="20">
        <f t="shared" si="3422"/>
        <v>0.56011900540521609</v>
      </c>
      <c r="M12886">
        <f t="shared" si="3423"/>
        <v>2.2086447644384909E-3</v>
      </c>
      <c r="P12886" s="18">
        <f t="shared" si="3424"/>
        <v>0.56001067547373284</v>
      </c>
      <c r="Q12886">
        <f t="shared" si="3425"/>
        <v>7.6232911091550785E-12</v>
      </c>
      <c r="S12886" s="21">
        <f t="shared" si="3426"/>
        <v>19.931006009594427</v>
      </c>
      <c r="T12886">
        <f t="shared" si="3427"/>
        <v>1.1554234276921913E-8</v>
      </c>
      <c r="Z12886" s="15">
        <f t="shared" si="3428"/>
        <v>0.56050757779919302</v>
      </c>
      <c r="AA12886">
        <f t="shared" si="3429"/>
        <v>2.4966346959472651E-7</v>
      </c>
      <c r="AF12886" s="3">
        <f t="shared" si="3420"/>
        <v>0.56061918384456577</v>
      </c>
      <c r="AH12886">
        <f t="shared" si="3430"/>
        <v>1365.550000000248</v>
      </c>
      <c r="AI12886">
        <f t="shared" si="3431"/>
        <v>19.930898518970292</v>
      </c>
      <c r="AJ12886" s="5">
        <f t="shared" si="3432"/>
        <v>19.950351082090993</v>
      </c>
      <c r="AK12886">
        <f t="shared" si="3433"/>
        <v>3.7840221196487324E-4</v>
      </c>
    </row>
    <row r="12887" spans="1:37" x14ac:dyDescent="0.25">
      <c r="A12887" s="1">
        <v>1365.6500000002479</v>
      </c>
      <c r="B12887">
        <v>19.932684544012861</v>
      </c>
      <c r="D12887">
        <f t="shared" si="3421"/>
        <v>0.51316261101596161</v>
      </c>
      <c r="E12887">
        <f t="shared" si="3419"/>
        <v>0.56005379072471129</v>
      </c>
      <c r="G12887">
        <f t="shared" si="3434"/>
        <v>0.51316261101596161</v>
      </c>
      <c r="H12887" s="2">
        <f t="shared" si="3435"/>
        <v>0.56005379072471129</v>
      </c>
      <c r="L12887" s="20">
        <f t="shared" si="3422"/>
        <v>0.56016487926585157</v>
      </c>
      <c r="M12887">
        <f t="shared" si="3423"/>
        <v>2.2092132206346132E-3</v>
      </c>
      <c r="P12887" s="18">
        <f t="shared" si="3424"/>
        <v>0.56005655175363567</v>
      </c>
      <c r="Q12887">
        <f t="shared" si="3425"/>
        <v>7.6232807212667447E-12</v>
      </c>
      <c r="S12887" s="21">
        <f t="shared" si="3426"/>
        <v>19.932792034563764</v>
      </c>
      <c r="T12887">
        <f t="shared" si="3427"/>
        <v>1.1554218533401787E-8</v>
      </c>
      <c r="Z12887" s="15">
        <f t="shared" si="3428"/>
        <v>0.56055366680917218</v>
      </c>
      <c r="AA12887">
        <f t="shared" si="3429"/>
        <v>2.4987609981595377E-7</v>
      </c>
      <c r="AF12887" s="3">
        <f t="shared" si="3420"/>
        <v>0.56066527035827107</v>
      </c>
      <c r="AH12887">
        <f t="shared" si="3430"/>
        <v>1365.6500000002479</v>
      </c>
      <c r="AI12887">
        <f t="shared" si="3431"/>
        <v>19.932684544012865</v>
      </c>
      <c r="AJ12887" s="5">
        <f t="shared" si="3432"/>
        <v>19.95214538892688</v>
      </c>
      <c r="AK12887">
        <f t="shared" si="3433"/>
        <v>3.7872448476733515E-4</v>
      </c>
    </row>
    <row r="12888" spans="1:37" x14ac:dyDescent="0.25">
      <c r="A12888" s="1">
        <v>1365.7500000002481</v>
      </c>
      <c r="B12888">
        <v>19.934470513303111</v>
      </c>
      <c r="D12888">
        <f t="shared" si="3421"/>
        <v>0.51320243737304483</v>
      </c>
      <c r="E12888">
        <f t="shared" si="3419"/>
        <v>0.56009966557442725</v>
      </c>
      <c r="G12888">
        <f t="shared" si="3434"/>
        <v>0.51320243737304483</v>
      </c>
      <c r="H12888" s="2">
        <f t="shared" si="3435"/>
        <v>0.56009966557442725</v>
      </c>
      <c r="L12888" s="20">
        <f t="shared" si="3422"/>
        <v>0.56021075169258694</v>
      </c>
      <c r="M12888">
        <f t="shared" si="3423"/>
        <v>2.2097816151648679E-3</v>
      </c>
      <c r="P12888" s="18">
        <f t="shared" si="3424"/>
        <v>0.56010242660141463</v>
      </c>
      <c r="Q12888">
        <f t="shared" si="3425"/>
        <v>7.6232700250106985E-12</v>
      </c>
      <c r="S12888" s="21">
        <f t="shared" si="3426"/>
        <v>19.934578003778601</v>
      </c>
      <c r="T12888">
        <f t="shared" si="3427"/>
        <v>1.1554202320940202E-8</v>
      </c>
      <c r="Z12888" s="15">
        <f t="shared" si="3428"/>
        <v>0.5605997543540624</v>
      </c>
      <c r="AA12888">
        <f t="shared" si="3429"/>
        <v>2.5008878751696748E-7</v>
      </c>
      <c r="AF12888" s="3">
        <f t="shared" si="3420"/>
        <v>0.56071135540502559</v>
      </c>
      <c r="AH12888">
        <f t="shared" si="3430"/>
        <v>1365.7500000002483</v>
      </c>
      <c r="AI12888">
        <f t="shared" si="3431"/>
        <v>19.934470513303111</v>
      </c>
      <c r="AJ12888" s="5">
        <f t="shared" si="3432"/>
        <v>19.953939638724897</v>
      </c>
      <c r="AK12888">
        <f t="shared" si="3433"/>
        <v>3.790468446892263E-4</v>
      </c>
    </row>
    <row r="12889" spans="1:37" x14ac:dyDescent="0.25">
      <c r="A12889" s="1">
        <v>1365.8500000002491</v>
      </c>
      <c r="B12889">
        <v>19.936256426837129</v>
      </c>
      <c r="D12889">
        <f t="shared" si="3421"/>
        <v>0.51324226373012827</v>
      </c>
      <c r="E12889">
        <f t="shared" si="3419"/>
        <v>0.56014553899197495</v>
      </c>
      <c r="G12889">
        <f t="shared" si="3434"/>
        <v>0.51324226373012827</v>
      </c>
      <c r="H12889" s="2">
        <f t="shared" si="3435"/>
        <v>0.56014553899197495</v>
      </c>
      <c r="L12889" s="20">
        <f t="shared" si="3422"/>
        <v>0.56025662268532628</v>
      </c>
      <c r="M12889">
        <f t="shared" si="3423"/>
        <v>2.2103499479682073E-3</v>
      </c>
      <c r="P12889" s="18">
        <f t="shared" si="3424"/>
        <v>0.56014830001696947</v>
      </c>
      <c r="Q12889">
        <f t="shared" si="3425"/>
        <v>7.6232590203875878E-12</v>
      </c>
      <c r="S12889" s="21">
        <f t="shared" si="3426"/>
        <v>19.936363917235038</v>
      </c>
      <c r="T12889">
        <f t="shared" si="3427"/>
        <v>1.1554185642593204E-8</v>
      </c>
      <c r="Z12889" s="15">
        <f t="shared" si="3428"/>
        <v>0.56064584043375443</v>
      </c>
      <c r="AA12889">
        <f t="shared" si="3429"/>
        <v>2.5030153264662909E-7</v>
      </c>
      <c r="AF12889" s="3">
        <f t="shared" si="3420"/>
        <v>0.5607574389847243</v>
      </c>
      <c r="AH12889">
        <f t="shared" si="3430"/>
        <v>1365.8500000002491</v>
      </c>
      <c r="AI12889">
        <f t="shared" si="3431"/>
        <v>19.936256426837129</v>
      </c>
      <c r="AJ12889" s="5">
        <f t="shared" si="3432"/>
        <v>19.955733831480785</v>
      </c>
      <c r="AK12889">
        <f t="shared" si="3433"/>
        <v>3.7936929165269907E-4</v>
      </c>
    </row>
    <row r="12890" spans="1:37" x14ac:dyDescent="0.25">
      <c r="A12890" s="1">
        <v>1365.950000000249</v>
      </c>
      <c r="B12890">
        <v>19.938042284610951</v>
      </c>
      <c r="D12890">
        <f t="shared" si="3421"/>
        <v>0.51328209008721137</v>
      </c>
      <c r="E12890">
        <f t="shared" si="3419"/>
        <v>0.56019141097725234</v>
      </c>
      <c r="G12890">
        <f t="shared" si="3434"/>
        <v>0.51328209008721137</v>
      </c>
      <c r="H12890" s="2">
        <f t="shared" si="3435"/>
        <v>0.56019141097725234</v>
      </c>
      <c r="L12890" s="20">
        <f t="shared" si="3422"/>
        <v>0.560302492243963</v>
      </c>
      <c r="M12890">
        <f t="shared" si="3423"/>
        <v>2.2109182189826533E-3</v>
      </c>
      <c r="P12890" s="18">
        <f t="shared" si="3424"/>
        <v>0.56019417200019794</v>
      </c>
      <c r="Q12890">
        <f t="shared" si="3425"/>
        <v>7.6232477061719412E-12</v>
      </c>
      <c r="S12890" s="21">
        <f t="shared" si="3426"/>
        <v>19.938149774929091</v>
      </c>
      <c r="T12890">
        <f t="shared" si="3427"/>
        <v>1.1554168493779218E-8</v>
      </c>
      <c r="Z12890" s="15">
        <f t="shared" si="3428"/>
        <v>0.56069192504813836</v>
      </c>
      <c r="AA12890">
        <f t="shared" si="3429"/>
        <v>2.5051433515490257E-7</v>
      </c>
      <c r="AF12890" s="3">
        <f t="shared" si="3420"/>
        <v>0.56080352109725395</v>
      </c>
      <c r="AH12890">
        <f t="shared" si="3430"/>
        <v>1365.950000000249</v>
      </c>
      <c r="AI12890">
        <f t="shared" si="3431"/>
        <v>19.938042284610951</v>
      </c>
      <c r="AJ12890" s="5">
        <f t="shared" si="3432"/>
        <v>19.957527967190266</v>
      </c>
      <c r="AK12890">
        <f t="shared" si="3433"/>
        <v>3.7969182558183047E-4</v>
      </c>
    </row>
    <row r="12891" spans="1:37" x14ac:dyDescent="0.25">
      <c r="A12891" s="1">
        <v>1366.050000000248</v>
      </c>
      <c r="B12891">
        <v>19.939828086620661</v>
      </c>
      <c r="D12891">
        <f t="shared" si="3421"/>
        <v>0.51332191644429415</v>
      </c>
      <c r="E12891">
        <f t="shared" si="3419"/>
        <v>0.56023728153015895</v>
      </c>
      <c r="G12891">
        <f t="shared" si="3434"/>
        <v>0.51332191644429415</v>
      </c>
      <c r="H12891" s="2">
        <f t="shared" si="3435"/>
        <v>0.56023728153015895</v>
      </c>
      <c r="L12891" s="20">
        <f t="shared" si="3422"/>
        <v>0.56034836036840119</v>
      </c>
      <c r="M12891">
        <f t="shared" si="3423"/>
        <v>2.2114864281471843E-3</v>
      </c>
      <c r="P12891" s="18">
        <f t="shared" si="3424"/>
        <v>0.56024004255099957</v>
      </c>
      <c r="Q12891">
        <f t="shared" si="3425"/>
        <v>7.6232360823644487E-12</v>
      </c>
      <c r="S12891" s="21">
        <f t="shared" si="3426"/>
        <v>19.93993557685685</v>
      </c>
      <c r="T12891">
        <f t="shared" si="3427"/>
        <v>1.1554150876026817E-8</v>
      </c>
      <c r="Z12891" s="15">
        <f t="shared" si="3428"/>
        <v>0.56073800819710407</v>
      </c>
      <c r="AA12891">
        <f t="shared" si="3429"/>
        <v>2.5072719498996627E-7</v>
      </c>
      <c r="AF12891" s="3">
        <f t="shared" si="3420"/>
        <v>0.5608496017425082</v>
      </c>
      <c r="AH12891">
        <f t="shared" si="3430"/>
        <v>1366.0500000002482</v>
      </c>
      <c r="AI12891">
        <f t="shared" si="3431"/>
        <v>19.939828086620661</v>
      </c>
      <c r="AJ12891" s="5">
        <f t="shared" si="3432"/>
        <v>19.95932204584906</v>
      </c>
      <c r="AK12891">
        <f t="shared" si="3433"/>
        <v>3.8001444639847062E-4</v>
      </c>
    </row>
    <row r="12892" spans="1:37" x14ac:dyDescent="0.25">
      <c r="A12892" s="1">
        <v>1366.1500000002479</v>
      </c>
      <c r="B12892">
        <v>19.941613832862341</v>
      </c>
      <c r="D12892">
        <f t="shared" si="3421"/>
        <v>0.51336174280137714</v>
      </c>
      <c r="E12892">
        <f t="shared" si="3419"/>
        <v>0.5602831506505942</v>
      </c>
      <c r="G12892">
        <f t="shared" si="3434"/>
        <v>0.51336174280137714</v>
      </c>
      <c r="H12892" s="2">
        <f t="shared" si="3435"/>
        <v>0.5602831506505942</v>
      </c>
      <c r="L12892" s="20">
        <f t="shared" si="3422"/>
        <v>0.56039422705853426</v>
      </c>
      <c r="M12892">
        <f t="shared" si="3423"/>
        <v>2.212054575399732E-3</v>
      </c>
      <c r="P12892" s="18">
        <f t="shared" si="3424"/>
        <v>0.56028591166927388</v>
      </c>
      <c r="Q12892">
        <f t="shared" si="3425"/>
        <v>7.6232241495788862E-12</v>
      </c>
      <c r="S12892" s="21">
        <f t="shared" si="3426"/>
        <v>19.941721323014402</v>
      </c>
      <c r="T12892">
        <f t="shared" si="3427"/>
        <v>1.1554132790100838E-8</v>
      </c>
      <c r="Z12892" s="15">
        <f t="shared" si="3428"/>
        <v>0.56078408988054296</v>
      </c>
      <c r="AA12892">
        <f t="shared" si="3429"/>
        <v>2.509401121016569E-7</v>
      </c>
      <c r="AF12892" s="3">
        <f t="shared" si="3420"/>
        <v>0.56089568092037334</v>
      </c>
      <c r="AH12892">
        <f t="shared" si="3430"/>
        <v>1366.1500000002479</v>
      </c>
      <c r="AI12892">
        <f t="shared" si="3431"/>
        <v>19.941613832862341</v>
      </c>
      <c r="AJ12892" s="5">
        <f t="shared" si="3432"/>
        <v>19.961116067452927</v>
      </c>
      <c r="AK12892">
        <f t="shared" si="3433"/>
        <v>3.8033715402625682E-4</v>
      </c>
    </row>
    <row r="12893" spans="1:37" x14ac:dyDescent="0.25">
      <c r="A12893" s="1">
        <v>1366.250000000249</v>
      </c>
      <c r="B12893">
        <v>19.943399523332051</v>
      </c>
      <c r="D12893">
        <f t="shared" si="3421"/>
        <v>0.51340156915846069</v>
      </c>
      <c r="E12893">
        <f t="shared" si="3419"/>
        <v>0.56032901833845672</v>
      </c>
      <c r="G12893">
        <f t="shared" si="3434"/>
        <v>0.51340156915846069</v>
      </c>
      <c r="H12893" s="2">
        <f t="shared" si="3435"/>
        <v>0.56032901833845672</v>
      </c>
      <c r="L12893" s="20">
        <f t="shared" si="3422"/>
        <v>0.56044009231427339</v>
      </c>
      <c r="M12893">
        <f t="shared" si="3423"/>
        <v>2.212622660679927E-3</v>
      </c>
      <c r="P12893" s="18">
        <f t="shared" si="3424"/>
        <v>0.56033177935491962</v>
      </c>
      <c r="Q12893">
        <f t="shared" si="3425"/>
        <v>7.6232119084290493E-12</v>
      </c>
      <c r="S12893" s="21">
        <f t="shared" si="3426"/>
        <v>19.943507013397809</v>
      </c>
      <c r="T12893">
        <f t="shared" si="3427"/>
        <v>1.1554114236766142E-8</v>
      </c>
      <c r="Z12893" s="15">
        <f t="shared" si="3428"/>
        <v>0.5608301700983449</v>
      </c>
      <c r="AA12893">
        <f t="shared" si="3429"/>
        <v>2.5115308643902543E-7</v>
      </c>
      <c r="AF12893" s="3">
        <f t="shared" si="3420"/>
        <v>0.5609417586307508</v>
      </c>
      <c r="AH12893">
        <f t="shared" si="3430"/>
        <v>1366.250000000249</v>
      </c>
      <c r="AI12893">
        <f t="shared" si="3431"/>
        <v>19.943399523332051</v>
      </c>
      <c r="AJ12893" s="5">
        <f t="shared" si="3432"/>
        <v>19.962910031997591</v>
      </c>
      <c r="AK12893">
        <f t="shared" si="3433"/>
        <v>3.8065994838812204E-4</v>
      </c>
    </row>
    <row r="12894" spans="1:37" x14ac:dyDescent="0.25">
      <c r="A12894" s="1">
        <v>1366.3500000002491</v>
      </c>
      <c r="B12894">
        <v>19.945185158025868</v>
      </c>
      <c r="D12894">
        <f t="shared" si="3421"/>
        <v>0.51344139551554391</v>
      </c>
      <c r="E12894">
        <f t="shared" si="3419"/>
        <v>0.56037488459364582</v>
      </c>
      <c r="G12894">
        <f t="shared" si="3434"/>
        <v>0.51344139551554391</v>
      </c>
      <c r="H12894" s="2">
        <f t="shared" si="3435"/>
        <v>0.56037488459364582</v>
      </c>
      <c r="L12894" s="20">
        <f t="shared" si="3422"/>
        <v>0.56048595613550134</v>
      </c>
      <c r="M12894">
        <f t="shared" si="3423"/>
        <v>2.2131906839248498E-3</v>
      </c>
      <c r="P12894" s="18">
        <f t="shared" si="3424"/>
        <v>0.56037764560783576</v>
      </c>
      <c r="Q12894">
        <f t="shared" si="3425"/>
        <v>7.6231993570764757E-12</v>
      </c>
      <c r="S12894" s="21">
        <f t="shared" si="3426"/>
        <v>19.945292648003136</v>
      </c>
      <c r="T12894">
        <f t="shared" si="3427"/>
        <v>1.1554095212968808E-8</v>
      </c>
      <c r="Z12894" s="15">
        <f t="shared" si="3428"/>
        <v>0.56087624885040177</v>
      </c>
      <c r="AA12894">
        <f t="shared" si="3429"/>
        <v>2.5136611795245012E-7</v>
      </c>
      <c r="AF12894" s="3">
        <f t="shared" si="3420"/>
        <v>0.56098783487351511</v>
      </c>
      <c r="AH12894">
        <f t="shared" si="3430"/>
        <v>1366.3500000002493</v>
      </c>
      <c r="AI12894">
        <f t="shared" si="3431"/>
        <v>19.945185158025865</v>
      </c>
      <c r="AJ12894" s="5">
        <f t="shared" si="3432"/>
        <v>19.964703939478838</v>
      </c>
      <c r="AK12894">
        <f t="shared" si="3433"/>
        <v>3.809828294089284E-4</v>
      </c>
    </row>
    <row r="12895" spans="1:37" x14ac:dyDescent="0.25">
      <c r="A12895" s="1">
        <v>1366.450000000249</v>
      </c>
      <c r="B12895">
        <v>19.946970736939871</v>
      </c>
      <c r="D12895">
        <f t="shared" si="3421"/>
        <v>0.5134812218726269</v>
      </c>
      <c r="E12895">
        <f t="shared" si="3419"/>
        <v>0.5604207494160609</v>
      </c>
      <c r="G12895">
        <f t="shared" si="3434"/>
        <v>0.5134812218726269</v>
      </c>
      <c r="H12895" s="2">
        <f t="shared" si="3435"/>
        <v>0.5604207494160609</v>
      </c>
      <c r="L12895" s="20">
        <f t="shared" si="3422"/>
        <v>0.5605318185221364</v>
      </c>
      <c r="M12895">
        <f t="shared" si="3423"/>
        <v>2.2137586450748348E-3</v>
      </c>
      <c r="P12895" s="18">
        <f t="shared" si="3424"/>
        <v>0.56042351042792193</v>
      </c>
      <c r="Q12895">
        <f t="shared" si="3425"/>
        <v>7.623186496748065E-12</v>
      </c>
      <c r="S12895" s="21">
        <f t="shared" si="3426"/>
        <v>19.947078226826473</v>
      </c>
      <c r="T12895">
        <f t="shared" si="3427"/>
        <v>1.1554075721765042E-8</v>
      </c>
      <c r="Z12895" s="15">
        <f t="shared" si="3428"/>
        <v>0.56092232613660276</v>
      </c>
      <c r="AA12895">
        <f t="shared" si="3429"/>
        <v>2.5157920658951906E-7</v>
      </c>
      <c r="AF12895" s="3">
        <f t="shared" si="3420"/>
        <v>0.56103390964857613</v>
      </c>
      <c r="AH12895">
        <f t="shared" si="3430"/>
        <v>1366.450000000249</v>
      </c>
      <c r="AI12895">
        <f t="shared" si="3431"/>
        <v>19.946970736939871</v>
      </c>
      <c r="AJ12895" s="5">
        <f t="shared" si="3432"/>
        <v>19.966497789892351</v>
      </c>
      <c r="AK12895">
        <f t="shared" si="3433"/>
        <v>3.8130579700895034E-4</v>
      </c>
    </row>
    <row r="12896" spans="1:37" x14ac:dyDescent="0.25">
      <c r="A12896" s="1">
        <v>1366.550000000248</v>
      </c>
      <c r="B12896">
        <v>19.948756260070152</v>
      </c>
      <c r="D12896">
        <f t="shared" si="3421"/>
        <v>0.51352104822970968</v>
      </c>
      <c r="E12896">
        <f t="shared" si="3419"/>
        <v>0.56046661280560139</v>
      </c>
      <c r="G12896">
        <f t="shared" si="3434"/>
        <v>0.51352104822970968</v>
      </c>
      <c r="H12896" s="2">
        <f t="shared" si="3435"/>
        <v>0.56046661280560139</v>
      </c>
      <c r="L12896" s="20">
        <f t="shared" si="3422"/>
        <v>0.56057767947406134</v>
      </c>
      <c r="M12896">
        <f t="shared" si="3423"/>
        <v>2.2143265440668935E-3</v>
      </c>
      <c r="P12896" s="18">
        <f t="shared" si="3424"/>
        <v>0.56046937381507755</v>
      </c>
      <c r="Q12896">
        <f t="shared" si="3425"/>
        <v>7.6231733274446007E-12</v>
      </c>
      <c r="S12896" s="21">
        <f t="shared" si="3426"/>
        <v>19.948863749863907</v>
      </c>
      <c r="T12896">
        <f t="shared" si="3427"/>
        <v>1.1554055761628508E-8</v>
      </c>
      <c r="Z12896" s="15">
        <f t="shared" si="3428"/>
        <v>0.56096840195683928</v>
      </c>
      <c r="AA12896">
        <f t="shared" si="3429"/>
        <v>2.5179235230003783E-7</v>
      </c>
      <c r="AF12896" s="3">
        <f t="shared" si="3420"/>
        <v>0.56107998295580819</v>
      </c>
      <c r="AH12896">
        <f t="shared" si="3430"/>
        <v>1366.550000000248</v>
      </c>
      <c r="AI12896">
        <f t="shared" si="3431"/>
        <v>19.948756260070152</v>
      </c>
      <c r="AJ12896" s="5">
        <f t="shared" si="3432"/>
        <v>19.96829158323391</v>
      </c>
      <c r="AK12896">
        <f t="shared" si="3433"/>
        <v>3.8162885111247072E-4</v>
      </c>
    </row>
    <row r="12897" spans="1:37" x14ac:dyDescent="0.25">
      <c r="A12897" s="1">
        <v>1366.6500000002491</v>
      </c>
      <c r="B12897">
        <v>19.95054172741278</v>
      </c>
      <c r="D12897">
        <f t="shared" si="3421"/>
        <v>0.51356087458679311</v>
      </c>
      <c r="E12897">
        <f t="shared" si="3419"/>
        <v>0.56051247476216648</v>
      </c>
      <c r="G12897">
        <f t="shared" si="3434"/>
        <v>0.51356087458679311</v>
      </c>
      <c r="H12897" s="2">
        <f t="shared" si="3435"/>
        <v>0.56051247476216648</v>
      </c>
      <c r="L12897" s="20">
        <f t="shared" si="3422"/>
        <v>0.56062353899118023</v>
      </c>
      <c r="M12897">
        <f t="shared" si="3423"/>
        <v>2.2148943808399657E-3</v>
      </c>
      <c r="P12897" s="18">
        <f t="shared" si="3424"/>
        <v>0.56051523576920192</v>
      </c>
      <c r="Q12897">
        <f t="shared" si="3425"/>
        <v>7.6231598497799509E-12</v>
      </c>
      <c r="S12897" s="21">
        <f t="shared" si="3426"/>
        <v>19.950649217111515</v>
      </c>
      <c r="T12897">
        <f t="shared" si="3427"/>
        <v>1.1554035334087938E-8</v>
      </c>
      <c r="Z12897" s="15">
        <f t="shared" si="3428"/>
        <v>0.56101447631100232</v>
      </c>
      <c r="AA12897">
        <f t="shared" si="3429"/>
        <v>2.5200555503358206E-7</v>
      </c>
      <c r="AF12897" s="3">
        <f t="shared" si="3420"/>
        <v>0.56112605479510691</v>
      </c>
      <c r="AH12897">
        <f t="shared" si="3430"/>
        <v>1366.6500000002488</v>
      </c>
      <c r="AI12897">
        <f t="shared" si="3431"/>
        <v>19.95054172741278</v>
      </c>
      <c r="AJ12897" s="5">
        <f t="shared" si="3432"/>
        <v>19.970085319499262</v>
      </c>
      <c r="AK12897">
        <f t="shared" si="3433"/>
        <v>3.8195199164279051E-4</v>
      </c>
    </row>
    <row r="12898" spans="1:37" x14ac:dyDescent="0.25">
      <c r="A12898" s="1">
        <v>1366.750000000249</v>
      </c>
      <c r="B12898">
        <v>19.952327138963849</v>
      </c>
      <c r="D12898">
        <f t="shared" si="3421"/>
        <v>0.51360070094387622</v>
      </c>
      <c r="E12898">
        <f t="shared" si="3419"/>
        <v>0.56055833528565568</v>
      </c>
      <c r="G12898">
        <f t="shared" si="3434"/>
        <v>0.51360070094387622</v>
      </c>
      <c r="H12898" s="2">
        <f t="shared" si="3435"/>
        <v>0.56055833528565568</v>
      </c>
      <c r="L12898" s="20">
        <f t="shared" si="3422"/>
        <v>0.56066939707340069</v>
      </c>
      <c r="M12898">
        <f t="shared" si="3423"/>
        <v>2.2154621553335118E-3</v>
      </c>
      <c r="P12898" s="18">
        <f t="shared" si="3424"/>
        <v>0.56056109629019424</v>
      </c>
      <c r="Q12898">
        <f t="shared" si="3425"/>
        <v>7.6231460619157343E-12</v>
      </c>
      <c r="S12898" s="21">
        <f t="shared" si="3426"/>
        <v>19.952434628565378</v>
      </c>
      <c r="T12898">
        <f t="shared" si="3427"/>
        <v>1.1554014436853294E-8</v>
      </c>
      <c r="Z12898" s="15">
        <f t="shared" si="3428"/>
        <v>0.56106054919898263</v>
      </c>
      <c r="AA12898">
        <f t="shared" si="3429"/>
        <v>2.5221881473916241E-7</v>
      </c>
      <c r="AF12898" s="3">
        <f t="shared" si="3420"/>
        <v>0.56117212516637016</v>
      </c>
      <c r="AH12898">
        <f t="shared" si="3430"/>
        <v>1366.750000000249</v>
      </c>
      <c r="AI12898">
        <f t="shared" si="3431"/>
        <v>19.952327138963849</v>
      </c>
      <c r="AJ12898" s="5">
        <f t="shared" si="3432"/>
        <v>19.971878998684158</v>
      </c>
      <c r="AK12898">
        <f t="shared" si="3433"/>
        <v>3.8227521852264308E-4</v>
      </c>
    </row>
    <row r="12899" spans="1:37" x14ac:dyDescent="0.25">
      <c r="A12899" s="1">
        <v>1366.8500000002491</v>
      </c>
      <c r="B12899">
        <v>19.954112494719428</v>
      </c>
      <c r="D12899">
        <f t="shared" si="3421"/>
        <v>0.51364052730095944</v>
      </c>
      <c r="E12899">
        <f t="shared" si="3419"/>
        <v>0.56060419437596809</v>
      </c>
      <c r="G12899">
        <f t="shared" si="3434"/>
        <v>0.51364052730095944</v>
      </c>
      <c r="H12899" s="2">
        <f t="shared" si="3435"/>
        <v>0.56060419437596809</v>
      </c>
      <c r="L12899" s="20">
        <f t="shared" si="3422"/>
        <v>0.56071525372061259</v>
      </c>
      <c r="M12899">
        <f t="shared" si="3423"/>
        <v>2.2160298674851909E-3</v>
      </c>
      <c r="P12899" s="18">
        <f t="shared" si="3424"/>
        <v>0.56060695537795391</v>
      </c>
      <c r="Q12899">
        <f t="shared" si="3425"/>
        <v>7.6231319656919882E-12</v>
      </c>
      <c r="S12899" s="21">
        <f t="shared" si="3426"/>
        <v>19.954219984221574</v>
      </c>
      <c r="T12899">
        <f t="shared" si="3427"/>
        <v>1.155399307145337E-8</v>
      </c>
      <c r="Z12899" s="15">
        <f t="shared" si="3428"/>
        <v>0.5611066206206714</v>
      </c>
      <c r="AA12899">
        <f t="shared" si="3429"/>
        <v>2.5243213136667378E-7</v>
      </c>
      <c r="AF12899" s="3">
        <f t="shared" si="3420"/>
        <v>0.56121819406948181</v>
      </c>
      <c r="AH12899">
        <f t="shared" si="3430"/>
        <v>1366.8500000002491</v>
      </c>
      <c r="AI12899">
        <f t="shared" si="3431"/>
        <v>19.954112494719425</v>
      </c>
      <c r="AJ12899" s="5">
        <f t="shared" si="3432"/>
        <v>19.973672620784367</v>
      </c>
      <c r="AK12899">
        <f t="shared" si="3433"/>
        <v>3.8259853167641719E-4</v>
      </c>
    </row>
    <row r="12900" spans="1:37" x14ac:dyDescent="0.25">
      <c r="A12900" s="1">
        <v>1366.950000000249</v>
      </c>
      <c r="B12900">
        <v>19.955897794675629</v>
      </c>
      <c r="D12900">
        <f t="shared" si="3421"/>
        <v>0.51368035365804243</v>
      </c>
      <c r="E12900">
        <f t="shared" si="3419"/>
        <v>0.56065005203300389</v>
      </c>
      <c r="G12900">
        <f t="shared" si="3434"/>
        <v>0.51368035365804243</v>
      </c>
      <c r="H12900" s="2">
        <f t="shared" si="3435"/>
        <v>0.56065005203300389</v>
      </c>
      <c r="L12900" s="20">
        <f t="shared" si="3422"/>
        <v>0.56076110893272002</v>
      </c>
      <c r="M12900">
        <f t="shared" si="3423"/>
        <v>2.2165975172340814E-3</v>
      </c>
      <c r="P12900" s="18">
        <f t="shared" si="3424"/>
        <v>0.56065281303238079</v>
      </c>
      <c r="Q12900">
        <f t="shared" si="3425"/>
        <v>7.6231175592703748E-12</v>
      </c>
      <c r="S12900" s="21">
        <f t="shared" si="3426"/>
        <v>19.956005284076205</v>
      </c>
      <c r="T12900">
        <f t="shared" si="3427"/>
        <v>1.1553971236361946E-8</v>
      </c>
      <c r="Z12900" s="15">
        <f t="shared" si="3428"/>
        <v>0.56115269057595962</v>
      </c>
      <c r="AA12900">
        <f t="shared" si="3429"/>
        <v>2.5264550486466486E-7</v>
      </c>
      <c r="AF12900" s="3">
        <f t="shared" si="3420"/>
        <v>0.56126426150433462</v>
      </c>
      <c r="AH12900">
        <f t="shared" si="3430"/>
        <v>1366.950000000249</v>
      </c>
      <c r="AI12900">
        <f t="shared" si="3431"/>
        <v>19.955897794675629</v>
      </c>
      <c r="AJ12900" s="5">
        <f t="shared" si="3432"/>
        <v>19.975466185795636</v>
      </c>
      <c r="AK12900">
        <f t="shared" si="3433"/>
        <v>3.8292193102557189E-4</v>
      </c>
    </row>
    <row r="12901" spans="1:37" x14ac:dyDescent="0.25">
      <c r="A12901" s="1">
        <v>1367.0500000002489</v>
      </c>
      <c r="B12901">
        <v>19.957683038828549</v>
      </c>
      <c r="D12901">
        <f t="shared" si="3421"/>
        <v>0.51372018001512554</v>
      </c>
      <c r="E12901">
        <f t="shared" si="3419"/>
        <v>0.56069590825666282</v>
      </c>
      <c r="G12901">
        <f t="shared" si="3434"/>
        <v>0.51372018001512554</v>
      </c>
      <c r="H12901" s="2">
        <f t="shared" si="3435"/>
        <v>0.56069590825666282</v>
      </c>
      <c r="L12901" s="20">
        <f t="shared" si="3422"/>
        <v>0.56080696270962704</v>
      </c>
      <c r="M12901">
        <f t="shared" si="3423"/>
        <v>2.2171651045192063E-3</v>
      </c>
      <c r="P12901" s="18">
        <f t="shared" si="3424"/>
        <v>0.56069866925337508</v>
      </c>
      <c r="Q12901">
        <f t="shared" si="3425"/>
        <v>7.6231028451040308E-12</v>
      </c>
      <c r="S12901" s="21">
        <f t="shared" si="3426"/>
        <v>19.957790528125386</v>
      </c>
      <c r="T12901">
        <f t="shared" si="3427"/>
        <v>1.1553948934635385E-8</v>
      </c>
      <c r="Z12901" s="15">
        <f t="shared" si="3428"/>
        <v>0.56119875906473782</v>
      </c>
      <c r="AA12901">
        <f t="shared" si="3429"/>
        <v>2.5285893518167539E-7</v>
      </c>
      <c r="AF12901" s="3">
        <f t="shared" si="3420"/>
        <v>0.56131032747082554</v>
      </c>
      <c r="AH12901">
        <f t="shared" si="3430"/>
        <v>1367.0500000002489</v>
      </c>
      <c r="AI12901">
        <f t="shared" si="3431"/>
        <v>19.957683038828549</v>
      </c>
      <c r="AJ12901" s="5">
        <f t="shared" si="3432"/>
        <v>19.977259693713709</v>
      </c>
      <c r="AK12901">
        <f t="shared" si="3433"/>
        <v>3.832454164926643E-4</v>
      </c>
    </row>
    <row r="12902" spans="1:37" x14ac:dyDescent="0.25">
      <c r="A12902" s="1">
        <v>1367.1500000002491</v>
      </c>
      <c r="B12902">
        <v>19.959468227174249</v>
      </c>
      <c r="D12902">
        <f t="shared" si="3421"/>
        <v>0.51376000637220876</v>
      </c>
      <c r="E12902">
        <f t="shared" si="3419"/>
        <v>0.56074176304684364</v>
      </c>
      <c r="G12902">
        <f t="shared" si="3434"/>
        <v>0.51376000637220876</v>
      </c>
      <c r="H12902" s="2">
        <f t="shared" si="3435"/>
        <v>0.56074176304684364</v>
      </c>
      <c r="L12902" s="20">
        <f t="shared" si="3422"/>
        <v>0.56085281505121998</v>
      </c>
      <c r="M12902">
        <f t="shared" si="3423"/>
        <v>2.2177326292779549E-3</v>
      </c>
      <c r="P12902" s="18">
        <f t="shared" si="3424"/>
        <v>0.56074452404083508</v>
      </c>
      <c r="Q12902">
        <f t="shared" si="3425"/>
        <v>7.6230878207415901E-12</v>
      </c>
      <c r="S12902" s="21">
        <f t="shared" si="3426"/>
        <v>19.959575716365162</v>
      </c>
      <c r="T12902">
        <f t="shared" si="3427"/>
        <v>1.155392616322001E-8</v>
      </c>
      <c r="Z12902" s="15">
        <f t="shared" si="3428"/>
        <v>0.56124482608689674</v>
      </c>
      <c r="AA12902">
        <f t="shared" si="3429"/>
        <v>2.5307242226746466E-7</v>
      </c>
      <c r="AF12902" s="3">
        <f t="shared" si="3420"/>
        <v>0.56135639196883225</v>
      </c>
      <c r="AH12902">
        <f t="shared" si="3430"/>
        <v>1367.1500000002491</v>
      </c>
      <c r="AI12902">
        <f t="shared" si="3431"/>
        <v>19.959468227174249</v>
      </c>
      <c r="AJ12902" s="5">
        <f t="shared" si="3432"/>
        <v>19.97905314453433</v>
      </c>
      <c r="AK12902">
        <f t="shared" si="3433"/>
        <v>3.83568988001213E-4</v>
      </c>
    </row>
    <row r="12903" spans="1:37" x14ac:dyDescent="0.25">
      <c r="A12903" s="1">
        <v>1367.250000000249</v>
      </c>
      <c r="B12903">
        <v>19.961253359708849</v>
      </c>
      <c r="D12903">
        <f t="shared" si="3421"/>
        <v>0.51379983272929175</v>
      </c>
      <c r="E12903">
        <f t="shared" si="3419"/>
        <v>0.56078761640344676</v>
      </c>
      <c r="G12903">
        <f t="shared" si="3434"/>
        <v>0.51379983272929175</v>
      </c>
      <c r="H12903" s="2">
        <f t="shared" si="3435"/>
        <v>0.56078761640344676</v>
      </c>
      <c r="L12903" s="20">
        <f t="shared" si="3422"/>
        <v>0.56089866595741356</v>
      </c>
      <c r="M12903">
        <f t="shared" si="3423"/>
        <v>2.2183000914504309E-3</v>
      </c>
      <c r="P12903" s="18">
        <f t="shared" si="3424"/>
        <v>0.56079037739466153</v>
      </c>
      <c r="Q12903">
        <f t="shared" si="3425"/>
        <v>7.6230724880231614E-12</v>
      </c>
      <c r="S12903" s="21">
        <f t="shared" si="3426"/>
        <v>19.961360848791664</v>
      </c>
      <c r="T12903">
        <f t="shared" si="3427"/>
        <v>1.1553902924408478E-8</v>
      </c>
      <c r="Z12903" s="15">
        <f t="shared" si="3428"/>
        <v>0.56129089164232893</v>
      </c>
      <c r="AA12903">
        <f t="shared" si="3429"/>
        <v>2.5328596607189673E-7</v>
      </c>
      <c r="AF12903" s="3">
        <f t="shared" si="3420"/>
        <v>0.56140245499826125</v>
      </c>
      <c r="AH12903">
        <f t="shared" si="3430"/>
        <v>1367.250000000249</v>
      </c>
      <c r="AI12903">
        <f t="shared" si="3431"/>
        <v>19.961253359708849</v>
      </c>
      <c r="AJ12903" s="5">
        <f t="shared" si="3432"/>
        <v>19.980846538253317</v>
      </c>
      <c r="AK12903">
        <f t="shared" si="3433"/>
        <v>3.8389264547542137E-4</v>
      </c>
    </row>
    <row r="12904" spans="1:37" x14ac:dyDescent="0.25">
      <c r="A12904" s="1">
        <v>1367.3500000002491</v>
      </c>
      <c r="B12904">
        <v>19.96303843642843</v>
      </c>
      <c r="D12904">
        <f t="shared" si="3421"/>
        <v>0.51383965908637497</v>
      </c>
      <c r="E12904">
        <f t="shared" si="3419"/>
        <v>0.56083346832637138</v>
      </c>
      <c r="G12904">
        <f t="shared" si="3434"/>
        <v>0.51383965908637497</v>
      </c>
      <c r="H12904" s="2">
        <f t="shared" si="3435"/>
        <v>0.56083346832637138</v>
      </c>
      <c r="L12904" s="20">
        <f t="shared" si="3422"/>
        <v>0.5609445154281012</v>
      </c>
      <c r="M12904">
        <f t="shared" si="3423"/>
        <v>2.2188674909746661E-3</v>
      </c>
      <c r="P12904" s="18">
        <f t="shared" si="3424"/>
        <v>0.56083622931475363</v>
      </c>
      <c r="Q12904">
        <f t="shared" si="3425"/>
        <v>7.6230568469496736E-12</v>
      </c>
      <c r="S12904" s="21">
        <f t="shared" si="3426"/>
        <v>19.963145925400969</v>
      </c>
      <c r="T12904">
        <f t="shared" si="3427"/>
        <v>1.1553879217438445E-8</v>
      </c>
      <c r="Z12904" s="15">
        <f t="shared" si="3428"/>
        <v>0.56133695573092424</v>
      </c>
      <c r="AA12904">
        <f t="shared" si="3429"/>
        <v>2.5349956654337566E-7</v>
      </c>
      <c r="AF12904" s="3">
        <f t="shared" si="3420"/>
        <v>0.56144851655899641</v>
      </c>
      <c r="AH12904">
        <f t="shared" si="3430"/>
        <v>1367.3500000002491</v>
      </c>
      <c r="AI12904">
        <f t="shared" si="3431"/>
        <v>19.96303843642843</v>
      </c>
      <c r="AJ12904" s="5">
        <f t="shared" si="3432"/>
        <v>19.982639874866379</v>
      </c>
      <c r="AK12904">
        <f t="shared" si="3433"/>
        <v>3.8421638883669727E-4</v>
      </c>
    </row>
    <row r="12905" spans="1:37" x14ac:dyDescent="0.25">
      <c r="A12905" s="1">
        <v>1367.450000000249</v>
      </c>
      <c r="B12905">
        <v>19.964823457329121</v>
      </c>
      <c r="D12905">
        <f t="shared" si="3421"/>
        <v>0.51387948544345807</v>
      </c>
      <c r="E12905">
        <f t="shared" si="3419"/>
        <v>0.56087931881551822</v>
      </c>
      <c r="G12905">
        <f t="shared" si="3434"/>
        <v>0.51387948544345807</v>
      </c>
      <c r="H12905" s="2">
        <f t="shared" si="3435"/>
        <v>0.56087931881551822</v>
      </c>
      <c r="L12905" s="20">
        <f t="shared" si="3422"/>
        <v>0.56099036346318343</v>
      </c>
      <c r="M12905">
        <f t="shared" si="3423"/>
        <v>2.2194348277894418E-3</v>
      </c>
      <c r="P12905" s="18">
        <f t="shared" si="3424"/>
        <v>0.56088207980101168</v>
      </c>
      <c r="Q12905">
        <f t="shared" si="3425"/>
        <v>7.6230408950698286E-12</v>
      </c>
      <c r="S12905" s="21">
        <f t="shared" si="3426"/>
        <v>19.964930946189195</v>
      </c>
      <c r="T12905">
        <f t="shared" si="3427"/>
        <v>1.1553855040020085E-8</v>
      </c>
      <c r="Z12905" s="15">
        <f t="shared" si="3428"/>
        <v>0.5613830183525752</v>
      </c>
      <c r="AA12905">
        <f t="shared" si="3429"/>
        <v>2.5371322363141452E-7</v>
      </c>
      <c r="AF12905" s="3">
        <f t="shared" si="3420"/>
        <v>0.56149457665093139</v>
      </c>
      <c r="AH12905">
        <f t="shared" si="3430"/>
        <v>1367.4500000002492</v>
      </c>
      <c r="AI12905">
        <f t="shared" si="3431"/>
        <v>19.964823457329121</v>
      </c>
      <c r="AJ12905" s="5">
        <f t="shared" si="3432"/>
        <v>19.984433154369338</v>
      </c>
      <c r="AK12905">
        <f t="shared" si="3433"/>
        <v>3.8454021800908144E-4</v>
      </c>
    </row>
    <row r="12906" spans="1:37" x14ac:dyDescent="0.25">
      <c r="A12906" s="1">
        <v>1367.5500000002489</v>
      </c>
      <c r="B12906">
        <v>19.966608422406988</v>
      </c>
      <c r="D12906">
        <f t="shared" si="3421"/>
        <v>0.51391931180054107</v>
      </c>
      <c r="E12906">
        <f t="shared" si="3419"/>
        <v>0.56092516787078617</v>
      </c>
      <c r="G12906">
        <f t="shared" si="3434"/>
        <v>0.51391931180054107</v>
      </c>
      <c r="H12906" s="2">
        <f t="shared" si="3435"/>
        <v>0.56092516787078617</v>
      </c>
      <c r="L12906" s="20">
        <f t="shared" si="3422"/>
        <v>0.56103621006255722</v>
      </c>
      <c r="M12906">
        <f t="shared" si="3423"/>
        <v>2.2200021018331803E-3</v>
      </c>
      <c r="P12906" s="18">
        <f t="shared" si="3424"/>
        <v>0.56092792885333498</v>
      </c>
      <c r="Q12906">
        <f t="shared" si="3425"/>
        <v>7.6230246348368486E-12</v>
      </c>
      <c r="S12906" s="21">
        <f t="shared" si="3426"/>
        <v>19.966715911152424</v>
      </c>
      <c r="T12906">
        <f t="shared" si="3427"/>
        <v>1.1553830395209896E-8</v>
      </c>
      <c r="Z12906" s="15">
        <f t="shared" si="3428"/>
        <v>0.56142907950717169</v>
      </c>
      <c r="AA12906">
        <f t="shared" si="3429"/>
        <v>2.5392693728473595E-7</v>
      </c>
      <c r="AF12906" s="3">
        <f t="shared" si="3420"/>
        <v>0.56154063527395248</v>
      </c>
      <c r="AH12906">
        <f t="shared" si="3430"/>
        <v>1367.5500000002489</v>
      </c>
      <c r="AI12906">
        <f t="shared" si="3431"/>
        <v>19.966608422406988</v>
      </c>
      <c r="AJ12906" s="5">
        <f t="shared" si="3432"/>
        <v>19.986226376757902</v>
      </c>
      <c r="AK12906">
        <f t="shared" si="3433"/>
        <v>3.8486413291451339E-4</v>
      </c>
    </row>
    <row r="12907" spans="1:37" x14ac:dyDescent="0.25">
      <c r="A12907" s="1">
        <v>1367.6500000002491</v>
      </c>
      <c r="B12907">
        <v>19.968393331658159</v>
      </c>
      <c r="D12907">
        <f t="shared" si="3421"/>
        <v>0.51395913815762428</v>
      </c>
      <c r="E12907">
        <f t="shared" si="3419"/>
        <v>0.56097101549207573</v>
      </c>
      <c r="G12907">
        <f t="shared" si="3434"/>
        <v>0.51395913815762428</v>
      </c>
      <c r="H12907" s="2">
        <f t="shared" si="3435"/>
        <v>0.56097101549207573</v>
      </c>
      <c r="L12907" s="20">
        <f t="shared" si="3422"/>
        <v>0.56108205522612664</v>
      </c>
      <c r="M12907">
        <f t="shared" si="3423"/>
        <v>2.2205693130449506E-3</v>
      </c>
      <c r="P12907" s="18">
        <f t="shared" si="3424"/>
        <v>0.56097377647162405</v>
      </c>
      <c r="Q12907">
        <f t="shared" si="3425"/>
        <v>7.6230080662517176E-12</v>
      </c>
      <c r="S12907" s="21">
        <f t="shared" si="3426"/>
        <v>19.968500820286781</v>
      </c>
      <c r="T12907">
        <f t="shared" si="3427"/>
        <v>1.1553805283009366E-8</v>
      </c>
      <c r="Z12907" s="15">
        <f t="shared" si="3428"/>
        <v>0.56147513919460712</v>
      </c>
      <c r="AA12907">
        <f t="shared" si="3429"/>
        <v>2.5414070745395677E-7</v>
      </c>
      <c r="AF12907" s="3">
        <f t="shared" si="3420"/>
        <v>0.56158669242795622</v>
      </c>
      <c r="AH12907">
        <f t="shared" si="3430"/>
        <v>1367.6500000002491</v>
      </c>
      <c r="AI12907">
        <f t="shared" si="3431"/>
        <v>19.968393331658159</v>
      </c>
      <c r="AJ12907" s="5">
        <f t="shared" si="3432"/>
        <v>19.988019542027921</v>
      </c>
      <c r="AK12907">
        <f t="shared" si="3433"/>
        <v>3.8518813347812635E-4</v>
      </c>
    </row>
    <row r="12908" spans="1:37" x14ac:dyDescent="0.25">
      <c r="A12908" s="1">
        <v>1367.750000000249</v>
      </c>
      <c r="B12908">
        <v>19.97017818507873</v>
      </c>
      <c r="D12908">
        <f t="shared" si="3421"/>
        <v>0.51399896451470728</v>
      </c>
      <c r="E12908">
        <f t="shared" si="3419"/>
        <v>0.56101686167928677</v>
      </c>
      <c r="G12908">
        <f t="shared" si="3434"/>
        <v>0.51399896451470728</v>
      </c>
      <c r="H12908" s="2">
        <f t="shared" si="3435"/>
        <v>0.56101686167928677</v>
      </c>
      <c r="L12908" s="20">
        <f t="shared" si="3422"/>
        <v>0.56112789895379223</v>
      </c>
      <c r="M12908">
        <f t="shared" si="3423"/>
        <v>2.221136461363567E-3</v>
      </c>
      <c r="P12908" s="18">
        <f t="shared" si="3424"/>
        <v>0.56101962265577854</v>
      </c>
      <c r="Q12908">
        <f t="shared" si="3425"/>
        <v>7.6229911880893245E-12</v>
      </c>
      <c r="S12908" s="21">
        <f t="shared" si="3426"/>
        <v>19.970285673588361</v>
      </c>
      <c r="T12908">
        <f t="shared" si="3427"/>
        <v>1.1553779702656272E-8</v>
      </c>
      <c r="Z12908" s="15">
        <f t="shared" si="3428"/>
        <v>0.56152119741477113</v>
      </c>
      <c r="AA12908">
        <f t="shared" si="3429"/>
        <v>2.5435453408655288E-7</v>
      </c>
      <c r="AF12908" s="3">
        <f t="shared" si="3420"/>
        <v>0.56163274811283626</v>
      </c>
      <c r="AH12908">
        <f t="shared" si="3430"/>
        <v>1367.7500000002487</v>
      </c>
      <c r="AI12908">
        <f t="shared" si="3431"/>
        <v>19.97017818507873</v>
      </c>
      <c r="AJ12908" s="5">
        <f t="shared" si="3432"/>
        <v>19.989812650175104</v>
      </c>
      <c r="AK12908">
        <f t="shared" si="3433"/>
        <v>3.8551221962072055E-4</v>
      </c>
    </row>
    <row r="12909" spans="1:37" x14ac:dyDescent="0.25">
      <c r="A12909" s="1">
        <v>1367.8500000002491</v>
      </c>
      <c r="B12909">
        <v>19.97196298266482</v>
      </c>
      <c r="D12909">
        <f t="shared" si="3421"/>
        <v>0.5140387908717905</v>
      </c>
      <c r="E12909">
        <f t="shared" si="3419"/>
        <v>0.56106270643231937</v>
      </c>
      <c r="G12909">
        <f t="shared" si="3434"/>
        <v>0.5140387908717905</v>
      </c>
      <c r="H12909" s="2">
        <f t="shared" si="3435"/>
        <v>0.56106270643231937</v>
      </c>
      <c r="L12909" s="20">
        <f t="shared" si="3422"/>
        <v>0.56117374124545094</v>
      </c>
      <c r="M12909">
        <f t="shared" si="3423"/>
        <v>2.2217035467274331E-3</v>
      </c>
      <c r="P12909" s="18">
        <f t="shared" si="3424"/>
        <v>0.56106546740569851</v>
      </c>
      <c r="Q12909">
        <f t="shared" si="3425"/>
        <v>7.6229740003506935E-12</v>
      </c>
      <c r="S12909" s="21">
        <f t="shared" si="3426"/>
        <v>19.972070471053268</v>
      </c>
      <c r="T12909">
        <f t="shared" si="3427"/>
        <v>1.1553753651097163E-8</v>
      </c>
      <c r="Z12909" s="15">
        <f t="shared" si="3428"/>
        <v>0.56156725416755648</v>
      </c>
      <c r="AA12909">
        <f t="shared" si="3429"/>
        <v>2.5456841713290218E-7</v>
      </c>
      <c r="AF12909" s="3">
        <f t="shared" si="3420"/>
        <v>0.56167880232847822</v>
      </c>
      <c r="AH12909">
        <f t="shared" si="3430"/>
        <v>1367.8500000002491</v>
      </c>
      <c r="AI12909">
        <f t="shared" si="3431"/>
        <v>19.97196298266482</v>
      </c>
      <c r="AJ12909" s="5">
        <f t="shared" si="3432"/>
        <v>19.991605701195269</v>
      </c>
      <c r="AK12909">
        <f t="shared" si="3433"/>
        <v>3.8583639126643009E-4</v>
      </c>
    </row>
    <row r="12910" spans="1:37" x14ac:dyDescent="0.25">
      <c r="A12910" s="1">
        <v>1367.950000000249</v>
      </c>
      <c r="B12910">
        <v>19.973747724412529</v>
      </c>
      <c r="D12910">
        <f t="shared" si="3421"/>
        <v>0.5140786172288736</v>
      </c>
      <c r="E12910">
        <f t="shared" si="3419"/>
        <v>0.5611085497510736</v>
      </c>
      <c r="G12910">
        <f t="shared" si="3434"/>
        <v>0.5140786172288736</v>
      </c>
      <c r="H12910" s="2">
        <f t="shared" si="3435"/>
        <v>0.5611085497510736</v>
      </c>
      <c r="L12910" s="20">
        <f t="shared" si="3422"/>
        <v>0.56121958210100686</v>
      </c>
      <c r="M12910">
        <f t="shared" si="3423"/>
        <v>2.2222705690757021E-3</v>
      </c>
      <c r="P12910" s="18">
        <f t="shared" si="3424"/>
        <v>0.56111131072128428</v>
      </c>
      <c r="Q12910">
        <f t="shared" si="3425"/>
        <v>7.6229565042629909E-12</v>
      </c>
      <c r="S12910" s="21">
        <f t="shared" si="3426"/>
        <v>19.973855212677627</v>
      </c>
      <c r="T12910">
        <f t="shared" si="3427"/>
        <v>1.1553727133679884E-8</v>
      </c>
      <c r="Z12910" s="15">
        <f t="shared" si="3428"/>
        <v>0.56161330945285348</v>
      </c>
      <c r="AA12910">
        <f t="shared" si="3429"/>
        <v>2.5478235654091109E-7</v>
      </c>
      <c r="AF12910" s="3">
        <f t="shared" si="3420"/>
        <v>0.56172485507477976</v>
      </c>
      <c r="AH12910">
        <f t="shared" si="3430"/>
        <v>1367.950000000249</v>
      </c>
      <c r="AI12910">
        <f t="shared" si="3431"/>
        <v>19.973747724412529</v>
      </c>
      <c r="AJ12910" s="5">
        <f t="shared" si="3432"/>
        <v>19.993398695084149</v>
      </c>
      <c r="AK12910">
        <f t="shared" si="3433"/>
        <v>3.861606483368661E-4</v>
      </c>
    </row>
    <row r="12911" spans="1:37" x14ac:dyDescent="0.25">
      <c r="A12911" s="1">
        <v>1368.0500000002489</v>
      </c>
      <c r="B12911">
        <v>19.975532410317971</v>
      </c>
      <c r="D12911">
        <f t="shared" si="3421"/>
        <v>0.5141184435859566</v>
      </c>
      <c r="E12911">
        <f t="shared" si="3419"/>
        <v>0.56115439163544945</v>
      </c>
      <c r="G12911">
        <f t="shared" si="3434"/>
        <v>0.5141184435859566</v>
      </c>
      <c r="H12911" s="2">
        <f t="shared" si="3435"/>
        <v>0.56115439163544945</v>
      </c>
      <c r="L12911" s="20">
        <f t="shared" si="3422"/>
        <v>0.56126542152036052</v>
      </c>
      <c r="M12911">
        <f t="shared" si="3423"/>
        <v>2.2228375283471703E-3</v>
      </c>
      <c r="P12911" s="18">
        <f t="shared" si="3424"/>
        <v>0.56115715260243559</v>
      </c>
      <c r="Q12911">
        <f t="shared" si="3425"/>
        <v>7.6229386986011636E-12</v>
      </c>
      <c r="S12911" s="21">
        <f t="shared" si="3426"/>
        <v>19.975639898457533</v>
      </c>
      <c r="T12911">
        <f t="shared" si="3427"/>
        <v>1.1553700146587293E-8</v>
      </c>
      <c r="Z12911" s="15">
        <f t="shared" si="3428"/>
        <v>0.56165936327055488</v>
      </c>
      <c r="AA12911">
        <f t="shared" si="3429"/>
        <v>2.5499635226105497E-7</v>
      </c>
      <c r="AF12911" s="3">
        <f t="shared" si="3420"/>
        <v>0.56177090635163207</v>
      </c>
      <c r="AH12911">
        <f t="shared" si="3430"/>
        <v>1368.0500000002489</v>
      </c>
      <c r="AI12911">
        <f t="shared" si="3431"/>
        <v>19.975532410317971</v>
      </c>
      <c r="AJ12911" s="5">
        <f t="shared" si="3432"/>
        <v>19.995191631837567</v>
      </c>
      <c r="AK12911">
        <f t="shared" si="3433"/>
        <v>3.8648499075655886E-4</v>
      </c>
    </row>
    <row r="12912" spans="1:37" x14ac:dyDescent="0.25">
      <c r="A12912" s="1">
        <v>1368.1500000002491</v>
      </c>
      <c r="B12912">
        <v>19.977317040377269</v>
      </c>
      <c r="D12912">
        <f t="shared" si="3421"/>
        <v>0.51415826994303981</v>
      </c>
      <c r="E12912">
        <f t="shared" si="3419"/>
        <v>0.56120023208534742</v>
      </c>
      <c r="G12912">
        <f t="shared" si="3434"/>
        <v>0.51415826994303981</v>
      </c>
      <c r="H12912" s="2">
        <f t="shared" si="3435"/>
        <v>0.56120023208534742</v>
      </c>
      <c r="L12912" s="20">
        <f t="shared" si="3422"/>
        <v>0.56131125950340532</v>
      </c>
      <c r="M12912">
        <f t="shared" si="3423"/>
        <v>2.2234044244799386E-3</v>
      </c>
      <c r="P12912" s="18">
        <f t="shared" si="3424"/>
        <v>0.56120299304905308</v>
      </c>
      <c r="Q12912">
        <f t="shared" si="3425"/>
        <v>7.6229205839793528E-12</v>
      </c>
      <c r="S12912" s="21">
        <f t="shared" si="3426"/>
        <v>19.977424528389118</v>
      </c>
      <c r="T12912">
        <f t="shared" si="3427"/>
        <v>1.1553672691348532E-8</v>
      </c>
      <c r="Z12912" s="15">
        <f t="shared" si="3428"/>
        <v>0.56170541562055165</v>
      </c>
      <c r="AA12912">
        <f t="shared" si="3429"/>
        <v>2.5521040424144796E-7</v>
      </c>
      <c r="AF12912" s="3">
        <f t="shared" si="3420"/>
        <v>0.56181695615891969</v>
      </c>
      <c r="AH12912">
        <f t="shared" si="3430"/>
        <v>1368.1500000002491</v>
      </c>
      <c r="AI12912">
        <f t="shared" si="3431"/>
        <v>19.977317040377269</v>
      </c>
      <c r="AJ12912" s="5">
        <f t="shared" si="3432"/>
        <v>19.996984511451281</v>
      </c>
      <c r="AK12912">
        <f t="shared" si="3433"/>
        <v>3.8680941844709479E-4</v>
      </c>
    </row>
    <row r="12913" spans="1:37" x14ac:dyDescent="0.25">
      <c r="A12913" s="1">
        <v>1368.250000000249</v>
      </c>
      <c r="B12913">
        <v>19.97910161458654</v>
      </c>
      <c r="D12913">
        <f t="shared" si="3421"/>
        <v>0.51419809630012292</v>
      </c>
      <c r="E12913">
        <f t="shared" si="3419"/>
        <v>0.56124607110066771</v>
      </c>
      <c r="G12913">
        <f t="shared" si="3434"/>
        <v>0.51419809630012292</v>
      </c>
      <c r="H12913" s="2">
        <f t="shared" si="3435"/>
        <v>0.56124607110066771</v>
      </c>
      <c r="L12913" s="20">
        <f t="shared" si="3422"/>
        <v>0.56135709605004891</v>
      </c>
      <c r="M12913">
        <f t="shared" si="3423"/>
        <v>2.2239712574135197E-3</v>
      </c>
      <c r="P12913" s="18">
        <f t="shared" si="3424"/>
        <v>0.56124883206103693</v>
      </c>
      <c r="Q12913">
        <f t="shared" si="3425"/>
        <v>7.6229021603986573E-12</v>
      </c>
      <c r="S12913" s="21">
        <f t="shared" si="3426"/>
        <v>19.979209102468495</v>
      </c>
      <c r="T12913">
        <f t="shared" si="3427"/>
        <v>1.1553644767201521E-8</v>
      </c>
      <c r="Z12913" s="15">
        <f t="shared" si="3428"/>
        <v>0.56175146650273655</v>
      </c>
      <c r="AA12913">
        <f t="shared" si="3429"/>
        <v>2.5542451243232673E-7</v>
      </c>
      <c r="AF12913" s="3">
        <f t="shared" si="3420"/>
        <v>0.5618630044965427</v>
      </c>
      <c r="AH12913">
        <f t="shared" si="3430"/>
        <v>1368.250000000249</v>
      </c>
      <c r="AI12913">
        <f t="shared" si="3431"/>
        <v>19.97910161458654</v>
      </c>
      <c r="AJ12913" s="5">
        <f t="shared" si="3432"/>
        <v>19.998777333921115</v>
      </c>
      <c r="AK12913">
        <f t="shared" si="3433"/>
        <v>3.8713393133298215E-4</v>
      </c>
    </row>
    <row r="12914" spans="1:37" x14ac:dyDescent="0.25">
      <c r="A12914" s="1">
        <v>1368.3500000002491</v>
      </c>
      <c r="B12914">
        <v>19.980886132941901</v>
      </c>
      <c r="D12914">
        <f t="shared" si="3421"/>
        <v>0.51423792265720603</v>
      </c>
      <c r="E12914">
        <f t="shared" si="3419"/>
        <v>0.56129190868131063</v>
      </c>
      <c r="G12914">
        <f t="shared" si="3434"/>
        <v>0.51423792265720603</v>
      </c>
      <c r="H12914" s="2">
        <f t="shared" si="3435"/>
        <v>0.56129190868131063</v>
      </c>
      <c r="L12914" s="20">
        <f t="shared" si="3422"/>
        <v>0.56140293116018825</v>
      </c>
      <c r="M12914">
        <f t="shared" si="3423"/>
        <v>2.2245380270863851E-3</v>
      </c>
      <c r="P12914" s="18">
        <f t="shared" si="3424"/>
        <v>0.56129466963828756</v>
      </c>
      <c r="Q12914">
        <f t="shared" si="3425"/>
        <v>7.622883428473257E-12</v>
      </c>
      <c r="S12914" s="21">
        <f t="shared" si="3426"/>
        <v>19.980993620691788</v>
      </c>
      <c r="T12914">
        <f t="shared" si="3427"/>
        <v>1.1553616375675456E-8</v>
      </c>
      <c r="Z12914" s="15">
        <f t="shared" si="3428"/>
        <v>0.56179751591700078</v>
      </c>
      <c r="AA12914">
        <f t="shared" si="3429"/>
        <v>2.5563867678223799E-7</v>
      </c>
      <c r="AF12914" s="3">
        <f t="shared" si="3420"/>
        <v>0.56190905136438829</v>
      </c>
      <c r="AH12914">
        <f t="shared" si="3430"/>
        <v>1368.3500000002491</v>
      </c>
      <c r="AI12914">
        <f t="shared" si="3431"/>
        <v>19.980886132941901</v>
      </c>
      <c r="AJ12914" s="5">
        <f t="shared" si="3432"/>
        <v>20.000570099242832</v>
      </c>
      <c r="AK12914">
        <f t="shared" si="3433"/>
        <v>3.874585293362025E-4</v>
      </c>
    </row>
    <row r="12915" spans="1:37" x14ac:dyDescent="0.25">
      <c r="A12915" s="1">
        <v>1368.450000000249</v>
      </c>
      <c r="B12915">
        <v>19.982670595439458</v>
      </c>
      <c r="D12915">
        <f t="shared" si="3421"/>
        <v>0.51427774901428913</v>
      </c>
      <c r="E12915">
        <f t="shared" si="3419"/>
        <v>0.56133774482717624</v>
      </c>
      <c r="G12915">
        <f t="shared" si="3434"/>
        <v>0.51427774901428913</v>
      </c>
      <c r="H12915" s="2">
        <f t="shared" si="3435"/>
        <v>0.56133774482717624</v>
      </c>
      <c r="L12915" s="20">
        <f t="shared" si="3422"/>
        <v>0.56144876483373096</v>
      </c>
      <c r="M12915">
        <f t="shared" si="3423"/>
        <v>2.2251047334380315E-3</v>
      </c>
      <c r="P12915" s="18">
        <f t="shared" si="3424"/>
        <v>0.56134050578070482</v>
      </c>
      <c r="Q12915">
        <f t="shared" si="3425"/>
        <v>7.6228643869781765E-12</v>
      </c>
      <c r="S12915" s="21">
        <f t="shared" si="3426"/>
        <v>19.982778083055099</v>
      </c>
      <c r="T12915">
        <f t="shared" si="3427"/>
        <v>1.1553587516008312E-8</v>
      </c>
      <c r="Z12915" s="15">
        <f t="shared" si="3428"/>
        <v>0.56184356386323553</v>
      </c>
      <c r="AA12915">
        <f t="shared" si="3429"/>
        <v>2.558528972399444E-7</v>
      </c>
      <c r="AF12915" s="3">
        <f t="shared" si="3420"/>
        <v>0.56195509676235722</v>
      </c>
      <c r="AH12915">
        <f t="shared" si="3430"/>
        <v>1368.450000000249</v>
      </c>
      <c r="AI12915">
        <f t="shared" si="3431"/>
        <v>19.982670595439458</v>
      </c>
      <c r="AJ12915" s="5">
        <f t="shared" si="3432"/>
        <v>20.002362807412197</v>
      </c>
      <c r="AK12915">
        <f t="shared" si="3433"/>
        <v>3.8778321237928364E-4</v>
      </c>
    </row>
    <row r="12916" spans="1:37" x14ac:dyDescent="0.25">
      <c r="A12916" s="1">
        <v>1368.5500000002489</v>
      </c>
      <c r="B12916">
        <v>19.98445500207535</v>
      </c>
      <c r="D12916">
        <f t="shared" si="3421"/>
        <v>0.51431757537137224</v>
      </c>
      <c r="E12916">
        <f t="shared" si="3419"/>
        <v>0.5613835795381652</v>
      </c>
      <c r="G12916">
        <f t="shared" si="3434"/>
        <v>0.51431757537137224</v>
      </c>
      <c r="H12916" s="2">
        <f t="shared" si="3435"/>
        <v>0.5613835795381652</v>
      </c>
      <c r="L12916" s="20">
        <f t="shared" si="3422"/>
        <v>0.56149459707056693</v>
      </c>
      <c r="M12916">
        <f t="shared" si="3423"/>
        <v>2.2256713764062866E-3</v>
      </c>
      <c r="P12916" s="18">
        <f t="shared" si="3424"/>
        <v>0.56138634048818947</v>
      </c>
      <c r="Q12916">
        <f t="shared" si="3425"/>
        <v>7.6228450365276297E-12</v>
      </c>
      <c r="S12916" s="21">
        <f t="shared" si="3426"/>
        <v>19.984562489554563</v>
      </c>
      <c r="T12916">
        <f t="shared" si="3427"/>
        <v>1.15535581874381E-8</v>
      </c>
      <c r="Z12916" s="15">
        <f t="shared" si="3428"/>
        <v>0.56188961034133289</v>
      </c>
      <c r="AA12916">
        <f t="shared" si="3429"/>
        <v>2.5606717375453706E-7</v>
      </c>
      <c r="AF12916" s="3">
        <f t="shared" si="3420"/>
        <v>0.56200114069033069</v>
      </c>
      <c r="AH12916">
        <f t="shared" si="3430"/>
        <v>1368.5500000002492</v>
      </c>
      <c r="AI12916">
        <f t="shared" si="3431"/>
        <v>19.98445500207535</v>
      </c>
      <c r="AJ12916" s="5">
        <f t="shared" si="3432"/>
        <v>20.004155458425011</v>
      </c>
      <c r="AK12916">
        <f t="shared" si="3433"/>
        <v>3.8810798038488092E-4</v>
      </c>
    </row>
    <row r="12917" spans="1:37" x14ac:dyDescent="0.25">
      <c r="A12917" s="1">
        <v>1368.6500000002491</v>
      </c>
      <c r="B12917">
        <v>19.986239352845711</v>
      </c>
      <c r="D12917">
        <f t="shared" si="3421"/>
        <v>0.51435740172845534</v>
      </c>
      <c r="E12917">
        <f t="shared" si="3419"/>
        <v>0.56142941281417835</v>
      </c>
      <c r="G12917">
        <f t="shared" si="3434"/>
        <v>0.51435740172845534</v>
      </c>
      <c r="H12917" s="2">
        <f t="shared" si="3435"/>
        <v>0.56142941281417835</v>
      </c>
      <c r="L12917" s="20">
        <f t="shared" si="3422"/>
        <v>0.56154042787060376</v>
      </c>
      <c r="M12917">
        <f t="shared" si="3423"/>
        <v>2.2262379559306613E-3</v>
      </c>
      <c r="P12917" s="18">
        <f t="shared" si="3424"/>
        <v>0.56143217376064225</v>
      </c>
      <c r="Q12917">
        <f t="shared" si="3425"/>
        <v>7.6228253765097406E-12</v>
      </c>
      <c r="S12917" s="21">
        <f t="shared" si="3426"/>
        <v>19.986346840186314</v>
      </c>
      <c r="T12917">
        <f t="shared" si="3427"/>
        <v>1.1553528389966604E-8</v>
      </c>
      <c r="Z12917" s="15">
        <f t="shared" si="3428"/>
        <v>0.56193565535118672</v>
      </c>
      <c r="AA12917">
        <f t="shared" si="3429"/>
        <v>2.5628150627667317E-7</v>
      </c>
      <c r="AF12917" s="3">
        <f t="shared" si="3420"/>
        <v>0.5620471831482059</v>
      </c>
      <c r="AH12917">
        <f t="shared" si="3430"/>
        <v>1368.6500000002491</v>
      </c>
      <c r="AI12917">
        <f t="shared" si="3431"/>
        <v>19.986239352845711</v>
      </c>
      <c r="AJ12917" s="5">
        <f t="shared" si="3432"/>
        <v>20.005948052277137</v>
      </c>
      <c r="AK12917">
        <f t="shared" si="3433"/>
        <v>3.8843283327829817E-4</v>
      </c>
    </row>
    <row r="12918" spans="1:37" x14ac:dyDescent="0.25">
      <c r="A12918" s="1">
        <v>1368.750000000249</v>
      </c>
      <c r="B12918">
        <v>19.98802364774664</v>
      </c>
      <c r="D12918">
        <f t="shared" si="3421"/>
        <v>0.51439722808553845</v>
      </c>
      <c r="E12918">
        <f t="shared" si="3419"/>
        <v>0.56147524465511545</v>
      </c>
      <c r="G12918">
        <f t="shared" si="3434"/>
        <v>0.51439722808553845</v>
      </c>
      <c r="H12918" s="2">
        <f t="shared" si="3435"/>
        <v>0.56147524465511545</v>
      </c>
      <c r="L12918" s="20">
        <f t="shared" si="3422"/>
        <v>0.5615862572337349</v>
      </c>
      <c r="M12918">
        <f t="shared" si="3423"/>
        <v>2.226804471949334E-3</v>
      </c>
      <c r="P12918" s="18">
        <f t="shared" si="3424"/>
        <v>0.56147800559796301</v>
      </c>
      <c r="Q12918">
        <f t="shared" si="3425"/>
        <v>7.6228054075387586E-12</v>
      </c>
      <c r="S12918" s="21">
        <f t="shared" si="3426"/>
        <v>19.988131134946457</v>
      </c>
      <c r="T12918">
        <f t="shared" si="3427"/>
        <v>1.1553498124359383E-8</v>
      </c>
      <c r="Z12918" s="15">
        <f t="shared" si="3428"/>
        <v>0.56198169889268601</v>
      </c>
      <c r="AA12918">
        <f t="shared" si="3429"/>
        <v>2.5649589475318115E-7</v>
      </c>
      <c r="AF12918" s="3">
        <f t="shared" si="3420"/>
        <v>0.5620932241358696</v>
      </c>
      <c r="AH12918">
        <f t="shared" si="3430"/>
        <v>1368.750000000249</v>
      </c>
      <c r="AI12918">
        <f t="shared" si="3431"/>
        <v>19.98802364774664</v>
      </c>
      <c r="AJ12918" s="5">
        <f t="shared" si="3432"/>
        <v>20.007740588964257</v>
      </c>
      <c r="AK12918">
        <f t="shared" si="3433"/>
        <v>3.8875777097894756E-4</v>
      </c>
    </row>
    <row r="12919" spans="1:37" x14ac:dyDescent="0.25">
      <c r="A12919" s="1">
        <v>1368.8500000002491</v>
      </c>
      <c r="B12919">
        <v>19.98980788677429</v>
      </c>
      <c r="D12919">
        <f t="shared" si="3421"/>
        <v>0.51443705444262156</v>
      </c>
      <c r="E12919">
        <f t="shared" si="3419"/>
        <v>0.56152107506087756</v>
      </c>
      <c r="G12919">
        <f t="shared" si="3434"/>
        <v>0.51443705444262156</v>
      </c>
      <c r="H12919" s="2">
        <f t="shared" si="3435"/>
        <v>0.56152107506087756</v>
      </c>
      <c r="L12919" s="20">
        <f t="shared" si="3422"/>
        <v>0.56163208515986796</v>
      </c>
      <c r="M12919">
        <f t="shared" si="3423"/>
        <v>2.2273709244018313E-3</v>
      </c>
      <c r="P12919" s="18">
        <f t="shared" si="3424"/>
        <v>0.56152383600005296</v>
      </c>
      <c r="Q12919">
        <f t="shared" si="3425"/>
        <v>7.6227851302289508E-12</v>
      </c>
      <c r="S12919" s="21">
        <f t="shared" si="3426"/>
        <v>19.989915373831142</v>
      </c>
      <c r="T12919">
        <f t="shared" si="3427"/>
        <v>1.1553467390618276E-8</v>
      </c>
      <c r="Z12919" s="15">
        <f t="shared" si="3428"/>
        <v>0.56202774096572505</v>
      </c>
      <c r="AA12919">
        <f t="shared" si="3429"/>
        <v>2.5671033913492778E-7</v>
      </c>
      <c r="AF12919" s="3">
        <f t="shared" si="3420"/>
        <v>0.56213926365321965</v>
      </c>
      <c r="AH12919">
        <f t="shared" si="3430"/>
        <v>1368.8500000002491</v>
      </c>
      <c r="AI12919">
        <f t="shared" si="3431"/>
        <v>19.98980788677429</v>
      </c>
      <c r="AJ12919" s="5">
        <f t="shared" si="3432"/>
        <v>20.009533068482256</v>
      </c>
      <c r="AK12919">
        <f t="shared" si="3433"/>
        <v>3.8908279341225019E-4</v>
      </c>
    </row>
    <row r="12920" spans="1:37" x14ac:dyDescent="0.25">
      <c r="A12920" s="1">
        <v>1368.950000000249</v>
      </c>
      <c r="B12920">
        <v>19.991592069924799</v>
      </c>
      <c r="D12920">
        <f t="shared" si="3421"/>
        <v>0.51447688079970466</v>
      </c>
      <c r="E12920">
        <f t="shared" si="3419"/>
        <v>0.56156690403136567</v>
      </c>
      <c r="G12920">
        <f t="shared" si="3434"/>
        <v>0.51447688079970466</v>
      </c>
      <c r="H12920" s="2">
        <f t="shared" si="3435"/>
        <v>0.56156690403136567</v>
      </c>
      <c r="L12920" s="20">
        <f t="shared" si="3422"/>
        <v>0.56167791164890346</v>
      </c>
      <c r="M12920">
        <f t="shared" si="3423"/>
        <v>2.227937313227017E-3</v>
      </c>
      <c r="P12920" s="18">
        <f t="shared" si="3424"/>
        <v>0.56156966496681282</v>
      </c>
      <c r="Q12920">
        <f t="shared" si="3425"/>
        <v>7.6227645433554455E-12</v>
      </c>
      <c r="S12920" s="21">
        <f t="shared" si="3426"/>
        <v>19.991699556836505</v>
      </c>
      <c r="T12920">
        <f t="shared" si="3427"/>
        <v>1.1553436187981409E-8</v>
      </c>
      <c r="Z12920" s="15">
        <f t="shared" si="3428"/>
        <v>0.56207378157019749</v>
      </c>
      <c r="AA12920">
        <f t="shared" si="3429"/>
        <v>2.5692483937221251E-7</v>
      </c>
      <c r="AF12920" s="3">
        <f t="shared" si="3420"/>
        <v>0.56218530170015057</v>
      </c>
      <c r="AH12920">
        <f t="shared" si="3430"/>
        <v>1368.950000000249</v>
      </c>
      <c r="AI12920">
        <f t="shared" si="3431"/>
        <v>19.991592069924799</v>
      </c>
      <c r="AJ12920" s="5">
        <f t="shared" si="3432"/>
        <v>20.011325490826987</v>
      </c>
      <c r="AK12920">
        <f t="shared" si="3433"/>
        <v>3.8940790050291874E-4</v>
      </c>
    </row>
    <row r="12921" spans="1:37" x14ac:dyDescent="0.25">
      <c r="A12921" s="1">
        <v>1369.0500000002489</v>
      </c>
      <c r="B12921">
        <v>19.993376197194291</v>
      </c>
      <c r="D12921">
        <f t="shared" si="3421"/>
        <v>0.51451670715678777</v>
      </c>
      <c r="E12921">
        <f t="shared" si="3419"/>
        <v>0.56161273156648006</v>
      </c>
      <c r="G12921">
        <f t="shared" si="3434"/>
        <v>0.51451670715678777</v>
      </c>
      <c r="H12921" s="2">
        <f t="shared" si="3435"/>
        <v>0.56161273156648006</v>
      </c>
      <c r="L12921" s="20">
        <f t="shared" si="3422"/>
        <v>0.56172373670074549</v>
      </c>
      <c r="M12921">
        <f t="shared" si="3423"/>
        <v>2.2285036383640974E-3</v>
      </c>
      <c r="P12921" s="18">
        <f t="shared" si="3424"/>
        <v>0.56161549249814302</v>
      </c>
      <c r="Q12921">
        <f t="shared" si="3425"/>
        <v>7.6227436475325453E-12</v>
      </c>
      <c r="S12921" s="21">
        <f t="shared" si="3426"/>
        <v>19.993483683958672</v>
      </c>
      <c r="T12921">
        <f t="shared" si="3427"/>
        <v>1.1553404517214422E-8</v>
      </c>
      <c r="Z12921" s="15">
        <f t="shared" si="3428"/>
        <v>0.5621198207059912</v>
      </c>
      <c r="AA12921">
        <f t="shared" si="3429"/>
        <v>2.5713939541014941E-7</v>
      </c>
      <c r="AF12921" s="3">
        <f t="shared" si="3420"/>
        <v>0.56223133827655536</v>
      </c>
      <c r="AH12921">
        <f t="shared" si="3430"/>
        <v>1369.0500000002489</v>
      </c>
      <c r="AI12921">
        <f t="shared" si="3431"/>
        <v>19.993376197194291</v>
      </c>
      <c r="AJ12921" s="5">
        <f t="shared" si="3432"/>
        <v>20.013117855994093</v>
      </c>
      <c r="AK12921">
        <f t="shared" si="3433"/>
        <v>3.8973309216780184E-4</v>
      </c>
    </row>
    <row r="12922" spans="1:37" x14ac:dyDescent="0.25">
      <c r="A12922" s="1">
        <v>1369.1500000002491</v>
      </c>
      <c r="B12922">
        <v>19.995160268578889</v>
      </c>
      <c r="D12922">
        <f t="shared" si="3421"/>
        <v>0.51455653351387087</v>
      </c>
      <c r="E12922">
        <f t="shared" si="3419"/>
        <v>0.56165855766612127</v>
      </c>
      <c r="G12922">
        <f t="shared" si="3434"/>
        <v>0.51455653351387087</v>
      </c>
      <c r="H12922" s="2">
        <f t="shared" si="3435"/>
        <v>0.56165855766612127</v>
      </c>
      <c r="L12922" s="20">
        <f t="shared" si="3422"/>
        <v>0.56176956031528391</v>
      </c>
      <c r="M12922">
        <f t="shared" si="3423"/>
        <v>2.2290698997509458E-3</v>
      </c>
      <c r="P12922" s="18">
        <f t="shared" si="3424"/>
        <v>0.5616613185939443</v>
      </c>
      <c r="Q12922">
        <f t="shared" si="3425"/>
        <v>7.6227224439876214E-12</v>
      </c>
      <c r="S12922" s="21">
        <f t="shared" si="3426"/>
        <v>19.995267755193776</v>
      </c>
      <c r="T12922">
        <f t="shared" si="3427"/>
        <v>1.1553372379846718E-8</v>
      </c>
      <c r="Z12922" s="15">
        <f t="shared" si="3428"/>
        <v>0.56216585837300181</v>
      </c>
      <c r="AA12922">
        <f t="shared" si="3429"/>
        <v>2.5735400720149801E-7</v>
      </c>
      <c r="AF12922" s="3">
        <f t="shared" si="3420"/>
        <v>0.56227737338231565</v>
      </c>
      <c r="AH12922">
        <f t="shared" si="3430"/>
        <v>1369.1500000002491</v>
      </c>
      <c r="AI12922">
        <f t="shared" si="3431"/>
        <v>19.995160268578889</v>
      </c>
      <c r="AJ12922" s="5">
        <f t="shared" si="3432"/>
        <v>20.014910163979508</v>
      </c>
      <c r="AK12922">
        <f t="shared" si="3433"/>
        <v>3.9005836833537396E-4</v>
      </c>
    </row>
    <row r="12923" spans="1:37" x14ac:dyDescent="0.25">
      <c r="A12923" s="1">
        <v>1369.250000000249</v>
      </c>
      <c r="B12923">
        <v>19.99694428407474</v>
      </c>
      <c r="D12923">
        <f t="shared" si="3421"/>
        <v>0.51459635987095398</v>
      </c>
      <c r="E12923">
        <f t="shared" si="3419"/>
        <v>0.56170438233019027</v>
      </c>
      <c r="G12923">
        <f t="shared" si="3434"/>
        <v>0.51459635987095398</v>
      </c>
      <c r="H12923" s="2">
        <f t="shared" si="3435"/>
        <v>0.56170438233019027</v>
      </c>
      <c r="L12923" s="20">
        <f t="shared" si="3422"/>
        <v>0.56181538249242635</v>
      </c>
      <c r="M12923">
        <f t="shared" si="3423"/>
        <v>2.2296360973271196E-3</v>
      </c>
      <c r="P12923" s="18">
        <f t="shared" si="3424"/>
        <v>0.56170714325411719</v>
      </c>
      <c r="Q12923">
        <f t="shared" si="3425"/>
        <v>7.6227009302697621E-12</v>
      </c>
      <c r="S12923" s="21">
        <f t="shared" si="3426"/>
        <v>19.997051770537947</v>
      </c>
      <c r="T12923">
        <f t="shared" si="3427"/>
        <v>1.1553339772825292E-8</v>
      </c>
      <c r="Z12923" s="15">
        <f t="shared" si="3428"/>
        <v>0.56221189457111986</v>
      </c>
      <c r="AA12923">
        <f t="shared" si="3429"/>
        <v>2.5756867469338165E-7</v>
      </c>
      <c r="AF12923" s="3">
        <f t="shared" si="3420"/>
        <v>0.56232340701733263</v>
      </c>
      <c r="AH12923">
        <f t="shared" si="3430"/>
        <v>1369.250000000249</v>
      </c>
      <c r="AI12923">
        <f t="shared" si="3431"/>
        <v>19.99694428407474</v>
      </c>
      <c r="AJ12923" s="5">
        <f t="shared" si="3432"/>
        <v>20.016702414778969</v>
      </c>
      <c r="AK12923">
        <f t="shared" si="3433"/>
        <v>3.9038372892540306E-4</v>
      </c>
    </row>
    <row r="12924" spans="1:37" x14ac:dyDescent="0.25">
      <c r="A12924" s="1">
        <v>1369.3500000002491</v>
      </c>
      <c r="B12924">
        <v>19.998728243677999</v>
      </c>
      <c r="D12924">
        <f t="shared" si="3421"/>
        <v>0.51463618622803708</v>
      </c>
      <c r="E12924">
        <f t="shared" si="3419"/>
        <v>0.56175020555858823</v>
      </c>
      <c r="G12924">
        <f t="shared" si="3434"/>
        <v>0.51463618622803708</v>
      </c>
      <c r="H12924" s="2">
        <f t="shared" si="3435"/>
        <v>0.56175020555858823</v>
      </c>
      <c r="L12924" s="20">
        <f t="shared" si="3422"/>
        <v>0.56186120323208044</v>
      </c>
      <c r="M12924">
        <f t="shared" si="3423"/>
        <v>2.2302022310321844E-3</v>
      </c>
      <c r="P12924" s="18">
        <f t="shared" si="3424"/>
        <v>0.5617529664785631</v>
      </c>
      <c r="Q12924">
        <f t="shared" si="3425"/>
        <v>7.6226791076063788E-12</v>
      </c>
      <c r="S12924" s="21">
        <f t="shared" si="3426"/>
        <v>19.998835729987345</v>
      </c>
      <c r="T12924">
        <f t="shared" si="3427"/>
        <v>1.1553306696915871E-8</v>
      </c>
      <c r="Z12924" s="15">
        <f t="shared" si="3428"/>
        <v>0.56225792930023899</v>
      </c>
      <c r="AA12924">
        <f t="shared" si="3429"/>
        <v>2.5778339783584392E-7</v>
      </c>
      <c r="AF12924" s="3">
        <f t="shared" si="3420"/>
        <v>0.56236943918150284</v>
      </c>
      <c r="AH12924">
        <f t="shared" si="3430"/>
        <v>1369.3500000002489</v>
      </c>
      <c r="AI12924">
        <f t="shared" si="3431"/>
        <v>19.998728243677995</v>
      </c>
      <c r="AJ12924" s="5">
        <f t="shared" si="3432"/>
        <v>20.018494608388334</v>
      </c>
      <c r="AK12924">
        <f t="shared" si="3433"/>
        <v>3.9070917386213458E-4</v>
      </c>
    </row>
    <row r="12925" spans="1:37" x14ac:dyDescent="0.25">
      <c r="A12925" s="1">
        <v>1369.450000000249</v>
      </c>
      <c r="B12925">
        <v>20.0005121473848</v>
      </c>
      <c r="D12925">
        <f t="shared" si="3421"/>
        <v>0.51467601258512019</v>
      </c>
      <c r="E12925">
        <f t="shared" si="3419"/>
        <v>0.56179602735121603</v>
      </c>
      <c r="G12925">
        <f t="shared" si="3434"/>
        <v>0.51467601258512019</v>
      </c>
      <c r="H12925" s="2">
        <f t="shared" si="3435"/>
        <v>0.56179602735121603</v>
      </c>
      <c r="L12925" s="20">
        <f t="shared" si="3422"/>
        <v>0.5619070225341396</v>
      </c>
      <c r="M12925">
        <f t="shared" si="3423"/>
        <v>2.2307683008043703E-3</v>
      </c>
      <c r="P12925" s="18">
        <f t="shared" si="3424"/>
        <v>0.56179878826718277</v>
      </c>
      <c r="Q12925">
        <f t="shared" si="3425"/>
        <v>7.6226569753857489E-12</v>
      </c>
      <c r="S12925" s="21">
        <f t="shared" si="3426"/>
        <v>20.000619633538108</v>
      </c>
      <c r="T12925">
        <f t="shared" si="3427"/>
        <v>1.1553273152884205E-8</v>
      </c>
      <c r="Z12925" s="15">
        <f t="shared" si="3428"/>
        <v>0.56230396256025106</v>
      </c>
      <c r="AA12925">
        <f t="shared" si="3429"/>
        <v>2.5799817657745599E-7</v>
      </c>
      <c r="AF12925" s="3">
        <f t="shared" si="3420"/>
        <v>0.56241546987471347</v>
      </c>
      <c r="AH12925">
        <f t="shared" si="3430"/>
        <v>1369.450000000249</v>
      </c>
      <c r="AI12925">
        <f t="shared" si="3431"/>
        <v>20.0005121473848</v>
      </c>
      <c r="AJ12925" s="5">
        <f t="shared" si="3432"/>
        <v>20.0202867448034</v>
      </c>
      <c r="AK12925">
        <f t="shared" si="3433"/>
        <v>3.9103470306769712E-4</v>
      </c>
    </row>
    <row r="12926" spans="1:37" x14ac:dyDescent="0.25">
      <c r="A12926" s="1">
        <v>1369.5500000002489</v>
      </c>
      <c r="B12926">
        <v>20.002295995191279</v>
      </c>
      <c r="D12926">
        <f t="shared" si="3421"/>
        <v>0.5147158389422033</v>
      </c>
      <c r="E12926">
        <f t="shared" si="3419"/>
        <v>0.5618418477079743</v>
      </c>
      <c r="G12926">
        <f t="shared" si="3434"/>
        <v>0.5147158389422033</v>
      </c>
      <c r="H12926" s="2">
        <f t="shared" si="3435"/>
        <v>0.5618418477079743</v>
      </c>
      <c r="L12926" s="20">
        <f t="shared" si="3422"/>
        <v>0.5619528403985008</v>
      </c>
      <c r="M12926">
        <f t="shared" si="3423"/>
        <v>2.2313343065822524E-3</v>
      </c>
      <c r="P12926" s="18">
        <f t="shared" si="3424"/>
        <v>0.56184460861987706</v>
      </c>
      <c r="Q12926">
        <f t="shared" si="3425"/>
        <v>7.6226345348353116E-12</v>
      </c>
      <c r="S12926" s="21">
        <f t="shared" si="3426"/>
        <v>20.00240348118637</v>
      </c>
      <c r="T12926">
        <f t="shared" si="3427"/>
        <v>1.155323914073233E-8</v>
      </c>
      <c r="Z12926" s="15">
        <f t="shared" si="3428"/>
        <v>0.56234999435104882</v>
      </c>
      <c r="AA12926">
        <f t="shared" si="3429"/>
        <v>2.5821301086790886E-7</v>
      </c>
      <c r="AF12926" s="3">
        <f t="shared" si="3420"/>
        <v>0.56246149909685217</v>
      </c>
      <c r="AH12926">
        <f t="shared" si="3430"/>
        <v>1369.5500000002489</v>
      </c>
      <c r="AI12926">
        <f t="shared" si="3431"/>
        <v>20.002295995191279</v>
      </c>
      <c r="AJ12926" s="5">
        <f t="shared" si="3432"/>
        <v>20.022078824019982</v>
      </c>
      <c r="AK12926">
        <f t="shared" si="3433"/>
        <v>3.9136031646575252E-4</v>
      </c>
    </row>
    <row r="12927" spans="1:37" x14ac:dyDescent="0.25">
      <c r="A12927" s="1">
        <v>1369.6500000002491</v>
      </c>
      <c r="B12927">
        <v>20.004079787093591</v>
      </c>
      <c r="D12927">
        <f t="shared" si="3421"/>
        <v>0.5147556652992864</v>
      </c>
      <c r="E12927">
        <f t="shared" si="3419"/>
        <v>0.56188766662876422</v>
      </c>
      <c r="G12927">
        <f t="shared" si="3434"/>
        <v>0.5147556652992864</v>
      </c>
      <c r="H12927" s="2">
        <f t="shared" si="3435"/>
        <v>0.56188766662876422</v>
      </c>
      <c r="L12927" s="20">
        <f t="shared" si="3422"/>
        <v>0.56199865682507166</v>
      </c>
      <c r="M12927">
        <f t="shared" si="3423"/>
        <v>2.2319002483054181E-3</v>
      </c>
      <c r="P12927" s="18">
        <f t="shared" si="3424"/>
        <v>0.56189042753654705</v>
      </c>
      <c r="Q12927">
        <f t="shared" si="3425"/>
        <v>7.6226117853433877E-12</v>
      </c>
      <c r="S12927" s="21">
        <f t="shared" si="3426"/>
        <v>20.004187272928288</v>
      </c>
      <c r="T12927">
        <f t="shared" si="3427"/>
        <v>1.1553204660462315E-8</v>
      </c>
      <c r="Z12927" s="15">
        <f t="shared" si="3428"/>
        <v>0.56239602467252459</v>
      </c>
      <c r="AA12927">
        <f t="shared" si="3429"/>
        <v>2.5842790065587103E-7</v>
      </c>
      <c r="AF12927" s="3">
        <f t="shared" si="3420"/>
        <v>0.56250752684781724</v>
      </c>
      <c r="AH12927">
        <f t="shared" si="3430"/>
        <v>1369.6500000002491</v>
      </c>
      <c r="AI12927">
        <f t="shared" si="3431"/>
        <v>20.004079787093591</v>
      </c>
      <c r="AJ12927" s="5">
        <f t="shared" si="3432"/>
        <v>20.023870846033894</v>
      </c>
      <c r="AK12927">
        <f t="shared" si="3433"/>
        <v>3.9168601397854632E-4</v>
      </c>
    </row>
    <row r="12928" spans="1:37" x14ac:dyDescent="0.25">
      <c r="A12928" s="1">
        <v>1369.750000000249</v>
      </c>
      <c r="B12928">
        <v>20.005863523087889</v>
      </c>
      <c r="D12928">
        <f t="shared" si="3421"/>
        <v>0.51479549165636951</v>
      </c>
      <c r="E12928">
        <f t="shared" si="3419"/>
        <v>0.56193348411348709</v>
      </c>
      <c r="G12928">
        <f t="shared" si="3434"/>
        <v>0.51479549165636951</v>
      </c>
      <c r="H12928" s="2">
        <f t="shared" si="3435"/>
        <v>0.56193348411348709</v>
      </c>
      <c r="L12928" s="20">
        <f t="shared" si="3422"/>
        <v>0.56204447181374917</v>
      </c>
      <c r="M12928">
        <f t="shared" si="3423"/>
        <v>2.2324661259124569E-3</v>
      </c>
      <c r="P12928" s="18">
        <f t="shared" si="3424"/>
        <v>0.56193624501709405</v>
      </c>
      <c r="Q12928">
        <f t="shared" si="3425"/>
        <v>7.6225887269113569E-12</v>
      </c>
      <c r="S12928" s="21">
        <f t="shared" si="3426"/>
        <v>20.005971008760014</v>
      </c>
      <c r="T12928">
        <f t="shared" si="3427"/>
        <v>1.1553169712076257E-8</v>
      </c>
      <c r="Z12928" s="15">
        <f t="shared" si="3428"/>
        <v>0.56244205352457133</v>
      </c>
      <c r="AA12928">
        <f t="shared" si="3429"/>
        <v>2.5864284589056709E-7</v>
      </c>
      <c r="AF12928" s="3">
        <f t="shared" si="3420"/>
        <v>0.56255355312749811</v>
      </c>
      <c r="AH12928">
        <f t="shared" si="3430"/>
        <v>1369.750000000249</v>
      </c>
      <c r="AI12928">
        <f t="shared" si="3431"/>
        <v>20.005863523087889</v>
      </c>
      <c r="AJ12928" s="5">
        <f t="shared" si="3432"/>
        <v>20.02566281084097</v>
      </c>
      <c r="AK12928">
        <f t="shared" si="3433"/>
        <v>3.9201179552929608E-4</v>
      </c>
    </row>
    <row r="12929" spans="1:37" x14ac:dyDescent="0.25">
      <c r="A12929" s="1">
        <v>1369.85000000025</v>
      </c>
      <c r="B12929">
        <v>20.007647203170318</v>
      </c>
      <c r="D12929">
        <f t="shared" si="3421"/>
        <v>0.51483531801345306</v>
      </c>
      <c r="E12929">
        <f t="shared" si="3419"/>
        <v>0.56197930016204378</v>
      </c>
      <c r="G12929">
        <f t="shared" si="3434"/>
        <v>0.51483531801345306</v>
      </c>
      <c r="H12929" s="2">
        <f t="shared" si="3435"/>
        <v>0.56197930016204378</v>
      </c>
      <c r="L12929" s="20">
        <f t="shared" si="3422"/>
        <v>0.56209028536444805</v>
      </c>
      <c r="M12929">
        <f t="shared" si="3423"/>
        <v>2.2330319393436028E-3</v>
      </c>
      <c r="P12929" s="18">
        <f t="shared" si="3424"/>
        <v>0.5619820610614189</v>
      </c>
      <c r="Q12929">
        <f t="shared" si="3425"/>
        <v>7.6225653595406217E-12</v>
      </c>
      <c r="S12929" s="21">
        <f t="shared" si="3426"/>
        <v>20.007754688677693</v>
      </c>
      <c r="T12929">
        <f t="shared" si="3427"/>
        <v>1.1553134295576277E-8</v>
      </c>
      <c r="Z12929" s="15">
        <f t="shared" si="3428"/>
        <v>0.56248808090708091</v>
      </c>
      <c r="AA12929">
        <f t="shared" si="3429"/>
        <v>2.5885784652053663E-7</v>
      </c>
      <c r="AF12929" s="3">
        <f t="shared" si="3420"/>
        <v>0.56259957793580173</v>
      </c>
      <c r="AH12929">
        <f t="shared" si="3430"/>
        <v>1369.85000000025</v>
      </c>
      <c r="AI12929">
        <f t="shared" si="3431"/>
        <v>20.007647203170318</v>
      </c>
      <c r="AJ12929" s="5">
        <f t="shared" si="3432"/>
        <v>20.027454718436996</v>
      </c>
      <c r="AK12929">
        <f t="shared" si="3433"/>
        <v>3.9233766103966049E-4</v>
      </c>
    </row>
    <row r="12930" spans="1:37" x14ac:dyDescent="0.25">
      <c r="A12930" s="1">
        <v>1369.950000000249</v>
      </c>
      <c r="B12930">
        <v>20.009430827337042</v>
      </c>
      <c r="D12930">
        <f t="shared" si="3421"/>
        <v>0.51487514437053572</v>
      </c>
      <c r="E12930">
        <f t="shared" ref="E12930:E12993" si="3436">(B12930-$B$2)/($B$25111-$B$2)</f>
        <v>0.56202511477433581</v>
      </c>
      <c r="G12930">
        <f t="shared" si="3434"/>
        <v>0.51487514437053572</v>
      </c>
      <c r="H12930" s="2">
        <f t="shared" si="3435"/>
        <v>0.56202511477433581</v>
      </c>
      <c r="L12930" s="20">
        <f t="shared" si="3422"/>
        <v>0.56213609747705462</v>
      </c>
      <c r="M12930">
        <f t="shared" si="3423"/>
        <v>2.2335976885365784E-3</v>
      </c>
      <c r="P12930" s="18">
        <f t="shared" si="3424"/>
        <v>0.56202787566942303</v>
      </c>
      <c r="Q12930">
        <f t="shared" si="3425"/>
        <v>7.622541682619561E-12</v>
      </c>
      <c r="S12930" s="21">
        <f t="shared" si="3426"/>
        <v>20.009538312677481</v>
      </c>
      <c r="T12930">
        <f t="shared" si="3427"/>
        <v>1.1553098409437071E-8</v>
      </c>
      <c r="Z12930" s="15">
        <f t="shared" si="3428"/>
        <v>0.56253410681994787</v>
      </c>
      <c r="AA12930">
        <f t="shared" si="3429"/>
        <v>2.5907290249634489E-7</v>
      </c>
      <c r="AF12930" s="3">
        <f t="shared" ref="AF12930:AF12993" si="3437">$Y$6*LOG(((1+L12930)*$Y$2)^$Y$5+$Y$4)/LOG($Y$7)+$Y$3</f>
        <v>0.56264560127260466</v>
      </c>
      <c r="AH12930">
        <f t="shared" si="3430"/>
        <v>1369.950000000249</v>
      </c>
      <c r="AI12930">
        <f t="shared" si="3431"/>
        <v>20.009430827337042</v>
      </c>
      <c r="AJ12930" s="5">
        <f t="shared" si="3432"/>
        <v>20.029246568817864</v>
      </c>
      <c r="AK12930">
        <f t="shared" si="3433"/>
        <v>3.926636104348045E-4</v>
      </c>
    </row>
    <row r="12931" spans="1:37" x14ac:dyDescent="0.25">
      <c r="A12931" s="1">
        <v>1370.0500000002489</v>
      </c>
      <c r="B12931">
        <v>20.011214395584201</v>
      </c>
      <c r="D12931">
        <f t="shared" ref="D12931:D12994" si="3438">(A12931-$A$2)/($A$25111-$A$2)</f>
        <v>0.51491497072761883</v>
      </c>
      <c r="E12931">
        <f t="shared" si="3436"/>
        <v>0.56207092795026414</v>
      </c>
      <c r="G12931">
        <f t="shared" si="3434"/>
        <v>0.51491497072761883</v>
      </c>
      <c r="H12931" s="2">
        <f t="shared" si="3435"/>
        <v>0.56207092795026414</v>
      </c>
      <c r="L12931" s="20">
        <f t="shared" ref="L12931:L12994" si="3439">$K$4*_xlfn.ERF.PRECISE($K$2*H12931+$K$3)+$K$5</f>
        <v>0.56218190815147295</v>
      </c>
      <c r="M12931">
        <f t="shared" ref="M12931:M12994" si="3440">(G12931-L12931)^2</f>
        <v>2.2341633734305416E-3</v>
      </c>
      <c r="P12931" s="18">
        <f t="shared" ref="P12931:P12994" si="3441">$O$4*TANH($O$2*H12931+$O$3)</f>
        <v>0.56207368884100772</v>
      </c>
      <c r="Q12931">
        <f t="shared" ref="Q12931:Q12994" si="3442">(H12931-P12931)^2</f>
        <v>7.6225176979887423E-12</v>
      </c>
      <c r="S12931" s="21">
        <f t="shared" ref="S12931:S12994" si="3443">( P12931-$J$2)*($B$25111-$B$2)/($I$2-$J$2)+$B$2</f>
        <v>20.011321880755538</v>
      </c>
      <c r="T12931">
        <f t="shared" ref="T12931:T12994" si="3444">(B12931-S12931)^2</f>
        <v>1.1553062057479468E-8</v>
      </c>
      <c r="Z12931" s="15">
        <f t="shared" ref="Z12931:Z12994" si="3445">$Y$6*LOG(((1+H12931)*$Y$2)^$Y$5+$Y$4,$Y$7)+$Y$3</f>
        <v>0.56258013126306339</v>
      </c>
      <c r="AA12931">
        <f t="shared" ref="AA12931:AA12994" si="3446">(H12931-Z12931)^2</f>
        <v>2.5928801376572533E-7</v>
      </c>
      <c r="AF12931" s="3">
        <f t="shared" si="3437"/>
        <v>0.56269162313780252</v>
      </c>
      <c r="AH12931">
        <f t="shared" ref="AH12931:AH12994" si="3447">( G12931-$J$2)*($A$25111-$A$2)/($I$2-$J$2)+$A$2</f>
        <v>1370.0500000002489</v>
      </c>
      <c r="AI12931">
        <f t="shared" ref="AI12931:AI12994" si="3448">( H12931-$J$2)*($B$25111-$B$2)/($I$2-$J$2)+$B$2</f>
        <v>20.011214395584201</v>
      </c>
      <c r="AJ12931" s="5">
        <f t="shared" ref="AJ12931:AJ12994" si="3449">( Z12931-$J$2)*($B$25111-$B$2)/($I$2-$J$2)+$B$2</f>
        <v>20.031038361979348</v>
      </c>
      <c r="AK12931">
        <f t="shared" ref="AK12931:AK12994" si="3450">(AI12931-AJ12931)^2</f>
        <v>3.9298964363594164E-4</v>
      </c>
    </row>
    <row r="12932" spans="1:37" x14ac:dyDescent="0.25">
      <c r="A12932" s="1">
        <v>1370.1500000002491</v>
      </c>
      <c r="B12932">
        <v>20.012997907907948</v>
      </c>
      <c r="D12932">
        <f t="shared" si="3438"/>
        <v>0.51495479708470204</v>
      </c>
      <c r="E12932">
        <f t="shared" si="3436"/>
        <v>0.56211673968972975</v>
      </c>
      <c r="G12932">
        <f t="shared" si="3434"/>
        <v>0.51495479708470204</v>
      </c>
      <c r="H12932" s="2">
        <f t="shared" si="3435"/>
        <v>0.56211673968972975</v>
      </c>
      <c r="L12932" s="20">
        <f t="shared" si="3439"/>
        <v>0.56222771738760358</v>
      </c>
      <c r="M12932">
        <f t="shared" si="3440"/>
        <v>2.2347289939644798E-3</v>
      </c>
      <c r="P12932" s="18">
        <f t="shared" si="3441"/>
        <v>0.56211950057607374</v>
      </c>
      <c r="Q12932">
        <f t="shared" si="3442"/>
        <v>7.6224934044235358E-12</v>
      </c>
      <c r="S12932" s="21">
        <f t="shared" si="3443"/>
        <v>20.013105392908003</v>
      </c>
      <c r="T12932">
        <f t="shared" si="3444"/>
        <v>1.1553025236650761E-8</v>
      </c>
      <c r="Z12932" s="15">
        <f t="shared" si="3445"/>
        <v>0.56262615423631956</v>
      </c>
      <c r="AA12932">
        <f t="shared" si="3446"/>
        <v>2.5950318027730658E-7</v>
      </c>
      <c r="AF12932" s="3">
        <f t="shared" si="3437"/>
        <v>0.5627376435312883</v>
      </c>
      <c r="AH12932">
        <f t="shared" si="3447"/>
        <v>1370.1500000002493</v>
      </c>
      <c r="AI12932">
        <f t="shared" si="3448"/>
        <v>20.012997907907948</v>
      </c>
      <c r="AJ12932" s="5">
        <f t="shared" si="3449"/>
        <v>20.032830097917238</v>
      </c>
      <c r="AK12932">
        <f t="shared" si="3450"/>
        <v>3.9331576056455289E-4</v>
      </c>
    </row>
    <row r="12933" spans="1:37" x14ac:dyDescent="0.25">
      <c r="A12933" s="1">
        <v>1370.2500000002501</v>
      </c>
      <c r="B12933">
        <v>20.014781364304479</v>
      </c>
      <c r="D12933">
        <f t="shared" si="3438"/>
        <v>0.51499462344178548</v>
      </c>
      <c r="E12933">
        <f t="shared" si="3436"/>
        <v>0.56216254999263515</v>
      </c>
      <c r="G12933">
        <f t="shared" si="3434"/>
        <v>0.51499462344178548</v>
      </c>
      <c r="H12933" s="2">
        <f t="shared" si="3435"/>
        <v>0.56216254999263515</v>
      </c>
      <c r="L12933" s="20">
        <f t="shared" si="3439"/>
        <v>0.56227352518535412</v>
      </c>
      <c r="M12933">
        <f t="shared" si="3440"/>
        <v>2.2352945500780175E-3</v>
      </c>
      <c r="P12933" s="18">
        <f t="shared" si="3441"/>
        <v>0.56216531087452337</v>
      </c>
      <c r="Q12933">
        <f t="shared" si="3442"/>
        <v>7.6224688006993397E-12</v>
      </c>
      <c r="S12933" s="21">
        <f t="shared" si="3443"/>
        <v>20.014888849131065</v>
      </c>
      <c r="T12933">
        <f t="shared" si="3444"/>
        <v>1.1552987946189461E-8</v>
      </c>
      <c r="Z12933" s="15">
        <f t="shared" si="3445"/>
        <v>0.56267217573961203</v>
      </c>
      <c r="AA12933">
        <f t="shared" si="3446"/>
        <v>2.5971840198174578E-7</v>
      </c>
      <c r="AF12933" s="3">
        <f t="shared" si="3437"/>
        <v>0.56278366245296119</v>
      </c>
      <c r="AH12933">
        <f t="shared" si="3447"/>
        <v>1370.2500000002501</v>
      </c>
      <c r="AI12933">
        <f t="shared" si="3448"/>
        <v>20.014781364304479</v>
      </c>
      <c r="AJ12933" s="5">
        <f t="shared" si="3449"/>
        <v>20.034621776627475</v>
      </c>
      <c r="AK12933">
        <f t="shared" si="3450"/>
        <v>3.9364196114647585E-4</v>
      </c>
    </row>
    <row r="12934" spans="1:37" x14ac:dyDescent="0.25">
      <c r="A12934" s="1">
        <v>1370.35000000025</v>
      </c>
      <c r="B12934">
        <v>20.016564764769921</v>
      </c>
      <c r="D12934">
        <f t="shared" si="3438"/>
        <v>0.51503444979886859</v>
      </c>
      <c r="E12934">
        <f t="shared" si="3436"/>
        <v>0.56220835885888065</v>
      </c>
      <c r="G12934">
        <f t="shared" ref="G12934:G12997" si="3451">($I$2-$J$2)*D12934+$J$2</f>
        <v>0.51503444979886859</v>
      </c>
      <c r="H12934" s="2">
        <f t="shared" si="3435"/>
        <v>0.56220835885888065</v>
      </c>
      <c r="L12934" s="20">
        <f t="shared" si="3439"/>
        <v>0.5623193315446251</v>
      </c>
      <c r="M12934">
        <f t="shared" si="3440"/>
        <v>2.2358600417101775E-3</v>
      </c>
      <c r="P12934" s="18">
        <f t="shared" si="3441"/>
        <v>0.56221111973625726</v>
      </c>
      <c r="Q12934">
        <f t="shared" si="3442"/>
        <v>7.6224438886567727E-12</v>
      </c>
      <c r="S12934" s="21">
        <f t="shared" si="3443"/>
        <v>20.016672249420864</v>
      </c>
      <c r="T12934">
        <f t="shared" si="3444"/>
        <v>1.1552950188389021E-8</v>
      </c>
      <c r="Z12934" s="15">
        <f t="shared" si="3445"/>
        <v>0.56271819577283178</v>
      </c>
      <c r="AA12934">
        <f t="shared" si="3446"/>
        <v>2.5993367882720451E-7</v>
      </c>
      <c r="AF12934" s="3">
        <f t="shared" si="3437"/>
        <v>0.56282967990271238</v>
      </c>
      <c r="AH12934">
        <f t="shared" si="3447"/>
        <v>1370.35000000025</v>
      </c>
      <c r="AI12934">
        <f t="shared" si="3448"/>
        <v>20.016564764769921</v>
      </c>
      <c r="AJ12934" s="5">
        <f t="shared" si="3449"/>
        <v>20.036413398105811</v>
      </c>
      <c r="AK12934">
        <f t="shared" si="3450"/>
        <v>3.9396824530260545E-4</v>
      </c>
    </row>
    <row r="12935" spans="1:37" x14ac:dyDescent="0.25">
      <c r="A12935" s="1">
        <v>1370.450000000249</v>
      </c>
      <c r="B12935">
        <v>20.01834810930044</v>
      </c>
      <c r="D12935">
        <f t="shared" si="3438"/>
        <v>0.51507427615595125</v>
      </c>
      <c r="E12935">
        <f t="shared" si="3436"/>
        <v>0.56225416628836788</v>
      </c>
      <c r="G12935">
        <f t="shared" si="3451"/>
        <v>0.51507427615595125</v>
      </c>
      <c r="H12935" s="2">
        <f t="shared" ref="H12935:H12998" si="3452">($I$2-$J$2)*E12935+$J$2</f>
        <v>0.56225416628836788</v>
      </c>
      <c r="L12935" s="20">
        <f t="shared" si="3439"/>
        <v>0.56236513646531705</v>
      </c>
      <c r="M12935">
        <f t="shared" si="3440"/>
        <v>2.2364254687999496E-3</v>
      </c>
      <c r="P12935" s="18">
        <f t="shared" si="3441"/>
        <v>0.56225692716117692</v>
      </c>
      <c r="Q12935">
        <f t="shared" si="3442"/>
        <v>7.6224186676843078E-12</v>
      </c>
      <c r="S12935" s="21">
        <f t="shared" si="3443"/>
        <v>20.018455593773563</v>
      </c>
      <c r="T12935">
        <f t="shared" si="3444"/>
        <v>1.1552911962488007E-8</v>
      </c>
      <c r="Z12935" s="15">
        <f t="shared" si="3445"/>
        <v>0.56276421433587154</v>
      </c>
      <c r="AA12935">
        <f t="shared" si="3446"/>
        <v>2.6014901076228848E-7</v>
      </c>
      <c r="AF12935" s="3">
        <f t="shared" si="3437"/>
        <v>0.56287569588043507</v>
      </c>
      <c r="AH12935">
        <f t="shared" si="3447"/>
        <v>1370.4500000002488</v>
      </c>
      <c r="AI12935">
        <f t="shared" si="3448"/>
        <v>20.01834810930044</v>
      </c>
      <c r="AJ12935" s="5">
        <f t="shared" si="3449"/>
        <v>20.038204962348075</v>
      </c>
      <c r="AK12935">
        <f t="shared" si="3450"/>
        <v>3.9429461295537418E-4</v>
      </c>
    </row>
    <row r="12936" spans="1:37" x14ac:dyDescent="0.25">
      <c r="A12936" s="1">
        <v>1370.5500000002489</v>
      </c>
      <c r="B12936">
        <v>20.020131397892222</v>
      </c>
      <c r="D12936">
        <f t="shared" si="3438"/>
        <v>0.51511410251303436</v>
      </c>
      <c r="E12936">
        <f t="shared" si="3436"/>
        <v>0.56229997228099882</v>
      </c>
      <c r="G12936">
        <f t="shared" si="3451"/>
        <v>0.51511410251303436</v>
      </c>
      <c r="H12936" s="2">
        <f t="shared" si="3452"/>
        <v>0.56229997228099882</v>
      </c>
      <c r="L12936" s="20">
        <f t="shared" si="3439"/>
        <v>0.56241093994732694</v>
      </c>
      <c r="M12936">
        <f t="shared" si="3440"/>
        <v>2.2369908312859003E-3</v>
      </c>
      <c r="P12936" s="18">
        <f t="shared" si="3441"/>
        <v>0.56230273314918422</v>
      </c>
      <c r="Q12936">
        <f t="shared" si="3442"/>
        <v>7.6223931371704436E-12</v>
      </c>
      <c r="S12936" s="21">
        <f t="shared" si="3443"/>
        <v>20.020238882185339</v>
      </c>
      <c r="T12936">
        <f t="shared" si="3444"/>
        <v>1.15528732669613E-8</v>
      </c>
      <c r="Z12936" s="15">
        <f t="shared" si="3445"/>
        <v>0.5628102314286263</v>
      </c>
      <c r="AA12936">
        <f t="shared" si="3446"/>
        <v>2.6036439773752112E-7</v>
      </c>
      <c r="AF12936" s="3">
        <f t="shared" si="3437"/>
        <v>0.56292171038601713</v>
      </c>
      <c r="AH12936">
        <f t="shared" si="3447"/>
        <v>1370.5500000002489</v>
      </c>
      <c r="AI12936">
        <f t="shared" si="3448"/>
        <v>20.020131397892222</v>
      </c>
      <c r="AJ12936" s="5">
        <f t="shared" si="3449"/>
        <v>20.039996469350175</v>
      </c>
      <c r="AK12936">
        <f t="shared" si="3450"/>
        <v>3.9462106402960183E-4</v>
      </c>
    </row>
    <row r="12937" spans="1:37" x14ac:dyDescent="0.25">
      <c r="A12937" s="1">
        <v>1370.65000000025</v>
      </c>
      <c r="B12937">
        <v>20.021914630541421</v>
      </c>
      <c r="D12937">
        <f t="shared" si="3438"/>
        <v>0.51515392887011791</v>
      </c>
      <c r="E12937">
        <f t="shared" si="3436"/>
        <v>0.56234577683667475</v>
      </c>
      <c r="G12937">
        <f t="shared" si="3451"/>
        <v>0.51515392887011791</v>
      </c>
      <c r="H12937" s="2">
        <f t="shared" si="3452"/>
        <v>0.56234577683667475</v>
      </c>
      <c r="L12937" s="20">
        <f t="shared" si="3439"/>
        <v>0.56245674199056239</v>
      </c>
      <c r="M12937">
        <f t="shared" si="3440"/>
        <v>2.2375561291076949E-3</v>
      </c>
      <c r="P12937" s="18">
        <f t="shared" si="3441"/>
        <v>0.56234853770018078</v>
      </c>
      <c r="Q12937">
        <f t="shared" si="3442"/>
        <v>7.6223672989558396E-12</v>
      </c>
      <c r="S12937" s="21">
        <f t="shared" si="3443"/>
        <v>20.022022114652366</v>
      </c>
      <c r="T12937">
        <f t="shared" si="3444"/>
        <v>1.1552834105629858E-8</v>
      </c>
      <c r="Z12937" s="15">
        <f t="shared" si="3445"/>
        <v>0.56285624705098725</v>
      </c>
      <c r="AA12937">
        <f t="shared" si="3446"/>
        <v>2.6057983970024692E-7</v>
      </c>
      <c r="AF12937" s="3">
        <f t="shared" si="3437"/>
        <v>0.56296772341935797</v>
      </c>
      <c r="AH12937">
        <f t="shared" si="3447"/>
        <v>1370.65000000025</v>
      </c>
      <c r="AI12937">
        <f t="shared" si="3448"/>
        <v>20.021914630541421</v>
      </c>
      <c r="AJ12937" s="5">
        <f t="shared" si="3449"/>
        <v>20.041787919107875</v>
      </c>
      <c r="AK12937">
        <f t="shared" si="3450"/>
        <v>3.9494759844558154E-4</v>
      </c>
    </row>
    <row r="12938" spans="1:37" x14ac:dyDescent="0.25">
      <c r="A12938" s="1">
        <v>1370.7500000002501</v>
      </c>
      <c r="B12938">
        <v>20.023697807244218</v>
      </c>
      <c r="D12938">
        <f t="shared" si="3438"/>
        <v>0.51519375522720101</v>
      </c>
      <c r="E12938">
        <f t="shared" si="3436"/>
        <v>0.56239157995529754</v>
      </c>
      <c r="G12938">
        <f t="shared" si="3451"/>
        <v>0.51519375522720101</v>
      </c>
      <c r="H12938" s="2">
        <f t="shared" si="3452"/>
        <v>0.56239157995529754</v>
      </c>
      <c r="L12938" s="20">
        <f t="shared" si="3439"/>
        <v>0.56250254259492038</v>
      </c>
      <c r="M12938">
        <f t="shared" si="3440"/>
        <v>2.238121362204084E-3</v>
      </c>
      <c r="P12938" s="18">
        <f t="shared" si="3441"/>
        <v>0.56239434081406814</v>
      </c>
      <c r="Q12938">
        <f t="shared" si="3442"/>
        <v>7.6223411512029576E-12</v>
      </c>
      <c r="S12938" s="21">
        <f t="shared" si="3443"/>
        <v>20.023805291170806</v>
      </c>
      <c r="T12938">
        <f t="shared" si="3444"/>
        <v>1.1552794474677459E-8</v>
      </c>
      <c r="Z12938" s="15">
        <f t="shared" si="3445"/>
        <v>0.56290226120284848</v>
      </c>
      <c r="AA12938">
        <f t="shared" si="3446"/>
        <v>2.6079533660018142E-7</v>
      </c>
      <c r="AF12938" s="3">
        <f t="shared" si="3437"/>
        <v>0.56301373498034524</v>
      </c>
      <c r="AH12938">
        <f t="shared" si="3447"/>
        <v>1370.7500000002499</v>
      </c>
      <c r="AI12938">
        <f t="shared" si="3448"/>
        <v>20.023697807244218</v>
      </c>
      <c r="AJ12938" s="5">
        <f t="shared" si="3449"/>
        <v>20.043579311617055</v>
      </c>
      <c r="AK12938">
        <f t="shared" si="3450"/>
        <v>3.9527421612712264E-4</v>
      </c>
    </row>
    <row r="12939" spans="1:37" x14ac:dyDescent="0.25">
      <c r="A12939" s="1">
        <v>1370.85000000025</v>
      </c>
      <c r="B12939">
        <v>20.025480927996771</v>
      </c>
      <c r="D12939">
        <f t="shared" si="3438"/>
        <v>0.51523358158428412</v>
      </c>
      <c r="E12939">
        <f t="shared" si="3436"/>
        <v>0.56243738163676837</v>
      </c>
      <c r="G12939">
        <f t="shared" si="3451"/>
        <v>0.51523358158428412</v>
      </c>
      <c r="H12939" s="2">
        <f t="shared" si="3452"/>
        <v>0.56243738163676837</v>
      </c>
      <c r="L12939" s="20">
        <f t="shared" si="3439"/>
        <v>0.5625483417603121</v>
      </c>
      <c r="M12939">
        <f t="shared" si="3440"/>
        <v>2.2386865305150435E-3</v>
      </c>
      <c r="P12939" s="18">
        <f t="shared" si="3441"/>
        <v>0.56244014249074747</v>
      </c>
      <c r="Q12939">
        <f t="shared" si="3442"/>
        <v>7.6223146939133938E-12</v>
      </c>
      <c r="S12939" s="21">
        <f t="shared" si="3443"/>
        <v>20.025588411736816</v>
      </c>
      <c r="T12939">
        <f t="shared" si="3444"/>
        <v>1.1552754374106518E-8</v>
      </c>
      <c r="Z12939" s="15">
        <f t="shared" si="3445"/>
        <v>0.56294827388410384</v>
      </c>
      <c r="AA12939">
        <f t="shared" si="3446"/>
        <v>2.6101088838748753E-7</v>
      </c>
      <c r="AF12939" s="3">
        <f t="shared" si="3437"/>
        <v>0.56305974506888279</v>
      </c>
      <c r="AH12939">
        <f t="shared" si="3447"/>
        <v>1370.85000000025</v>
      </c>
      <c r="AI12939">
        <f t="shared" si="3448"/>
        <v>20.025480927996771</v>
      </c>
      <c r="AJ12939" s="5">
        <f t="shared" si="3449"/>
        <v>20.045370646873582</v>
      </c>
      <c r="AK12939">
        <f t="shared" si="3450"/>
        <v>3.9560091699859004E-4</v>
      </c>
    </row>
    <row r="12940" spans="1:37" x14ac:dyDescent="0.25">
      <c r="A12940" s="1">
        <v>1370.950000000249</v>
      </c>
      <c r="B12940">
        <v>20.027263992795259</v>
      </c>
      <c r="D12940">
        <f t="shared" si="3438"/>
        <v>0.51527340794136689</v>
      </c>
      <c r="E12940">
        <f t="shared" si="3436"/>
        <v>0.56248318188098934</v>
      </c>
      <c r="G12940">
        <f t="shared" si="3451"/>
        <v>0.51527340794136689</v>
      </c>
      <c r="H12940" s="2">
        <f t="shared" si="3452"/>
        <v>0.56248318188098934</v>
      </c>
      <c r="L12940" s="20">
        <f t="shared" si="3439"/>
        <v>0.5625941394866274</v>
      </c>
      <c r="M12940">
        <f t="shared" si="3440"/>
        <v>2.2392516339786129E-3</v>
      </c>
      <c r="P12940" s="18">
        <f t="shared" si="3441"/>
        <v>0.56248594273012109</v>
      </c>
      <c r="Q12940">
        <f t="shared" si="3442"/>
        <v>7.6222879283148199E-12</v>
      </c>
      <c r="S12940" s="21">
        <f t="shared" si="3443"/>
        <v>20.027371476346591</v>
      </c>
      <c r="T12940">
        <f t="shared" si="3444"/>
        <v>1.1552713806974346E-8</v>
      </c>
      <c r="Z12940" s="15">
        <f t="shared" si="3445"/>
        <v>0.56299428509464522</v>
      </c>
      <c r="AA12940">
        <f t="shared" si="3446"/>
        <v>2.6122649500937169E-7</v>
      </c>
      <c r="AF12940" s="3">
        <f t="shared" si="3437"/>
        <v>0.56310575368485205</v>
      </c>
      <c r="AH12940">
        <f t="shared" si="3447"/>
        <v>1370.9500000002492</v>
      </c>
      <c r="AI12940">
        <f t="shared" si="3448"/>
        <v>20.027263992795259</v>
      </c>
      <c r="AJ12940" s="5">
        <f t="shared" si="3449"/>
        <v>20.047161924873244</v>
      </c>
      <c r="AK12940">
        <f t="shared" si="3450"/>
        <v>3.9592770098009842E-4</v>
      </c>
    </row>
    <row r="12941" spans="1:37" x14ac:dyDescent="0.25">
      <c r="A12941" s="1">
        <v>1371.0500000002501</v>
      </c>
      <c r="B12941">
        <v>20.029047001635881</v>
      </c>
      <c r="D12941">
        <f t="shared" si="3438"/>
        <v>0.51531323429845033</v>
      </c>
      <c r="E12941">
        <f t="shared" si="3436"/>
        <v>0.56252898068786272</v>
      </c>
      <c r="G12941">
        <f t="shared" si="3451"/>
        <v>0.51531323429845033</v>
      </c>
      <c r="H12941" s="2">
        <f t="shared" si="3452"/>
        <v>0.56252898068786272</v>
      </c>
      <c r="L12941" s="20">
        <f t="shared" si="3439"/>
        <v>0.56263993577377747</v>
      </c>
      <c r="M12941">
        <f t="shared" si="3440"/>
        <v>2.2398166725347318E-3</v>
      </c>
      <c r="P12941" s="18">
        <f t="shared" si="3441"/>
        <v>0.5625317415320914</v>
      </c>
      <c r="Q12941">
        <f t="shared" si="3442"/>
        <v>7.6222608550218926E-12</v>
      </c>
      <c r="S12941" s="21">
        <f t="shared" si="3443"/>
        <v>20.029154484996329</v>
      </c>
      <c r="T12941">
        <f t="shared" si="3444"/>
        <v>1.15526727732834E-8</v>
      </c>
      <c r="Z12941" s="15">
        <f t="shared" si="3445"/>
        <v>0.56304029483436735</v>
      </c>
      <c r="AA12941">
        <f t="shared" si="3446"/>
        <v>2.6144215641575488E-7</v>
      </c>
      <c r="AF12941" s="3">
        <f t="shared" si="3437"/>
        <v>0.56315176082815577</v>
      </c>
      <c r="AH12941">
        <f t="shared" si="3447"/>
        <v>1371.0500000002501</v>
      </c>
      <c r="AI12941">
        <f t="shared" si="3448"/>
        <v>20.029047001635881</v>
      </c>
      <c r="AJ12941" s="5">
        <f t="shared" si="3449"/>
        <v>20.048953145611947</v>
      </c>
      <c r="AK12941">
        <f t="shared" si="3450"/>
        <v>3.9625456799584851E-4</v>
      </c>
    </row>
    <row r="12942" spans="1:37" x14ac:dyDescent="0.25">
      <c r="A12942" s="1">
        <v>1371.15000000025</v>
      </c>
      <c r="B12942">
        <v>20.030829954514779</v>
      </c>
      <c r="D12942">
        <f t="shared" si="3438"/>
        <v>0.51535306065553343</v>
      </c>
      <c r="E12942">
        <f t="shared" si="3436"/>
        <v>0.56257477805728939</v>
      </c>
      <c r="G12942">
        <f t="shared" si="3451"/>
        <v>0.51535306065553343</v>
      </c>
      <c r="H12942" s="2">
        <f t="shared" si="3452"/>
        <v>0.56257477805728939</v>
      </c>
      <c r="L12942" s="20">
        <f t="shared" si="3439"/>
        <v>0.56268573062165927</v>
      </c>
      <c r="M12942">
        <f t="shared" si="3440"/>
        <v>2.240381646122191E-3</v>
      </c>
      <c r="P12942" s="18">
        <f t="shared" si="3441"/>
        <v>0.56257753889655893</v>
      </c>
      <c r="Q12942">
        <f t="shared" si="3442"/>
        <v>7.6222334721971626E-12</v>
      </c>
      <c r="S12942" s="21">
        <f t="shared" si="3443"/>
        <v>20.030937437682162</v>
      </c>
      <c r="T12942">
        <f t="shared" si="3444"/>
        <v>1.1552631270745028E-8</v>
      </c>
      <c r="Z12942" s="15">
        <f t="shared" si="3445"/>
        <v>0.56308630310316321</v>
      </c>
      <c r="AA12942">
        <f t="shared" si="3446"/>
        <v>2.61657872556211E-7</v>
      </c>
      <c r="AF12942" s="3">
        <f t="shared" si="3437"/>
        <v>0.56319776649868203</v>
      </c>
      <c r="AH12942">
        <f t="shared" si="3447"/>
        <v>1371.15000000025</v>
      </c>
      <c r="AI12942">
        <f t="shared" si="3448"/>
        <v>20.030829954514779</v>
      </c>
      <c r="AJ12942" s="5">
        <f t="shared" si="3449"/>
        <v>20.050744309085516</v>
      </c>
      <c r="AK12942">
        <f t="shared" si="3450"/>
        <v>3.965815179690417E-4</v>
      </c>
    </row>
    <row r="12943" spans="1:37" x14ac:dyDescent="0.25">
      <c r="A12943" s="1">
        <v>1371.2500000002501</v>
      </c>
      <c r="B12943">
        <v>20.032612851428159</v>
      </c>
      <c r="D12943">
        <f t="shared" si="3438"/>
        <v>0.51539288701261665</v>
      </c>
      <c r="E12943">
        <f t="shared" si="3436"/>
        <v>0.56262057398917187</v>
      </c>
      <c r="G12943">
        <f t="shared" si="3451"/>
        <v>0.51539288701261665</v>
      </c>
      <c r="H12943" s="2">
        <f t="shared" si="3452"/>
        <v>0.56262057398917187</v>
      </c>
      <c r="L12943" s="20">
        <f t="shared" si="3439"/>
        <v>0.56273152403018045</v>
      </c>
      <c r="M12943">
        <f t="shared" si="3440"/>
        <v>2.2409465546806618E-3</v>
      </c>
      <c r="P12943" s="18">
        <f t="shared" si="3441"/>
        <v>0.56262333482342608</v>
      </c>
      <c r="Q12943">
        <f t="shared" si="3442"/>
        <v>7.6222057792292707E-12</v>
      </c>
      <c r="S12943" s="21">
        <f t="shared" si="3443"/>
        <v>20.032720334400288</v>
      </c>
      <c r="T12943">
        <f t="shared" si="3444"/>
        <v>1.1552589297834329E-8</v>
      </c>
      <c r="Z12943" s="15">
        <f t="shared" si="3445"/>
        <v>0.56313230990092533</v>
      </c>
      <c r="AA12943">
        <f t="shared" si="3446"/>
        <v>2.6187364337814874E-7</v>
      </c>
      <c r="AF12943" s="3">
        <f t="shared" si="3437"/>
        <v>0.56324377069633025</v>
      </c>
      <c r="AH12943">
        <f t="shared" si="3447"/>
        <v>1371.2500000002501</v>
      </c>
      <c r="AI12943">
        <f t="shared" si="3448"/>
        <v>20.032612851428159</v>
      </c>
      <c r="AJ12943" s="5">
        <f t="shared" si="3449"/>
        <v>20.052535415289778</v>
      </c>
      <c r="AK12943">
        <f t="shared" si="3450"/>
        <v>3.9690855082032063E-4</v>
      </c>
    </row>
    <row r="12944" spans="1:37" x14ac:dyDescent="0.25">
      <c r="A12944" s="1">
        <v>1371.35000000025</v>
      </c>
      <c r="B12944">
        <v>20.0343956923722</v>
      </c>
      <c r="D12944">
        <f t="shared" si="3438"/>
        <v>0.51543271336969965</v>
      </c>
      <c r="E12944">
        <f t="shared" si="3436"/>
        <v>0.562666368483412</v>
      </c>
      <c r="G12944">
        <f t="shared" si="3451"/>
        <v>0.51543271336969965</v>
      </c>
      <c r="H12944" s="2">
        <f t="shared" si="3452"/>
        <v>0.562666368483412</v>
      </c>
      <c r="L12944" s="20">
        <f t="shared" si="3439"/>
        <v>0.56277731599923442</v>
      </c>
      <c r="M12944">
        <f t="shared" si="3440"/>
        <v>2.2415113981485509E-3</v>
      </c>
      <c r="P12944" s="18">
        <f t="shared" si="3441"/>
        <v>0.56266912931259505</v>
      </c>
      <c r="Q12944">
        <f t="shared" si="3442"/>
        <v>7.6221777779589879E-12</v>
      </c>
      <c r="S12944" s="21">
        <f t="shared" si="3443"/>
        <v>20.034503175146902</v>
      </c>
      <c r="T12944">
        <f t="shared" si="3444"/>
        <v>1.1552546857608711E-8</v>
      </c>
      <c r="Z12944" s="15">
        <f t="shared" si="3445"/>
        <v>0.56317831522754869</v>
      </c>
      <c r="AA12944">
        <f t="shared" si="3446"/>
        <v>2.6208946883214943E-7</v>
      </c>
      <c r="AF12944" s="3">
        <f t="shared" si="3437"/>
        <v>0.56328977342098585</v>
      </c>
      <c r="AH12944">
        <f t="shared" si="3447"/>
        <v>1371.35000000025</v>
      </c>
      <c r="AI12944">
        <f t="shared" si="3448"/>
        <v>20.0343956923722</v>
      </c>
      <c r="AJ12944" s="5">
        <f t="shared" si="3449"/>
        <v>20.054326464220637</v>
      </c>
      <c r="AK12944">
        <f t="shared" si="3450"/>
        <v>3.972356664744201E-4</v>
      </c>
    </row>
    <row r="12945" spans="1:37" x14ac:dyDescent="0.25">
      <c r="A12945" s="1">
        <v>1371.4500000002499</v>
      </c>
      <c r="B12945">
        <v>20.036178477343089</v>
      </c>
      <c r="D12945">
        <f t="shared" si="3438"/>
        <v>0.51547253972678275</v>
      </c>
      <c r="E12945">
        <f t="shared" si="3436"/>
        <v>0.56271216153991188</v>
      </c>
      <c r="G12945">
        <f t="shared" si="3451"/>
        <v>0.51547253972678275</v>
      </c>
      <c r="H12945" s="2">
        <f t="shared" si="3452"/>
        <v>0.56271216153991188</v>
      </c>
      <c r="L12945" s="20">
        <f t="shared" si="3439"/>
        <v>0.56282310652872525</v>
      </c>
      <c r="M12945">
        <f t="shared" si="3440"/>
        <v>2.2420761764652187E-3</v>
      </c>
      <c r="P12945" s="18">
        <f t="shared" si="3441"/>
        <v>0.56271492236396792</v>
      </c>
      <c r="Q12945">
        <f t="shared" si="3442"/>
        <v>7.6221494683880137E-12</v>
      </c>
      <c r="S12945" s="21">
        <f t="shared" si="3443"/>
        <v>20.036285959918189</v>
      </c>
      <c r="T12945">
        <f t="shared" si="3444"/>
        <v>1.1552503950070751E-8</v>
      </c>
      <c r="Z12945" s="15">
        <f t="shared" si="3445"/>
        <v>0.56322431908292625</v>
      </c>
      <c r="AA12945">
        <f t="shared" si="3446"/>
        <v>2.6230534886651501E-7</v>
      </c>
      <c r="AF12945" s="3">
        <f t="shared" si="3437"/>
        <v>0.56333577467254292</v>
      </c>
      <c r="AH12945">
        <f t="shared" si="3447"/>
        <v>1371.4500000002499</v>
      </c>
      <c r="AI12945">
        <f t="shared" si="3448"/>
        <v>20.036178477343086</v>
      </c>
      <c r="AJ12945" s="5">
        <f t="shared" si="3449"/>
        <v>20.056117455873927</v>
      </c>
      <c r="AK12945">
        <f t="shared" si="3450"/>
        <v>3.9756286485337507E-4</v>
      </c>
    </row>
    <row r="12946" spans="1:37" x14ac:dyDescent="0.25">
      <c r="A12946" s="1">
        <v>1371.5500000002501</v>
      </c>
      <c r="B12946">
        <v>20.037961206337009</v>
      </c>
      <c r="D12946">
        <f t="shared" si="3438"/>
        <v>0.51551236608386597</v>
      </c>
      <c r="E12946">
        <f t="shared" si="3436"/>
        <v>0.56275795315857358</v>
      </c>
      <c r="G12946">
        <f t="shared" si="3451"/>
        <v>0.51551236608386597</v>
      </c>
      <c r="H12946" s="2">
        <f t="shared" si="3452"/>
        <v>0.56275795315857358</v>
      </c>
      <c r="L12946" s="20">
        <f t="shared" si="3439"/>
        <v>0.56286889561856412</v>
      </c>
      <c r="M12946">
        <f t="shared" si="3440"/>
        <v>2.2426408895707389E-3</v>
      </c>
      <c r="P12946" s="18">
        <f t="shared" si="3441"/>
        <v>0.56276071397744643</v>
      </c>
      <c r="Q12946">
        <f t="shared" si="3442"/>
        <v>7.6221208486789909E-12</v>
      </c>
      <c r="S12946" s="21">
        <f t="shared" si="3443"/>
        <v>20.038068688710322</v>
      </c>
      <c r="T12946">
        <f t="shared" si="3444"/>
        <v>1.1552460572931928E-8</v>
      </c>
      <c r="Z12946" s="15">
        <f t="shared" si="3445"/>
        <v>0.56327032146695211</v>
      </c>
      <c r="AA12946">
        <f t="shared" si="3446"/>
        <v>2.6252128343067665E-7</v>
      </c>
      <c r="AF12946" s="3">
        <f t="shared" si="3437"/>
        <v>0.5633817744509062</v>
      </c>
      <c r="AH12946">
        <f t="shared" si="3447"/>
        <v>1371.5500000002503</v>
      </c>
      <c r="AI12946">
        <f t="shared" si="3448"/>
        <v>20.037961206337009</v>
      </c>
      <c r="AJ12946" s="5">
        <f t="shared" si="3449"/>
        <v>20.05790839024553</v>
      </c>
      <c r="AK12946">
        <f t="shared" si="3450"/>
        <v>3.9789014588034201E-4</v>
      </c>
    </row>
    <row r="12947" spans="1:37" x14ac:dyDescent="0.25">
      <c r="A12947" s="1">
        <v>1371.65000000025</v>
      </c>
      <c r="B12947">
        <v>20.039743879350141</v>
      </c>
      <c r="D12947">
        <f t="shared" si="3438"/>
        <v>0.51555219244094896</v>
      </c>
      <c r="E12947">
        <f t="shared" si="3436"/>
        <v>0.56280374333929883</v>
      </c>
      <c r="G12947">
        <f t="shared" si="3451"/>
        <v>0.51555219244094896</v>
      </c>
      <c r="H12947" s="2">
        <f t="shared" si="3452"/>
        <v>0.56280374333929883</v>
      </c>
      <c r="L12947" s="20">
        <f t="shared" si="3439"/>
        <v>0.56291468326864091</v>
      </c>
      <c r="M12947">
        <f t="shared" si="3440"/>
        <v>2.2432055374032043E-3</v>
      </c>
      <c r="P12947" s="18">
        <f t="shared" si="3441"/>
        <v>0.56280650415293287</v>
      </c>
      <c r="Q12947">
        <f t="shared" si="3442"/>
        <v>7.6220919218987854E-12</v>
      </c>
      <c r="S12947" s="21">
        <f t="shared" si="3443"/>
        <v>20.039851361519503</v>
      </c>
      <c r="T12947">
        <f t="shared" si="3444"/>
        <v>1.1552416730777129E-8</v>
      </c>
      <c r="Z12947" s="15">
        <f t="shared" si="3445"/>
        <v>0.56331632237951901</v>
      </c>
      <c r="AA12947">
        <f t="shared" si="3446"/>
        <v>2.6273727247303427E-7</v>
      </c>
      <c r="AF12947" s="3">
        <f t="shared" si="3437"/>
        <v>0.56342777275595668</v>
      </c>
      <c r="AH12947">
        <f t="shared" si="3447"/>
        <v>1371.65000000025</v>
      </c>
      <c r="AI12947">
        <f t="shared" si="3448"/>
        <v>20.039743879350144</v>
      </c>
      <c r="AJ12947" s="5">
        <f t="shared" si="3449"/>
        <v>20.059699267331265</v>
      </c>
      <c r="AK12947">
        <f t="shared" si="3450"/>
        <v>3.982175094770489E-4</v>
      </c>
    </row>
    <row r="12948" spans="1:37" x14ac:dyDescent="0.25">
      <c r="A12948" s="1">
        <v>1371.7500000002501</v>
      </c>
      <c r="B12948">
        <v>20.04152649637869</v>
      </c>
      <c r="D12948">
        <f t="shared" si="3438"/>
        <v>0.51559201879803218</v>
      </c>
      <c r="E12948">
        <f t="shared" si="3436"/>
        <v>0.56284953208199018</v>
      </c>
      <c r="G12948">
        <f t="shared" si="3451"/>
        <v>0.51559201879803218</v>
      </c>
      <c r="H12948" s="2">
        <f t="shared" si="3452"/>
        <v>0.56284953208199018</v>
      </c>
      <c r="L12948" s="20">
        <f t="shared" si="3439"/>
        <v>0.5629604694788668</v>
      </c>
      <c r="M12948">
        <f t="shared" si="3440"/>
        <v>2.2437701199026616E-3</v>
      </c>
      <c r="P12948" s="18">
        <f t="shared" si="3441"/>
        <v>0.56285229289032912</v>
      </c>
      <c r="Q12948">
        <f t="shared" si="3442"/>
        <v>7.6220626843710123E-12</v>
      </c>
      <c r="S12948" s="21">
        <f t="shared" si="3443"/>
        <v>20.041633978341906</v>
      </c>
      <c r="T12948">
        <f t="shared" si="3444"/>
        <v>1.1552372416735652E-8</v>
      </c>
      <c r="Z12948" s="15">
        <f t="shared" si="3445"/>
        <v>0.56336232182052171</v>
      </c>
      <c r="AA12948">
        <f t="shared" si="3446"/>
        <v>2.6295331594323203E-7</v>
      </c>
      <c r="AF12948" s="3">
        <f t="shared" si="3437"/>
        <v>0.56347376958759665</v>
      </c>
      <c r="AH12948">
        <f t="shared" si="3447"/>
        <v>1371.7500000002501</v>
      </c>
      <c r="AI12948">
        <f t="shared" si="3448"/>
        <v>20.04152649637869</v>
      </c>
      <c r="AJ12948" s="5">
        <f t="shared" si="3449"/>
        <v>20.061490087127034</v>
      </c>
      <c r="AK12948">
        <f t="shared" si="3450"/>
        <v>3.985449555673385E-4</v>
      </c>
    </row>
    <row r="12949" spans="1:37" x14ac:dyDescent="0.25">
      <c r="A12949" s="1">
        <v>1371.85000000025</v>
      </c>
      <c r="B12949">
        <v>20.04330905741886</v>
      </c>
      <c r="D12949">
        <f t="shared" si="3438"/>
        <v>0.51563184515511518</v>
      </c>
      <c r="E12949">
        <f t="shared" si="3436"/>
        <v>0.56289531938655013</v>
      </c>
      <c r="G12949">
        <f t="shared" si="3451"/>
        <v>0.51563184515511518</v>
      </c>
      <c r="H12949" s="2">
        <f t="shared" si="3452"/>
        <v>0.56289531938655013</v>
      </c>
      <c r="L12949" s="20">
        <f t="shared" si="3439"/>
        <v>0.56300625424914585</v>
      </c>
      <c r="M12949">
        <f t="shared" si="3440"/>
        <v>2.2443346370085767E-3</v>
      </c>
      <c r="P12949" s="18">
        <f t="shared" si="3441"/>
        <v>0.56289808018953835</v>
      </c>
      <c r="Q12949">
        <f t="shared" si="3442"/>
        <v>7.622033139775585E-12</v>
      </c>
      <c r="S12949" s="21">
        <f t="shared" si="3443"/>
        <v>20.043416539173762</v>
      </c>
      <c r="T12949">
        <f t="shared" si="3444"/>
        <v>1.1552327636919843E-8</v>
      </c>
      <c r="Z12949" s="15">
        <f t="shared" si="3445"/>
        <v>0.56340831978985317</v>
      </c>
      <c r="AA12949">
        <f t="shared" si="3446"/>
        <v>2.6316941378908508E-7</v>
      </c>
      <c r="AF12949" s="3">
        <f t="shared" si="3437"/>
        <v>0.56351976494572265</v>
      </c>
      <c r="AH12949">
        <f t="shared" si="3447"/>
        <v>1371.8500000002498</v>
      </c>
      <c r="AI12949">
        <f t="shared" si="3448"/>
        <v>20.04330905741886</v>
      </c>
      <c r="AJ12949" s="5">
        <f t="shared" si="3449"/>
        <v>20.063280849628676</v>
      </c>
      <c r="AK12949">
        <f t="shared" si="3450"/>
        <v>3.9887248407206432E-4</v>
      </c>
    </row>
    <row r="12950" spans="1:37" x14ac:dyDescent="0.25">
      <c r="A12950" s="1">
        <v>1371.9500000002499</v>
      </c>
      <c r="B12950">
        <v>20.045091562466819</v>
      </c>
      <c r="D12950">
        <f t="shared" si="3438"/>
        <v>0.51567167151219828</v>
      </c>
      <c r="E12950">
        <f t="shared" si="3436"/>
        <v>0.56294110525288032</v>
      </c>
      <c r="G12950">
        <f t="shared" si="3451"/>
        <v>0.51567167151219828</v>
      </c>
      <c r="H12950" s="2">
        <f t="shared" si="3452"/>
        <v>0.56294110525288032</v>
      </c>
      <c r="L12950" s="20">
        <f t="shared" si="3439"/>
        <v>0.5630520375793715</v>
      </c>
      <c r="M12950">
        <f t="shared" si="3440"/>
        <v>2.2448990886593393E-3</v>
      </c>
      <c r="P12950" s="18">
        <f t="shared" si="3441"/>
        <v>0.56294386605046165</v>
      </c>
      <c r="Q12950">
        <f t="shared" si="3442"/>
        <v>7.6220032850491902E-12</v>
      </c>
      <c r="S12950" s="21">
        <f t="shared" si="3443"/>
        <v>20.045199044011227</v>
      </c>
      <c r="T12950">
        <f t="shared" si="3444"/>
        <v>1.1552282388277602E-8</v>
      </c>
      <c r="Z12950" s="15">
        <f t="shared" si="3445"/>
        <v>0.56345431628740794</v>
      </c>
      <c r="AA12950">
        <f t="shared" si="3446"/>
        <v>2.6338556596090629E-7</v>
      </c>
      <c r="AF12950" s="3">
        <f t="shared" si="3437"/>
        <v>0.56356575883021853</v>
      </c>
      <c r="AH12950">
        <f t="shared" si="3447"/>
        <v>1371.9500000002499</v>
      </c>
      <c r="AI12950">
        <f t="shared" si="3448"/>
        <v>20.045091562466819</v>
      </c>
      <c r="AJ12950" s="5">
        <f t="shared" si="3449"/>
        <v>20.06507155483208</v>
      </c>
      <c r="AK12950">
        <f t="shared" si="3450"/>
        <v>3.9920009491589855E-4</v>
      </c>
    </row>
    <row r="12951" spans="1:37" x14ac:dyDescent="0.25">
      <c r="A12951" s="1">
        <v>1372.0500000002501</v>
      </c>
      <c r="B12951">
        <v>20.046874011518781</v>
      </c>
      <c r="D12951">
        <f t="shared" si="3438"/>
        <v>0.5157114978692815</v>
      </c>
      <c r="E12951">
        <f t="shared" si="3436"/>
        <v>0.5629868896808834</v>
      </c>
      <c r="G12951">
        <f t="shared" si="3451"/>
        <v>0.5157114978692815</v>
      </c>
      <c r="H12951" s="2">
        <f t="shared" si="3452"/>
        <v>0.5629868896808834</v>
      </c>
      <c r="L12951" s="20">
        <f t="shared" si="3439"/>
        <v>0.56309781946945492</v>
      </c>
      <c r="M12951">
        <f t="shared" si="3440"/>
        <v>2.2454634747950618E-3</v>
      </c>
      <c r="P12951" s="18">
        <f t="shared" si="3441"/>
        <v>0.56298965047300209</v>
      </c>
      <c r="Q12951">
        <f t="shared" si="3442"/>
        <v>7.6219731226457239E-12</v>
      </c>
      <c r="S12951" s="21">
        <f t="shared" si="3443"/>
        <v>20.046981492850517</v>
      </c>
      <c r="T12951">
        <f t="shared" si="3444"/>
        <v>1.1552236671575385E-8</v>
      </c>
      <c r="Z12951" s="15">
        <f t="shared" si="3445"/>
        <v>0.56350031131308098</v>
      </c>
      <c r="AA12951">
        <f t="shared" si="3446"/>
        <v>2.6360177240843323E-7</v>
      </c>
      <c r="AF12951" s="3">
        <f t="shared" si="3437"/>
        <v>0.56361175124098817</v>
      </c>
      <c r="AH12951">
        <f t="shared" si="3447"/>
        <v>1372.0500000002501</v>
      </c>
      <c r="AI12951">
        <f t="shared" si="3448"/>
        <v>20.046874011518781</v>
      </c>
      <c r="AJ12951" s="5">
        <f t="shared" si="3449"/>
        <v>20.066862202733159</v>
      </c>
      <c r="AK12951">
        <f t="shared" si="3450"/>
        <v>3.9952778802251139E-4</v>
      </c>
    </row>
    <row r="12952" spans="1:37" x14ac:dyDescent="0.25">
      <c r="A12952" s="1">
        <v>1372.15000000025</v>
      </c>
      <c r="B12952">
        <v>20.048656404570959</v>
      </c>
      <c r="D12952">
        <f t="shared" si="3438"/>
        <v>0.51575132422636449</v>
      </c>
      <c r="E12952">
        <f t="shared" si="3436"/>
        <v>0.5630326726704622</v>
      </c>
      <c r="G12952">
        <f t="shared" si="3451"/>
        <v>0.51575132422636449</v>
      </c>
      <c r="H12952" s="2">
        <f t="shared" si="3452"/>
        <v>0.5630326726704622</v>
      </c>
      <c r="L12952" s="20">
        <f t="shared" si="3439"/>
        <v>0.56314359991929308</v>
      </c>
      <c r="M12952">
        <f t="shared" si="3440"/>
        <v>2.2460277953545498E-3</v>
      </c>
      <c r="P12952" s="18">
        <f t="shared" si="3441"/>
        <v>0.5630354334570622</v>
      </c>
      <c r="Q12952">
        <f t="shared" si="3442"/>
        <v>7.621942650727963E-12</v>
      </c>
      <c r="S12952" s="21">
        <f t="shared" si="3443"/>
        <v>20.048763885687844</v>
      </c>
      <c r="T12952">
        <f t="shared" si="3444"/>
        <v>1.1552190486815973E-8</v>
      </c>
      <c r="Z12952" s="15">
        <f t="shared" si="3445"/>
        <v>0.56354630486676394</v>
      </c>
      <c r="AA12952">
        <f t="shared" si="3446"/>
        <v>2.6381803307774788E-7</v>
      </c>
      <c r="AF12952" s="3">
        <f t="shared" si="3437"/>
        <v>0.5636577421779192</v>
      </c>
      <c r="AH12952">
        <f t="shared" si="3447"/>
        <v>1372.15000000025</v>
      </c>
      <c r="AI12952">
        <f t="shared" si="3448"/>
        <v>20.048656404570959</v>
      </c>
      <c r="AJ12952" s="5">
        <f t="shared" si="3449"/>
        <v>20.068652793327693</v>
      </c>
      <c r="AK12952">
        <f t="shared" si="3450"/>
        <v>3.9985556331044843E-4</v>
      </c>
    </row>
    <row r="12953" spans="1:37" x14ac:dyDescent="0.25">
      <c r="A12953" s="1">
        <v>1372.2500000002501</v>
      </c>
      <c r="B12953">
        <v>20.05043874161953</v>
      </c>
      <c r="D12953">
        <f t="shared" si="3438"/>
        <v>0.51579115058344771</v>
      </c>
      <c r="E12953">
        <f t="shared" si="3436"/>
        <v>0.56307845422151848</v>
      </c>
      <c r="G12953">
        <f t="shared" si="3451"/>
        <v>0.51579115058344771</v>
      </c>
      <c r="H12953" s="2">
        <f t="shared" si="3452"/>
        <v>0.56307845422151848</v>
      </c>
      <c r="L12953" s="20">
        <f t="shared" si="3439"/>
        <v>0.56318937892879006</v>
      </c>
      <c r="M12953">
        <f t="shared" si="3440"/>
        <v>2.2465920502772151E-3</v>
      </c>
      <c r="P12953" s="18">
        <f t="shared" si="3441"/>
        <v>0.56308121500254382</v>
      </c>
      <c r="Q12953">
        <f t="shared" si="3442"/>
        <v>7.621911869910779E-12</v>
      </c>
      <c r="S12953" s="21">
        <f t="shared" si="3443"/>
        <v>20.050546222519387</v>
      </c>
      <c r="T12953">
        <f t="shared" si="3444"/>
        <v>1.1552143834002168E-8</v>
      </c>
      <c r="Z12953" s="15">
        <f t="shared" si="3445"/>
        <v>0.56359229694835244</v>
      </c>
      <c r="AA12953">
        <f t="shared" si="3446"/>
        <v>2.6403434792016837E-7</v>
      </c>
      <c r="AF12953" s="3">
        <f t="shared" si="3437"/>
        <v>0.56370373164090792</v>
      </c>
      <c r="AH12953">
        <f t="shared" si="3447"/>
        <v>1372.2500000002501</v>
      </c>
      <c r="AI12953">
        <f t="shared" si="3448"/>
        <v>20.05043874161953</v>
      </c>
      <c r="AJ12953" s="5">
        <f t="shared" si="3449"/>
        <v>20.07044332661162</v>
      </c>
      <c r="AK12953">
        <f t="shared" si="3450"/>
        <v>4.0018342070577076E-4</v>
      </c>
    </row>
    <row r="12954" spans="1:37" x14ac:dyDescent="0.25">
      <c r="A12954" s="1">
        <v>1372.35000000025</v>
      </c>
      <c r="B12954">
        <v>20.05222102266071</v>
      </c>
      <c r="D12954">
        <f t="shared" si="3438"/>
        <v>0.51583097694053082</v>
      </c>
      <c r="E12954">
        <f t="shared" si="3436"/>
        <v>0.56312423433395509</v>
      </c>
      <c r="G12954">
        <f t="shared" si="3451"/>
        <v>0.51583097694053082</v>
      </c>
      <c r="H12954" s="2">
        <f t="shared" si="3452"/>
        <v>0.56312423433395509</v>
      </c>
      <c r="L12954" s="20">
        <f t="shared" si="3439"/>
        <v>0.56323515649784994</v>
      </c>
      <c r="M12954">
        <f t="shared" si="3440"/>
        <v>2.2471562395025525E-3</v>
      </c>
      <c r="P12954" s="18">
        <f t="shared" si="3441"/>
        <v>0.56312699510934972</v>
      </c>
      <c r="Q12954">
        <f t="shared" si="3442"/>
        <v>7.6218807795830276E-12</v>
      </c>
      <c r="S12954" s="21">
        <f t="shared" si="3443"/>
        <v>20.052328503341361</v>
      </c>
      <c r="T12954">
        <f t="shared" si="3444"/>
        <v>1.1552096713136812E-8</v>
      </c>
      <c r="Z12954" s="15">
        <f t="shared" si="3445"/>
        <v>0.56363828755774015</v>
      </c>
      <c r="AA12954">
        <f t="shared" si="3446"/>
        <v>2.6425071688381335E-7</v>
      </c>
      <c r="AF12954" s="3">
        <f t="shared" si="3437"/>
        <v>0.56374971962985043</v>
      </c>
      <c r="AH12954">
        <f t="shared" si="3447"/>
        <v>1372.35000000025</v>
      </c>
      <c r="AI12954">
        <f t="shared" si="3448"/>
        <v>20.05222102266071</v>
      </c>
      <c r="AJ12954" s="5">
        <f t="shared" si="3449"/>
        <v>20.072233802580801</v>
      </c>
      <c r="AK12954">
        <f t="shared" si="3450"/>
        <v>4.0051136012998355E-4</v>
      </c>
    </row>
    <row r="12955" spans="1:37" x14ac:dyDescent="0.25">
      <c r="A12955" s="1">
        <v>1372.4500000002499</v>
      </c>
      <c r="B12955">
        <v>20.054003247690709</v>
      </c>
      <c r="D12955">
        <f t="shared" si="3438"/>
        <v>0.51587080329761381</v>
      </c>
      <c r="E12955">
        <f t="shared" si="3436"/>
        <v>0.56317001300767455</v>
      </c>
      <c r="G12955">
        <f t="shared" si="3451"/>
        <v>0.51587080329761381</v>
      </c>
      <c r="H12955" s="2">
        <f t="shared" si="3452"/>
        <v>0.56317001300767455</v>
      </c>
      <c r="L12955" s="20">
        <f t="shared" si="3439"/>
        <v>0.56328093262637324</v>
      </c>
      <c r="M12955">
        <f t="shared" si="3440"/>
        <v>2.247720362969695E-3</v>
      </c>
      <c r="P12955" s="18">
        <f t="shared" si="3441"/>
        <v>0.56317277377738284</v>
      </c>
      <c r="Q12955">
        <f t="shared" si="3442"/>
        <v>7.6218493821986596E-12</v>
      </c>
      <c r="S12955" s="21">
        <f t="shared" si="3443"/>
        <v>20.054110728149983</v>
      </c>
      <c r="T12955">
        <f t="shared" si="3444"/>
        <v>1.1552049125750155E-8</v>
      </c>
      <c r="Z12955" s="15">
        <f t="shared" si="3445"/>
        <v>0.56368427669482268</v>
      </c>
      <c r="AA12955">
        <f t="shared" si="3446"/>
        <v>2.6446713991919071E-7</v>
      </c>
      <c r="AF12955" s="3">
        <f t="shared" si="3437"/>
        <v>0.5637957061446377</v>
      </c>
      <c r="AH12955">
        <f t="shared" si="3447"/>
        <v>1372.4500000002499</v>
      </c>
      <c r="AI12955">
        <f t="shared" si="3448"/>
        <v>20.054003247690709</v>
      </c>
      <c r="AJ12955" s="5">
        <f t="shared" si="3449"/>
        <v>20.07402422123117</v>
      </c>
      <c r="AK12955">
        <f t="shared" si="3450"/>
        <v>4.0083938150785087E-4</v>
      </c>
    </row>
    <row r="12956" spans="1:37" x14ac:dyDescent="0.25">
      <c r="A12956" s="1">
        <v>1372.5500000002501</v>
      </c>
      <c r="B12956">
        <v>20.055785416705731</v>
      </c>
      <c r="D12956">
        <f t="shared" si="3438"/>
        <v>0.51591062965469703</v>
      </c>
      <c r="E12956">
        <f t="shared" si="3436"/>
        <v>0.56321579024257939</v>
      </c>
      <c r="G12956">
        <f t="shared" si="3451"/>
        <v>0.51591062965469703</v>
      </c>
      <c r="H12956" s="2">
        <f t="shared" si="3452"/>
        <v>0.56321579024257939</v>
      </c>
      <c r="L12956" s="20">
        <f t="shared" si="3439"/>
        <v>0.56332670731426404</v>
      </c>
      <c r="M12956">
        <f t="shared" si="3440"/>
        <v>2.24828442061809E-3</v>
      </c>
      <c r="P12956" s="18">
        <f t="shared" si="3441"/>
        <v>0.56321855100654517</v>
      </c>
      <c r="Q12956">
        <f t="shared" si="3442"/>
        <v>7.6218176746945088E-12</v>
      </c>
      <c r="S12956" s="21">
        <f t="shared" si="3443"/>
        <v>20.055892896941437</v>
      </c>
      <c r="T12956">
        <f t="shared" si="3444"/>
        <v>1.1552001067262923E-8</v>
      </c>
      <c r="Z12956" s="15">
        <f t="shared" si="3445"/>
        <v>0.5637302643594917</v>
      </c>
      <c r="AA12956">
        <f t="shared" si="3446"/>
        <v>2.6468361697269108E-7</v>
      </c>
      <c r="AF12956" s="3">
        <f t="shared" si="3437"/>
        <v>0.56384169118516669</v>
      </c>
      <c r="AH12956">
        <f t="shared" si="3447"/>
        <v>1372.5500000002501</v>
      </c>
      <c r="AI12956">
        <f t="shared" si="3448"/>
        <v>20.055785416705731</v>
      </c>
      <c r="AJ12956" s="5">
        <f t="shared" si="3449"/>
        <v>20.075814582558511</v>
      </c>
      <c r="AK12956">
        <f t="shared" si="3450"/>
        <v>4.0116748475815177E-4</v>
      </c>
    </row>
    <row r="12957" spans="1:37" x14ac:dyDescent="0.25">
      <c r="A12957" s="1">
        <v>1372.65000000025</v>
      </c>
      <c r="B12957">
        <v>20.057567529701991</v>
      </c>
      <c r="D12957">
        <f t="shared" si="3438"/>
        <v>0.51595045601178013</v>
      </c>
      <c r="E12957">
        <f t="shared" si="3436"/>
        <v>0.56326156603857247</v>
      </c>
      <c r="G12957">
        <f t="shared" si="3451"/>
        <v>0.51595045601178013</v>
      </c>
      <c r="H12957" s="2">
        <f t="shared" si="3452"/>
        <v>0.56326156603857247</v>
      </c>
      <c r="L12957" s="20">
        <f t="shared" si="3439"/>
        <v>0.56337248056142641</v>
      </c>
      <c r="M12957">
        <f t="shared" si="3440"/>
        <v>2.2488484123872545E-3</v>
      </c>
      <c r="P12957" s="18">
        <f t="shared" si="3441"/>
        <v>0.56326432679673988</v>
      </c>
      <c r="Q12957">
        <f t="shared" si="3442"/>
        <v>7.621785658911545E-12</v>
      </c>
      <c r="S12957" s="21">
        <f t="shared" si="3443"/>
        <v>20.057675009711957</v>
      </c>
      <c r="T12957">
        <f t="shared" si="3444"/>
        <v>1.1551952542260205E-8</v>
      </c>
      <c r="Z12957" s="15">
        <f t="shared" si="3445"/>
        <v>0.56377625055164282</v>
      </c>
      <c r="AA12957">
        <f t="shared" si="3446"/>
        <v>2.649001479944648E-7</v>
      </c>
      <c r="AF12957" s="3">
        <f t="shared" si="3437"/>
        <v>0.56388767475133195</v>
      </c>
      <c r="AH12957">
        <f t="shared" si="3447"/>
        <v>1372.6500000002502</v>
      </c>
      <c r="AI12957">
        <f t="shared" si="3448"/>
        <v>20.057567529701988</v>
      </c>
      <c r="AJ12957" s="5">
        <f t="shared" si="3449"/>
        <v>20.07760488655876</v>
      </c>
      <c r="AK12957">
        <f t="shared" si="3450"/>
        <v>4.0149566980562761E-4</v>
      </c>
    </row>
    <row r="12958" spans="1:37" x14ac:dyDescent="0.25">
      <c r="A12958" s="1">
        <v>1372.7500000002501</v>
      </c>
      <c r="B12958">
        <v>20.059349586675701</v>
      </c>
      <c r="D12958">
        <f t="shared" si="3438"/>
        <v>0.51599028236886324</v>
      </c>
      <c r="E12958">
        <f t="shared" si="3436"/>
        <v>0.56330734039555652</v>
      </c>
      <c r="G12958">
        <f t="shared" si="3451"/>
        <v>0.51599028236886324</v>
      </c>
      <c r="H12958" s="2">
        <f t="shared" si="3452"/>
        <v>0.56330734039555652</v>
      </c>
      <c r="L12958" s="20">
        <f t="shared" si="3439"/>
        <v>0.56341825236775733</v>
      </c>
      <c r="M12958">
        <f t="shared" si="3440"/>
        <v>2.2494123382159983E-3</v>
      </c>
      <c r="P12958" s="18">
        <f t="shared" si="3441"/>
        <v>0.5633101011478695</v>
      </c>
      <c r="Q12958">
        <f t="shared" si="3442"/>
        <v>7.621753333625691E-12</v>
      </c>
      <c r="S12958" s="21">
        <f t="shared" si="3443"/>
        <v>20.05945706645775</v>
      </c>
      <c r="T12958">
        <f t="shared" si="3444"/>
        <v>1.1551903549217561E-8</v>
      </c>
      <c r="Z12958" s="15">
        <f t="shared" si="3445"/>
        <v>0.56382223527117081</v>
      </c>
      <c r="AA12958">
        <f t="shared" si="3446"/>
        <v>2.6511673293385646E-7</v>
      </c>
      <c r="AF12958" s="3">
        <f t="shared" si="3437"/>
        <v>0.5639336568430231</v>
      </c>
      <c r="AH12958">
        <f t="shared" si="3447"/>
        <v>1372.7500000002501</v>
      </c>
      <c r="AI12958">
        <f t="shared" si="3448"/>
        <v>20.059349586675701</v>
      </c>
      <c r="AJ12958" s="5">
        <f t="shared" si="3449"/>
        <v>20.07939513322782</v>
      </c>
      <c r="AK12958">
        <f t="shared" si="3450"/>
        <v>4.0182393657316049E-4</v>
      </c>
    </row>
    <row r="12959" spans="1:37" x14ac:dyDescent="0.25">
      <c r="A12959" s="1">
        <v>1372.85000000025</v>
      </c>
      <c r="B12959">
        <v>20.06113158762307</v>
      </c>
      <c r="D12959">
        <f t="shared" si="3438"/>
        <v>0.51603010872594635</v>
      </c>
      <c r="E12959">
        <f t="shared" si="3436"/>
        <v>0.56335311331343407</v>
      </c>
      <c r="G12959">
        <f t="shared" si="3451"/>
        <v>0.51603010872594635</v>
      </c>
      <c r="H12959" s="2">
        <f t="shared" si="3452"/>
        <v>0.56335311331343407</v>
      </c>
      <c r="L12959" s="20">
        <f t="shared" si="3439"/>
        <v>0.56346402273317509</v>
      </c>
      <c r="M12959">
        <f t="shared" si="3440"/>
        <v>2.2499761980451709E-3</v>
      </c>
      <c r="P12959" s="18">
        <f t="shared" si="3441"/>
        <v>0.56335587405983689</v>
      </c>
      <c r="Q12959">
        <f t="shared" si="3442"/>
        <v>7.6217207006779439E-12</v>
      </c>
      <c r="S12959" s="21">
        <f t="shared" si="3443"/>
        <v>20.06123906717503</v>
      </c>
      <c r="T12959">
        <f t="shared" si="3444"/>
        <v>1.1551854089665347E-8</v>
      </c>
      <c r="Z12959" s="15">
        <f t="shared" si="3445"/>
        <v>0.56386821851796953</v>
      </c>
      <c r="AA12959">
        <f t="shared" si="3446"/>
        <v>2.653333717395179E-7</v>
      </c>
      <c r="AF12959" s="3">
        <f t="shared" si="3437"/>
        <v>0.56397963746014956</v>
      </c>
      <c r="AH12959">
        <f t="shared" si="3447"/>
        <v>1372.85000000025</v>
      </c>
      <c r="AI12959">
        <f t="shared" si="3448"/>
        <v>20.061131587623073</v>
      </c>
      <c r="AJ12959" s="5">
        <f t="shared" si="3449"/>
        <v>20.081185322561559</v>
      </c>
      <c r="AK12959">
        <f t="shared" si="3450"/>
        <v>4.0215228498305188E-4</v>
      </c>
    </row>
    <row r="12960" spans="1:37" x14ac:dyDescent="0.25">
      <c r="A12960" s="1">
        <v>1372.9500000002499</v>
      </c>
      <c r="B12960">
        <v>20.062913532540321</v>
      </c>
      <c r="D12960">
        <f t="shared" si="3438"/>
        <v>0.51606993508302934</v>
      </c>
      <c r="E12960">
        <f t="shared" si="3436"/>
        <v>0.56339888479210809</v>
      </c>
      <c r="G12960">
        <f t="shared" si="3451"/>
        <v>0.51606993508302934</v>
      </c>
      <c r="H12960" s="2">
        <f t="shared" si="3452"/>
        <v>0.56339888479210809</v>
      </c>
      <c r="L12960" s="20">
        <f t="shared" si="3439"/>
        <v>0.56350979165756243</v>
      </c>
      <c r="M12960">
        <f t="shared" si="3440"/>
        <v>2.2505399918122705E-3</v>
      </c>
      <c r="P12960" s="18">
        <f t="shared" si="3441"/>
        <v>0.56340164553254479</v>
      </c>
      <c r="Q12960">
        <f t="shared" si="3442"/>
        <v>7.6216877588442623E-12</v>
      </c>
      <c r="S12960" s="21">
        <f t="shared" si="3443"/>
        <v>20.063021011860013</v>
      </c>
      <c r="T12960">
        <f t="shared" si="3444"/>
        <v>1.1551804161315498E-8</v>
      </c>
      <c r="Z12960" s="15">
        <f t="shared" si="3445"/>
        <v>0.56391420029193284</v>
      </c>
      <c r="AA12960">
        <f t="shared" si="3446"/>
        <v>2.6555006435963533E-7</v>
      </c>
      <c r="AF12960" s="3">
        <f t="shared" si="3437"/>
        <v>0.5640256166025861</v>
      </c>
      <c r="AH12960">
        <f t="shared" si="3447"/>
        <v>1372.9500000002497</v>
      </c>
      <c r="AI12960">
        <f t="shared" si="3448"/>
        <v>20.062913532540321</v>
      </c>
      <c r="AJ12960" s="5">
        <f t="shared" si="3449"/>
        <v>20.082975454555843</v>
      </c>
      <c r="AK12960">
        <f t="shared" si="3450"/>
        <v>4.0248071495687889E-4</v>
      </c>
    </row>
    <row r="12961" spans="1:37" x14ac:dyDescent="0.25">
      <c r="A12961" s="1">
        <v>1373.0500000002501</v>
      </c>
      <c r="B12961">
        <v>20.064695421423679</v>
      </c>
      <c r="D12961">
        <f t="shared" si="3438"/>
        <v>0.51610976144011256</v>
      </c>
      <c r="E12961">
        <f t="shared" si="3436"/>
        <v>0.56344465483148165</v>
      </c>
      <c r="G12961">
        <f t="shared" si="3451"/>
        <v>0.51610976144011256</v>
      </c>
      <c r="H12961" s="2">
        <f t="shared" si="3452"/>
        <v>0.56344465483148165</v>
      </c>
      <c r="L12961" s="20">
        <f t="shared" si="3439"/>
        <v>0.56355555914083411</v>
      </c>
      <c r="M12961">
        <f t="shared" si="3440"/>
        <v>2.2511037194577941E-3</v>
      </c>
      <c r="P12961" s="18">
        <f t="shared" si="3441"/>
        <v>0.56344741556589617</v>
      </c>
      <c r="Q12961">
        <f t="shared" si="3442"/>
        <v>7.6216545075136455E-12</v>
      </c>
      <c r="S12961" s="21">
        <f t="shared" si="3443"/>
        <v>20.064802900508919</v>
      </c>
      <c r="T12961">
        <f t="shared" si="3444"/>
        <v>1.1551753764171056E-8</v>
      </c>
      <c r="Z12961" s="15">
        <f t="shared" si="3445"/>
        <v>0.56396018059295727</v>
      </c>
      <c r="AA12961">
        <f t="shared" si="3446"/>
        <v>2.6576681074501937E-7</v>
      </c>
      <c r="AF12961" s="3">
        <f t="shared" si="3437"/>
        <v>0.56407159427023834</v>
      </c>
      <c r="AH12961">
        <f t="shared" si="3447"/>
        <v>1373.0500000002501</v>
      </c>
      <c r="AI12961">
        <f t="shared" si="3448"/>
        <v>20.064695421423682</v>
      </c>
      <c r="AJ12961" s="5">
        <f t="shared" si="3449"/>
        <v>20.084765529206649</v>
      </c>
      <c r="AK12961">
        <f t="shared" si="3450"/>
        <v>4.028092264199137E-4</v>
      </c>
    </row>
    <row r="12962" spans="1:37" x14ac:dyDescent="0.25">
      <c r="A12962" s="1">
        <v>1373.15000000025</v>
      </c>
      <c r="B12962">
        <v>20.066477254269351</v>
      </c>
      <c r="D12962">
        <f t="shared" si="3438"/>
        <v>0.51614958779719566</v>
      </c>
      <c r="E12962">
        <f t="shared" si="3436"/>
        <v>0.56349042343145728</v>
      </c>
      <c r="G12962">
        <f t="shared" si="3451"/>
        <v>0.51614958779719566</v>
      </c>
      <c r="H12962" s="2">
        <f t="shared" si="3452"/>
        <v>0.56349042343145728</v>
      </c>
      <c r="L12962" s="20">
        <f t="shared" si="3439"/>
        <v>0.56360132518289063</v>
      </c>
      <c r="M12962">
        <f t="shared" si="3440"/>
        <v>2.2516673809209616E-3</v>
      </c>
      <c r="P12962" s="18">
        <f t="shared" si="3441"/>
        <v>0.56349318415979388</v>
      </c>
      <c r="Q12962">
        <f t="shared" si="3442"/>
        <v>7.6216209485271311E-12</v>
      </c>
      <c r="S12962" s="21">
        <f t="shared" si="3443"/>
        <v>20.066584733117967</v>
      </c>
      <c r="T12962">
        <f t="shared" si="3444"/>
        <v>1.1551702899762455E-8</v>
      </c>
      <c r="Z12962" s="15">
        <f t="shared" si="3445"/>
        <v>0.56400615942093579</v>
      </c>
      <c r="AA12962">
        <f t="shared" si="3446"/>
        <v>2.6598361084338427E-7</v>
      </c>
      <c r="AF12962" s="3">
        <f t="shared" si="3437"/>
        <v>0.56411757046299948</v>
      </c>
      <c r="AH12962">
        <f t="shared" si="3447"/>
        <v>1373.15000000025</v>
      </c>
      <c r="AI12962">
        <f t="shared" si="3448"/>
        <v>20.066477254269351</v>
      </c>
      <c r="AJ12962" s="5">
        <f t="shared" si="3449"/>
        <v>20.086555546509803</v>
      </c>
      <c r="AK12962">
        <f t="shared" si="3450"/>
        <v>4.0313781929299903E-4</v>
      </c>
    </row>
    <row r="12963" spans="1:37" x14ac:dyDescent="0.25">
      <c r="A12963" s="1">
        <v>1373.2500000002501</v>
      </c>
      <c r="B12963">
        <v>20.06825903107357</v>
      </c>
      <c r="D12963">
        <f t="shared" si="3438"/>
        <v>0.51618941415427877</v>
      </c>
      <c r="E12963">
        <f t="shared" si="3436"/>
        <v>0.56353619059193827</v>
      </c>
      <c r="G12963">
        <f t="shared" si="3451"/>
        <v>0.51618941415427877</v>
      </c>
      <c r="H12963" s="2">
        <f t="shared" si="3452"/>
        <v>0.56353619059193827</v>
      </c>
      <c r="L12963" s="20">
        <f t="shared" si="3439"/>
        <v>0.56364708978363964</v>
      </c>
      <c r="M12963">
        <f t="shared" si="3440"/>
        <v>2.2522309761416328E-3</v>
      </c>
      <c r="P12963" s="18">
        <f t="shared" si="3441"/>
        <v>0.56353895131414089</v>
      </c>
      <c r="Q12963">
        <f t="shared" si="3442"/>
        <v>7.6215870800477449E-12</v>
      </c>
      <c r="S12963" s="21">
        <f t="shared" si="3443"/>
        <v>20.068366509683379</v>
      </c>
      <c r="T12963">
        <f t="shared" si="3444"/>
        <v>1.1551651566565417E-8</v>
      </c>
      <c r="Z12963" s="15">
        <f t="shared" si="3445"/>
        <v>0.56405213677576271</v>
      </c>
      <c r="AA12963">
        <f t="shared" si="3446"/>
        <v>2.6620046460300803E-7</v>
      </c>
      <c r="AF12963" s="3">
        <f t="shared" si="3437"/>
        <v>0.56416354518076783</v>
      </c>
      <c r="AH12963">
        <f t="shared" si="3447"/>
        <v>1373.2500000002501</v>
      </c>
      <c r="AI12963">
        <f t="shared" si="3448"/>
        <v>20.06825903107357</v>
      </c>
      <c r="AJ12963" s="5">
        <f t="shared" si="3449"/>
        <v>20.088345506461195</v>
      </c>
      <c r="AK12963">
        <f t="shared" si="3450"/>
        <v>4.0346649349767746E-4</v>
      </c>
    </row>
    <row r="12964" spans="1:37" x14ac:dyDescent="0.25">
      <c r="A12964" s="1">
        <v>1373.35000000025</v>
      </c>
      <c r="B12964">
        <v>20.070040751832561</v>
      </c>
      <c r="D12964">
        <f t="shared" si="3438"/>
        <v>0.51622924051136188</v>
      </c>
      <c r="E12964">
        <f t="shared" si="3436"/>
        <v>0.5635819563128277</v>
      </c>
      <c r="G12964">
        <f t="shared" si="3451"/>
        <v>0.51622924051136188</v>
      </c>
      <c r="H12964" s="2">
        <f t="shared" si="3452"/>
        <v>0.5635819563128277</v>
      </c>
      <c r="L12964" s="20">
        <f t="shared" si="3439"/>
        <v>0.56369285294297455</v>
      </c>
      <c r="M12964">
        <f t="shared" si="3440"/>
        <v>2.2527945050583374E-3</v>
      </c>
      <c r="P12964" s="18">
        <f t="shared" si="3441"/>
        <v>0.56358471702884017</v>
      </c>
      <c r="Q12964">
        <f t="shared" si="3442"/>
        <v>7.6215529014645459E-12</v>
      </c>
      <c r="S12964" s="21">
        <f t="shared" si="3443"/>
        <v>20.070148230201379</v>
      </c>
      <c r="T12964">
        <f t="shared" si="3444"/>
        <v>1.1551599763819391E-8</v>
      </c>
      <c r="Z12964" s="15">
        <f t="shared" si="3445"/>
        <v>0.56409811265733389</v>
      </c>
      <c r="AA12964">
        <f t="shared" si="3446"/>
        <v>2.6641737197399394E-7</v>
      </c>
      <c r="AF12964" s="3">
        <f t="shared" si="3437"/>
        <v>0.56420951842342948</v>
      </c>
      <c r="AH12964">
        <f t="shared" si="3447"/>
        <v>1373.35000000025</v>
      </c>
      <c r="AI12964">
        <f t="shared" si="3448"/>
        <v>20.070040751832561</v>
      </c>
      <c r="AJ12964" s="5">
        <f t="shared" si="3449"/>
        <v>20.090135409056767</v>
      </c>
      <c r="AK12964">
        <f t="shared" si="3450"/>
        <v>4.037952489583345E-4</v>
      </c>
    </row>
    <row r="12965" spans="1:37" x14ac:dyDescent="0.25">
      <c r="A12965" s="1">
        <v>1373.4500000002499</v>
      </c>
      <c r="B12965">
        <v>20.07182241654256</v>
      </c>
      <c r="D12965">
        <f t="shared" si="3438"/>
        <v>0.51626906686844498</v>
      </c>
      <c r="E12965">
        <f t="shared" si="3436"/>
        <v>0.56362772059402888</v>
      </c>
      <c r="G12965">
        <f t="shared" si="3451"/>
        <v>0.51626906686844498</v>
      </c>
      <c r="H12965" s="2">
        <f t="shared" si="3452"/>
        <v>0.56362772059402888</v>
      </c>
      <c r="L12965" s="20">
        <f t="shared" si="3439"/>
        <v>0.5637386146608101</v>
      </c>
      <c r="M12965">
        <f t="shared" si="3440"/>
        <v>2.2533579676116363E-3</v>
      </c>
      <c r="P12965" s="18">
        <f t="shared" si="3441"/>
        <v>0.56363048130379567</v>
      </c>
      <c r="Q12965">
        <f t="shared" si="3442"/>
        <v>7.6215184164576254E-12</v>
      </c>
      <c r="S12965" s="21">
        <f t="shared" si="3443"/>
        <v>20.07192989466823</v>
      </c>
      <c r="T12965">
        <f t="shared" si="3444"/>
        <v>1.155154749763696E-8</v>
      </c>
      <c r="Z12965" s="15">
        <f t="shared" si="3445"/>
        <v>0.56414408706554431</v>
      </c>
      <c r="AA12965">
        <f t="shared" si="3446"/>
        <v>2.6663433290529345E-7</v>
      </c>
      <c r="AF12965" s="3">
        <f t="shared" si="3437"/>
        <v>0.56425549019088961</v>
      </c>
      <c r="AH12965">
        <f t="shared" si="3447"/>
        <v>1373.4500000002499</v>
      </c>
      <c r="AI12965">
        <f t="shared" si="3448"/>
        <v>20.07182241654256</v>
      </c>
      <c r="AJ12965" s="5">
        <f t="shared" si="3449"/>
        <v>20.091925254292438</v>
      </c>
      <c r="AK12965">
        <f t="shared" si="3450"/>
        <v>4.0412408559791906E-4</v>
      </c>
    </row>
    <row r="12966" spans="1:37" x14ac:dyDescent="0.25">
      <c r="A12966" s="1">
        <v>1373.5500000002501</v>
      </c>
      <c r="B12966">
        <v>20.073604025199771</v>
      </c>
      <c r="D12966">
        <f t="shared" si="3438"/>
        <v>0.51630889322552809</v>
      </c>
      <c r="E12966">
        <f t="shared" si="3436"/>
        <v>0.56367348343544421</v>
      </c>
      <c r="G12966">
        <f t="shared" si="3451"/>
        <v>0.51630889322552809</v>
      </c>
      <c r="H12966" s="2">
        <f t="shared" si="3452"/>
        <v>0.56367348343544421</v>
      </c>
      <c r="L12966" s="20">
        <f t="shared" si="3439"/>
        <v>0.5637843749370397</v>
      </c>
      <c r="M12966">
        <f t="shared" si="3440"/>
        <v>2.2539213637400735E-3</v>
      </c>
      <c r="P12966" s="18">
        <f t="shared" si="3441"/>
        <v>0.56367624413890915</v>
      </c>
      <c r="Q12966">
        <f t="shared" si="3442"/>
        <v>7.6214836213510668E-12</v>
      </c>
      <c r="S12966" s="21">
        <f t="shared" si="3443"/>
        <v>20.073711503080101</v>
      </c>
      <c r="T12966">
        <f t="shared" si="3444"/>
        <v>1.1551494760384505E-8</v>
      </c>
      <c r="Z12966" s="15">
        <f t="shared" si="3445"/>
        <v>0.56419006000028737</v>
      </c>
      <c r="AA12966">
        <f t="shared" si="3446"/>
        <v>2.6685134734516264E-7</v>
      </c>
      <c r="AF12966" s="3">
        <f t="shared" si="3437"/>
        <v>0.56430146048303476</v>
      </c>
      <c r="AH12966">
        <f t="shared" si="3447"/>
        <v>1373.5500000002501</v>
      </c>
      <c r="AI12966">
        <f t="shared" si="3448"/>
        <v>20.073604025199774</v>
      </c>
      <c r="AJ12966" s="5">
        <f t="shared" si="3449"/>
        <v>20.09371504216405</v>
      </c>
      <c r="AK12966">
        <f t="shared" si="3450"/>
        <v>4.0445300333736921E-4</v>
      </c>
    </row>
    <row r="12967" spans="1:37" x14ac:dyDescent="0.25">
      <c r="A12967" s="1">
        <v>1373.65000000025</v>
      </c>
      <c r="B12967">
        <v>20.07538557780045</v>
      </c>
      <c r="D12967">
        <f t="shared" si="3438"/>
        <v>0.51634871958261119</v>
      </c>
      <c r="E12967">
        <f t="shared" si="3436"/>
        <v>0.56371924483697755</v>
      </c>
      <c r="G12967">
        <f t="shared" si="3451"/>
        <v>0.51634871958261119</v>
      </c>
      <c r="H12967" s="2">
        <f t="shared" si="3452"/>
        <v>0.56371924483697755</v>
      </c>
      <c r="L12967" s="20">
        <f t="shared" si="3439"/>
        <v>0.56383013377157454</v>
      </c>
      <c r="M12967">
        <f t="shared" si="3440"/>
        <v>2.2544846933838895E-3</v>
      </c>
      <c r="P12967" s="18">
        <f t="shared" si="3441"/>
        <v>0.5637220055340848</v>
      </c>
      <c r="Q12967">
        <f t="shared" si="3442"/>
        <v>7.6214485179859886E-12</v>
      </c>
      <c r="S12967" s="21">
        <f t="shared" si="3443"/>
        <v>20.075493055433267</v>
      </c>
      <c r="T12967">
        <f t="shared" si="3444"/>
        <v>1.1551441555883626E-8</v>
      </c>
      <c r="Z12967" s="15">
        <f t="shared" si="3445"/>
        <v>0.56423603146145873</v>
      </c>
      <c r="AA12967">
        <f t="shared" si="3446"/>
        <v>2.6706841524265243E-7</v>
      </c>
      <c r="AF12967" s="3">
        <f t="shared" si="3437"/>
        <v>0.56434742929976678</v>
      </c>
      <c r="AH12967">
        <f t="shared" si="3447"/>
        <v>1373.65000000025</v>
      </c>
      <c r="AI12967">
        <f t="shared" si="3448"/>
        <v>20.07538557780045</v>
      </c>
      <c r="AJ12967" s="5">
        <f t="shared" si="3449"/>
        <v>20.095504772667542</v>
      </c>
      <c r="AK12967">
        <f t="shared" si="3450"/>
        <v>4.0478200210003961E-4</v>
      </c>
    </row>
    <row r="12968" spans="1:37" x14ac:dyDescent="0.25">
      <c r="A12968" s="1">
        <v>1373.7500000002501</v>
      </c>
      <c r="B12968">
        <v>20.077167074340831</v>
      </c>
      <c r="D12968">
        <f t="shared" si="3438"/>
        <v>0.5163885459396943</v>
      </c>
      <c r="E12968">
        <f t="shared" si="3436"/>
        <v>0.5637650047985322</v>
      </c>
      <c r="G12968">
        <f t="shared" si="3451"/>
        <v>0.5163885459396943</v>
      </c>
      <c r="H12968" s="2">
        <f t="shared" si="3452"/>
        <v>0.5637650047985322</v>
      </c>
      <c r="L12968" s="20">
        <f t="shared" si="3439"/>
        <v>0.56387589116431514</v>
      </c>
      <c r="M12968">
        <f t="shared" si="3440"/>
        <v>2.2550479564823192E-3</v>
      </c>
      <c r="P12968" s="18">
        <f t="shared" si="3441"/>
        <v>0.56376776548922591</v>
      </c>
      <c r="Q12968">
        <f t="shared" si="3442"/>
        <v>7.6214131063645216E-12</v>
      </c>
      <c r="S12968" s="21">
        <f t="shared" si="3443"/>
        <v>20.07727455172396</v>
      </c>
      <c r="T12968">
        <f t="shared" si="3444"/>
        <v>1.1551387884137554E-8</v>
      </c>
      <c r="Z12968" s="15">
        <f t="shared" si="3445"/>
        <v>0.56428200144895335</v>
      </c>
      <c r="AA12968">
        <f t="shared" si="3446"/>
        <v>2.6728553654669207E-7</v>
      </c>
      <c r="AF12968" s="3">
        <f t="shared" si="3437"/>
        <v>0.56439339664097754</v>
      </c>
      <c r="AH12968">
        <f t="shared" si="3447"/>
        <v>1373.7500000002501</v>
      </c>
      <c r="AI12968">
        <f t="shared" si="3448"/>
        <v>20.077167074340831</v>
      </c>
      <c r="AJ12968" s="5">
        <f t="shared" si="3449"/>
        <v>20.097294445798827</v>
      </c>
      <c r="AK12968">
        <f t="shared" si="3450"/>
        <v>4.0511108180813112E-4</v>
      </c>
    </row>
    <row r="12969" spans="1:37" x14ac:dyDescent="0.25">
      <c r="A12969" s="1">
        <v>1373.85000000025</v>
      </c>
      <c r="B12969">
        <v>20.078948514817139</v>
      </c>
      <c r="D12969">
        <f t="shared" si="3438"/>
        <v>0.5164283722967774</v>
      </c>
      <c r="E12969">
        <f t="shared" si="3436"/>
        <v>0.56381076332001112</v>
      </c>
      <c r="G12969">
        <f t="shared" si="3451"/>
        <v>0.5164283722967774</v>
      </c>
      <c r="H12969" s="2">
        <f t="shared" si="3452"/>
        <v>0.56381076332001112</v>
      </c>
      <c r="L12969" s="20">
        <f t="shared" si="3439"/>
        <v>0.56392164711515846</v>
      </c>
      <c r="M12969">
        <f t="shared" si="3440"/>
        <v>2.2556111529742685E-3</v>
      </c>
      <c r="P12969" s="18">
        <f t="shared" si="3441"/>
        <v>0.56381352400423512</v>
      </c>
      <c r="Q12969">
        <f t="shared" si="3442"/>
        <v>7.6213773846498289E-12</v>
      </c>
      <c r="S12969" s="21">
        <f t="shared" si="3443"/>
        <v>20.07905599194839</v>
      </c>
      <c r="T12969">
        <f t="shared" si="3444"/>
        <v>1.1551333742094862E-8</v>
      </c>
      <c r="Z12969" s="15">
        <f t="shared" si="3445"/>
        <v>0.56432796996266599</v>
      </c>
      <c r="AA12969">
        <f t="shared" si="3446"/>
        <v>2.6750271120631829E-7</v>
      </c>
      <c r="AF12969" s="3">
        <f t="shared" si="3437"/>
        <v>0.56443936250655646</v>
      </c>
      <c r="AH12969">
        <f t="shared" si="3447"/>
        <v>1373.85000000025</v>
      </c>
      <c r="AI12969">
        <f t="shared" si="3448"/>
        <v>20.078948514817139</v>
      </c>
      <c r="AJ12969" s="5">
        <f t="shared" si="3449"/>
        <v>20.09908406155381</v>
      </c>
      <c r="AK12969">
        <f t="shared" si="3450"/>
        <v>4.0544024238469144E-4</v>
      </c>
    </row>
    <row r="12970" spans="1:37" x14ac:dyDescent="0.25">
      <c r="A12970" s="1">
        <v>1373.9500000002499</v>
      </c>
      <c r="B12970">
        <v>20.08072989922562</v>
      </c>
      <c r="D12970">
        <f t="shared" si="3438"/>
        <v>0.51646819865386051</v>
      </c>
      <c r="E12970">
        <f t="shared" si="3436"/>
        <v>0.56385652040131795</v>
      </c>
      <c r="G12970">
        <f t="shared" si="3451"/>
        <v>0.51646819865386051</v>
      </c>
      <c r="H12970" s="2">
        <f t="shared" si="3452"/>
        <v>0.56385652040131795</v>
      </c>
      <c r="L12970" s="20">
        <f t="shared" si="3439"/>
        <v>0.56396740162402281</v>
      </c>
      <c r="M12970">
        <f t="shared" si="3440"/>
        <v>2.2561742828006754E-3</v>
      </c>
      <c r="P12970" s="18">
        <f t="shared" si="3441"/>
        <v>0.56385928107901651</v>
      </c>
      <c r="Q12970">
        <f t="shared" si="3442"/>
        <v>7.6213413552960666E-12</v>
      </c>
      <c r="S12970" s="21">
        <f t="shared" si="3443"/>
        <v>20.080837376102828</v>
      </c>
      <c r="T12970">
        <f t="shared" si="3444"/>
        <v>1.1551279134340871E-8</v>
      </c>
      <c r="Z12970" s="15">
        <f t="shared" si="3445"/>
        <v>0.56437393700249228</v>
      </c>
      <c r="AA12970">
        <f t="shared" si="3446"/>
        <v>2.6771993917079081E-7</v>
      </c>
      <c r="AF12970" s="3">
        <f t="shared" si="3437"/>
        <v>0.56448532689641406</v>
      </c>
      <c r="AH12970">
        <f t="shared" si="3447"/>
        <v>1373.9500000002499</v>
      </c>
      <c r="AI12970">
        <f t="shared" si="3448"/>
        <v>20.080729899225616</v>
      </c>
      <c r="AJ12970" s="5">
        <f t="shared" si="3449"/>
        <v>20.100873619928421</v>
      </c>
      <c r="AK12970">
        <f t="shared" si="3450"/>
        <v>4.0576948375261527E-4</v>
      </c>
    </row>
    <row r="12971" spans="1:37" x14ac:dyDescent="0.25">
      <c r="A12971" s="1">
        <v>1374.0500000002501</v>
      </c>
      <c r="B12971">
        <v>20.082511227562499</v>
      </c>
      <c r="D12971">
        <f t="shared" si="3438"/>
        <v>0.51650802501094362</v>
      </c>
      <c r="E12971">
        <f t="shared" si="3436"/>
        <v>0.56390227604235577</v>
      </c>
      <c r="G12971">
        <f t="shared" si="3451"/>
        <v>0.51650802501094362</v>
      </c>
      <c r="H12971" s="2">
        <f t="shared" si="3452"/>
        <v>0.56390227604235577</v>
      </c>
      <c r="L12971" s="20">
        <f t="shared" si="3439"/>
        <v>0.56401315469079449</v>
      </c>
      <c r="M12971">
        <f t="shared" si="3440"/>
        <v>2.2567373458994488E-3</v>
      </c>
      <c r="P12971" s="18">
        <f t="shared" si="3441"/>
        <v>0.56390503671347292</v>
      </c>
      <c r="Q12971">
        <f t="shared" si="3442"/>
        <v>7.6213050170794321E-12</v>
      </c>
      <c r="S12971" s="21">
        <f t="shared" si="3443"/>
        <v>20.082618704183481</v>
      </c>
      <c r="T12971">
        <f t="shared" si="3444"/>
        <v>1.1551224057824215E-8</v>
      </c>
      <c r="Z12971" s="15">
        <f t="shared" si="3445"/>
        <v>0.5644199025683263</v>
      </c>
      <c r="AA12971">
        <f t="shared" si="3446"/>
        <v>2.6793722038832821E-7</v>
      </c>
      <c r="AF12971" s="3">
        <f t="shared" si="3437"/>
        <v>0.56453128981042688</v>
      </c>
      <c r="AH12971">
        <f t="shared" si="3447"/>
        <v>1374.0500000002501</v>
      </c>
      <c r="AI12971">
        <f t="shared" si="3448"/>
        <v>20.082511227562499</v>
      </c>
      <c r="AJ12971" s="5">
        <f t="shared" si="3449"/>
        <v>20.102663120918542</v>
      </c>
      <c r="AK12971">
        <f t="shared" si="3450"/>
        <v>4.0609880583335482E-4</v>
      </c>
    </row>
    <row r="12972" spans="1:37" x14ac:dyDescent="0.25">
      <c r="A12972" s="1">
        <v>1374.15000000025</v>
      </c>
      <c r="B12972">
        <v>20.084292499824041</v>
      </c>
      <c r="D12972">
        <f t="shared" si="3438"/>
        <v>0.51654785136802672</v>
      </c>
      <c r="E12972">
        <f t="shared" si="3436"/>
        <v>0.56394803024302864</v>
      </c>
      <c r="G12972">
        <f t="shared" si="3451"/>
        <v>0.51654785136802672</v>
      </c>
      <c r="H12972" s="2">
        <f t="shared" si="3452"/>
        <v>0.56394803024302864</v>
      </c>
      <c r="L12972" s="20">
        <f t="shared" si="3439"/>
        <v>0.56405890631539179</v>
      </c>
      <c r="M12972">
        <f t="shared" si="3440"/>
        <v>2.2573003422115432E-3</v>
      </c>
      <c r="P12972" s="18">
        <f t="shared" si="3441"/>
        <v>0.56395079090750833</v>
      </c>
      <c r="Q12972">
        <f t="shared" si="3442"/>
        <v>7.6212683693891432E-12</v>
      </c>
      <c r="S12972" s="21">
        <f t="shared" si="3443"/>
        <v>20.084399976186621</v>
      </c>
      <c r="T12972">
        <f t="shared" si="3444"/>
        <v>1.1551168513311913E-8</v>
      </c>
      <c r="Z12972" s="15">
        <f t="shared" si="3445"/>
        <v>0.5644658666600646</v>
      </c>
      <c r="AA12972">
        <f t="shared" si="3446"/>
        <v>2.681545548086356E-7</v>
      </c>
      <c r="AF12972" s="3">
        <f t="shared" si="3437"/>
        <v>0.56457725124850544</v>
      </c>
      <c r="AH12972">
        <f t="shared" si="3447"/>
        <v>1374.15000000025</v>
      </c>
      <c r="AI12972">
        <f t="shared" si="3448"/>
        <v>20.084292499824041</v>
      </c>
      <c r="AJ12972" s="5">
        <f t="shared" si="3449"/>
        <v>20.104452564520148</v>
      </c>
      <c r="AK12972">
        <f t="shared" si="3450"/>
        <v>4.0642820855121467E-4</v>
      </c>
    </row>
    <row r="12973" spans="1:37" x14ac:dyDescent="0.25">
      <c r="A12973" s="1">
        <v>1374.250000000251</v>
      </c>
      <c r="B12973">
        <v>20.086073716006489</v>
      </c>
      <c r="D12973">
        <f t="shared" si="3438"/>
        <v>0.51658767772511027</v>
      </c>
      <c r="E12973">
        <f t="shared" si="3436"/>
        <v>0.56399378300323988</v>
      </c>
      <c r="G12973">
        <f t="shared" si="3451"/>
        <v>0.51658767772511027</v>
      </c>
      <c r="H12973" s="2">
        <f t="shared" si="3452"/>
        <v>0.56399378300323988</v>
      </c>
      <c r="L12973" s="20">
        <f t="shared" si="3439"/>
        <v>0.56410465649771524</v>
      </c>
      <c r="M12973">
        <f t="shared" si="3440"/>
        <v>2.2578632716761912E-3</v>
      </c>
      <c r="P12973" s="18">
        <f t="shared" si="3441"/>
        <v>0.56399654366102625</v>
      </c>
      <c r="Q12973">
        <f t="shared" si="3442"/>
        <v>7.6212314134534111E-12</v>
      </c>
      <c r="S12973" s="21">
        <f t="shared" si="3443"/>
        <v>20.086181192108487</v>
      </c>
      <c r="T12973">
        <f t="shared" si="3444"/>
        <v>1.1551112500807343E-8</v>
      </c>
      <c r="Z12973" s="15">
        <f t="shared" si="3445"/>
        <v>0.5645118292776008</v>
      </c>
      <c r="AA12973">
        <f t="shared" si="3446"/>
        <v>2.6837194237922662E-7</v>
      </c>
      <c r="AF12973" s="3">
        <f t="shared" si="3437"/>
        <v>0.56462321121054204</v>
      </c>
      <c r="AH12973">
        <f t="shared" si="3447"/>
        <v>1374.250000000251</v>
      </c>
      <c r="AI12973">
        <f t="shared" si="3448"/>
        <v>20.086073716006489</v>
      </c>
      <c r="AJ12973" s="5">
        <f t="shared" si="3449"/>
        <v>20.106241950729089</v>
      </c>
      <c r="AK12973">
        <f t="shared" si="3450"/>
        <v>4.0675769182590569E-4</v>
      </c>
    </row>
    <row r="12974" spans="1:37" x14ac:dyDescent="0.25">
      <c r="A12974" s="1">
        <v>1374.35000000025</v>
      </c>
      <c r="B12974">
        <v>20.087854876106071</v>
      </c>
      <c r="D12974">
        <f t="shared" si="3438"/>
        <v>0.51662750408219293</v>
      </c>
      <c r="E12974">
        <f t="shared" si="3436"/>
        <v>0.56403953432289289</v>
      </c>
      <c r="G12974">
        <f t="shared" si="3451"/>
        <v>0.51662750408219293</v>
      </c>
      <c r="H12974" s="2">
        <f t="shared" si="3452"/>
        <v>0.56403953432289289</v>
      </c>
      <c r="L12974" s="20">
        <f t="shared" si="3439"/>
        <v>0.56415040523765825</v>
      </c>
      <c r="M12974">
        <f t="shared" si="3440"/>
        <v>2.2584261342321263E-3</v>
      </c>
      <c r="P12974" s="18">
        <f t="shared" si="3441"/>
        <v>0.5640422949739301</v>
      </c>
      <c r="Q12974">
        <f t="shared" si="3442"/>
        <v>7.6211941492744816E-12</v>
      </c>
      <c r="S12974" s="21">
        <f t="shared" si="3443"/>
        <v>20.087962351945318</v>
      </c>
      <c r="T12974">
        <f t="shared" si="3444"/>
        <v>1.1551056021841233E-8</v>
      </c>
      <c r="Z12974" s="15">
        <f t="shared" si="3445"/>
        <v>0.56455779042083143</v>
      </c>
      <c r="AA12974">
        <f t="shared" si="3446"/>
        <v>2.6858938305048246E-7</v>
      </c>
      <c r="AF12974" s="3">
        <f t="shared" si="3437"/>
        <v>0.56466916969642256</v>
      </c>
      <c r="AH12974">
        <f t="shared" si="3447"/>
        <v>1374.35000000025</v>
      </c>
      <c r="AI12974">
        <f t="shared" si="3448"/>
        <v>20.087854876106071</v>
      </c>
      <c r="AJ12974" s="5">
        <f t="shared" si="3449"/>
        <v>20.108031279541343</v>
      </c>
      <c r="AK12974">
        <f t="shared" si="3450"/>
        <v>4.0708725558285776E-4</v>
      </c>
    </row>
    <row r="12975" spans="1:37" x14ac:dyDescent="0.25">
      <c r="A12975" s="1">
        <v>1374.4500000002499</v>
      </c>
      <c r="B12975">
        <v>20.089635980119048</v>
      </c>
      <c r="D12975">
        <f t="shared" si="3438"/>
        <v>0.51666733043927604</v>
      </c>
      <c r="E12975">
        <f t="shared" si="3436"/>
        <v>0.5640852842018913</v>
      </c>
      <c r="G12975">
        <f t="shared" si="3451"/>
        <v>0.51666733043927604</v>
      </c>
      <c r="H12975" s="2">
        <f t="shared" si="3452"/>
        <v>0.5640852842018913</v>
      </c>
      <c r="L12975" s="20">
        <f t="shared" si="3439"/>
        <v>0.56419615253513555</v>
      </c>
      <c r="M12975">
        <f t="shared" si="3440"/>
        <v>2.2589889298198634E-3</v>
      </c>
      <c r="P12975" s="18">
        <f t="shared" si="3441"/>
        <v>0.56408804484612329</v>
      </c>
      <c r="Q12975">
        <f t="shared" si="3442"/>
        <v>7.6211565756286393E-12</v>
      </c>
      <c r="S12975" s="21">
        <f t="shared" si="3443"/>
        <v>20.089743455693359</v>
      </c>
      <c r="T12975">
        <f t="shared" si="3444"/>
        <v>1.1550999073362364E-8</v>
      </c>
      <c r="Z12975" s="15">
        <f t="shared" si="3445"/>
        <v>0.56460375008965169</v>
      </c>
      <c r="AA12975">
        <f t="shared" si="3446"/>
        <v>2.68806876771168E-7</v>
      </c>
      <c r="AF12975" s="3">
        <f t="shared" si="3437"/>
        <v>0.56471512670605217</v>
      </c>
      <c r="AH12975">
        <f t="shared" si="3447"/>
        <v>1374.4500000002499</v>
      </c>
      <c r="AI12975">
        <f t="shared" si="3448"/>
        <v>20.089635980119048</v>
      </c>
      <c r="AJ12975" s="5">
        <f t="shared" si="3449"/>
        <v>20.109820550952826</v>
      </c>
      <c r="AK12975">
        <f t="shared" si="3450"/>
        <v>4.0741689974376578E-4</v>
      </c>
    </row>
    <row r="12976" spans="1:37" x14ac:dyDescent="0.25">
      <c r="A12976" s="1">
        <v>1374.5500000002501</v>
      </c>
      <c r="B12976">
        <v>20.091417028041661</v>
      </c>
      <c r="D12976">
        <f t="shared" si="3438"/>
        <v>0.51670715679635915</v>
      </c>
      <c r="E12976">
        <f t="shared" si="3436"/>
        <v>0.56413103264013886</v>
      </c>
      <c r="G12976">
        <f t="shared" si="3451"/>
        <v>0.51670715679635915</v>
      </c>
      <c r="H12976" s="2">
        <f t="shared" si="3452"/>
        <v>0.56413103264013886</v>
      </c>
      <c r="L12976" s="20">
        <f t="shared" si="3439"/>
        <v>0.56424189839004413</v>
      </c>
      <c r="M12976">
        <f t="shared" si="3440"/>
        <v>2.259551658378405E-3</v>
      </c>
      <c r="P12976" s="18">
        <f t="shared" si="3441"/>
        <v>0.56413379327751001</v>
      </c>
      <c r="Q12976">
        <f t="shared" si="3442"/>
        <v>7.6211186949701148E-12</v>
      </c>
      <c r="S12976" s="21">
        <f t="shared" si="3443"/>
        <v>20.091524503348872</v>
      </c>
      <c r="T12976">
        <f t="shared" si="3444"/>
        <v>1.1550941659956158E-8</v>
      </c>
      <c r="Z12976" s="15">
        <f t="shared" si="3445"/>
        <v>0.56464970828395611</v>
      </c>
      <c r="AA12976">
        <f t="shared" si="3446"/>
        <v>2.6902442348923439E-7</v>
      </c>
      <c r="AF12976" s="3">
        <f t="shared" si="3437"/>
        <v>0.56476108223932009</v>
      </c>
      <c r="AH12976">
        <f t="shared" si="3447"/>
        <v>1374.5500000002498</v>
      </c>
      <c r="AI12976">
        <f t="shared" si="3448"/>
        <v>20.091417028041661</v>
      </c>
      <c r="AJ12976" s="5">
        <f t="shared" si="3449"/>
        <v>20.111609764959436</v>
      </c>
      <c r="AK12976">
        <f t="shared" si="3450"/>
        <v>4.0774662423045596E-4</v>
      </c>
    </row>
    <row r="12977" spans="1:37" x14ac:dyDescent="0.25">
      <c r="A12977" s="1">
        <v>1374.6500000002511</v>
      </c>
      <c r="B12977">
        <v>20.09319801987019</v>
      </c>
      <c r="D12977">
        <f t="shared" si="3438"/>
        <v>0.5167469831534427</v>
      </c>
      <c r="E12977">
        <f t="shared" si="3436"/>
        <v>0.56417677963753976</v>
      </c>
      <c r="G12977">
        <f t="shared" si="3451"/>
        <v>0.5167469831534427</v>
      </c>
      <c r="H12977" s="2">
        <f t="shared" si="3452"/>
        <v>0.56417677963753976</v>
      </c>
      <c r="L12977" s="20">
        <f t="shared" si="3439"/>
        <v>0.56428764280229515</v>
      </c>
      <c r="M12977">
        <f t="shared" si="3440"/>
        <v>2.2601143198480284E-3</v>
      </c>
      <c r="P12977" s="18">
        <f t="shared" si="3441"/>
        <v>0.56417954026799388</v>
      </c>
      <c r="Q12977">
        <f t="shared" si="3442"/>
        <v>7.6210805042362831E-12</v>
      </c>
      <c r="S12977" s="21">
        <f t="shared" si="3443"/>
        <v>20.093305494908108</v>
      </c>
      <c r="T12977">
        <f t="shared" si="3444"/>
        <v>1.1550883775516837E-8</v>
      </c>
      <c r="Z12977" s="15">
        <f t="shared" si="3445"/>
        <v>0.56469566500364055</v>
      </c>
      <c r="AA12977">
        <f t="shared" si="3446"/>
        <v>2.6924202315354598E-7</v>
      </c>
      <c r="AF12977" s="3">
        <f t="shared" si="3437"/>
        <v>0.56480703629612883</v>
      </c>
      <c r="AH12977">
        <f t="shared" si="3447"/>
        <v>1374.6500000002511</v>
      </c>
      <c r="AI12977">
        <f t="shared" si="3448"/>
        <v>20.09319801987019</v>
      </c>
      <c r="AJ12977" s="5">
        <f t="shared" si="3449"/>
        <v>20.113398921557117</v>
      </c>
      <c r="AK12977">
        <f t="shared" si="3450"/>
        <v>4.0807642896488597E-4</v>
      </c>
    </row>
    <row r="12978" spans="1:37" x14ac:dyDescent="0.25">
      <c r="A12978" s="1">
        <v>1374.750000000251</v>
      </c>
      <c r="B12978">
        <v>20.094978955600858</v>
      </c>
      <c r="D12978">
        <f t="shared" si="3438"/>
        <v>0.5167868095105258</v>
      </c>
      <c r="E12978">
        <f t="shared" si="3436"/>
        <v>0.56422252519399718</v>
      </c>
      <c r="G12978">
        <f t="shared" si="3451"/>
        <v>0.5167868095105258</v>
      </c>
      <c r="H12978" s="2">
        <f t="shared" si="3452"/>
        <v>0.56422252519399718</v>
      </c>
      <c r="L12978" s="20">
        <f t="shared" si="3439"/>
        <v>0.56433338577178915</v>
      </c>
      <c r="M12978">
        <f t="shared" si="3440"/>
        <v>2.2606769141681315E-3</v>
      </c>
      <c r="P12978" s="18">
        <f t="shared" si="3441"/>
        <v>0.56422528581747844</v>
      </c>
      <c r="Q12978">
        <f t="shared" si="3442"/>
        <v>7.6210420052684175E-12</v>
      </c>
      <c r="S12978" s="21">
        <f t="shared" si="3443"/>
        <v>20.095086430367314</v>
      </c>
      <c r="T12978">
        <f t="shared" si="3444"/>
        <v>1.1550825424629861E-8</v>
      </c>
      <c r="Z12978" s="15">
        <f t="shared" si="3445"/>
        <v>0.56474162024860131</v>
      </c>
      <c r="AA12978">
        <f t="shared" si="3446"/>
        <v>2.6945967571445844E-7</v>
      </c>
      <c r="AF12978" s="3">
        <f t="shared" si="3437"/>
        <v>0.56485298887637092</v>
      </c>
      <c r="AH12978">
        <f t="shared" si="3447"/>
        <v>1374.750000000251</v>
      </c>
      <c r="AI12978">
        <f t="shared" si="3448"/>
        <v>20.094978955600858</v>
      </c>
      <c r="AJ12978" s="5">
        <f t="shared" si="3449"/>
        <v>20.115188020741829</v>
      </c>
      <c r="AK12978">
        <f t="shared" si="3450"/>
        <v>4.0840631387201751E-4</v>
      </c>
    </row>
    <row r="12979" spans="1:37" x14ac:dyDescent="0.25">
      <c r="A12979" s="1">
        <v>1374.85000000025</v>
      </c>
      <c r="B12979">
        <v>20.096759835229939</v>
      </c>
      <c r="D12979">
        <f t="shared" si="3438"/>
        <v>0.51682663586760846</v>
      </c>
      <c r="E12979">
        <f t="shared" si="3436"/>
        <v>0.56426826930941532</v>
      </c>
      <c r="G12979">
        <f t="shared" si="3451"/>
        <v>0.51682663586760846</v>
      </c>
      <c r="H12979" s="2">
        <f t="shared" si="3452"/>
        <v>0.56426826930941532</v>
      </c>
      <c r="L12979" s="20">
        <f t="shared" si="3439"/>
        <v>0.56437912729843021</v>
      </c>
      <c r="M12979">
        <f t="shared" si="3440"/>
        <v>2.2612394412783753E-3</v>
      </c>
      <c r="P12979" s="18">
        <f t="shared" si="3441"/>
        <v>0.56427102992586775</v>
      </c>
      <c r="Q12979">
        <f t="shared" si="3442"/>
        <v>7.6210031974558761E-12</v>
      </c>
      <c r="S12979" s="21">
        <f t="shared" si="3443"/>
        <v>20.096867309722754</v>
      </c>
      <c r="T12979">
        <f t="shared" si="3444"/>
        <v>1.1550766605771466E-8</v>
      </c>
      <c r="Z12979" s="15">
        <f t="shared" si="3445"/>
        <v>0.56478757401873314</v>
      </c>
      <c r="AA12979">
        <f t="shared" si="3446"/>
        <v>2.6967738111967061E-7</v>
      </c>
      <c r="AF12979" s="3">
        <f t="shared" si="3437"/>
        <v>0.56489893997994356</v>
      </c>
      <c r="AH12979">
        <f t="shared" si="3447"/>
        <v>1374.85000000025</v>
      </c>
      <c r="AI12979">
        <f t="shared" si="3448"/>
        <v>20.096759835229939</v>
      </c>
      <c r="AJ12979" s="5">
        <f t="shared" si="3449"/>
        <v>20.116977062509481</v>
      </c>
      <c r="AK12979">
        <f t="shared" si="3450"/>
        <v>4.0873627887263948E-4</v>
      </c>
    </row>
    <row r="12980" spans="1:37" x14ac:dyDescent="0.25">
      <c r="A12980" s="1">
        <v>1374.9500000002499</v>
      </c>
      <c r="B12980">
        <v>20.098540658753691</v>
      </c>
      <c r="D12980">
        <f t="shared" si="3438"/>
        <v>0.51686646222469157</v>
      </c>
      <c r="E12980">
        <f t="shared" si="3436"/>
        <v>0.56431401198369802</v>
      </c>
      <c r="G12980">
        <f t="shared" si="3451"/>
        <v>0.51686646222469157</v>
      </c>
      <c r="H12980" s="2">
        <f t="shared" si="3452"/>
        <v>0.56431401198369802</v>
      </c>
      <c r="L12980" s="20">
        <f t="shared" si="3439"/>
        <v>0.56442486738211883</v>
      </c>
      <c r="M12980">
        <f t="shared" si="3440"/>
        <v>2.2618019011180043E-3</v>
      </c>
      <c r="P12980" s="18">
        <f t="shared" si="3441"/>
        <v>0.56431677259306567</v>
      </c>
      <c r="Q12980">
        <f t="shared" si="3442"/>
        <v>7.6209640808010178E-12</v>
      </c>
      <c r="S12980" s="21">
        <f t="shared" si="3443"/>
        <v>20.098648132970684</v>
      </c>
      <c r="T12980">
        <f t="shared" si="3444"/>
        <v>1.1550707318181578E-8</v>
      </c>
      <c r="Z12980" s="15">
        <f t="shared" si="3445"/>
        <v>0.56483352631393213</v>
      </c>
      <c r="AA12980">
        <f t="shared" si="3446"/>
        <v>2.6989513931860271E-7</v>
      </c>
      <c r="AF12980" s="3">
        <f t="shared" si="3437"/>
        <v>0.56494488960673683</v>
      </c>
      <c r="AH12980">
        <f t="shared" si="3447"/>
        <v>1374.9500000002499</v>
      </c>
      <c r="AI12980">
        <f t="shared" si="3448"/>
        <v>20.098540658753688</v>
      </c>
      <c r="AJ12980" s="5">
        <f t="shared" si="3449"/>
        <v>20.11876604685602</v>
      </c>
      <c r="AK12980">
        <f t="shared" si="3450"/>
        <v>4.0906632388997027E-4</v>
      </c>
    </row>
    <row r="12981" spans="1:37" x14ac:dyDescent="0.25">
      <c r="A12981" s="1">
        <v>1375.050000000251</v>
      </c>
      <c r="B12981">
        <v>20.100321426168389</v>
      </c>
      <c r="D12981">
        <f t="shared" si="3438"/>
        <v>0.51690628858177512</v>
      </c>
      <c r="E12981">
        <f t="shared" si="3436"/>
        <v>0.56435975321674969</v>
      </c>
      <c r="G12981">
        <f t="shared" si="3451"/>
        <v>0.51690628858177512</v>
      </c>
      <c r="H12981" s="2">
        <f t="shared" si="3452"/>
        <v>0.56435975321674969</v>
      </c>
      <c r="L12981" s="20">
        <f t="shared" si="3439"/>
        <v>0.56447060602276267</v>
      </c>
      <c r="M12981">
        <f t="shared" si="3440"/>
        <v>2.2623642936270322E-3</v>
      </c>
      <c r="P12981" s="18">
        <f t="shared" si="3441"/>
        <v>0.56436251381897662</v>
      </c>
      <c r="Q12981">
        <f t="shared" si="3442"/>
        <v>7.6209246553062223E-12</v>
      </c>
      <c r="S12981" s="21">
        <f t="shared" si="3443"/>
        <v>20.100428900107385</v>
      </c>
      <c r="T12981">
        <f t="shared" si="3444"/>
        <v>1.1550647563391101E-8</v>
      </c>
      <c r="Z12981" s="15">
        <f t="shared" si="3445"/>
        <v>0.56487947713409303</v>
      </c>
      <c r="AA12981">
        <f t="shared" si="3446"/>
        <v>2.7011295025870682E-7</v>
      </c>
      <c r="AF12981" s="3">
        <f t="shared" si="3437"/>
        <v>0.56499083775665015</v>
      </c>
      <c r="AH12981">
        <f t="shared" si="3447"/>
        <v>1375.050000000251</v>
      </c>
      <c r="AI12981">
        <f t="shared" si="3448"/>
        <v>20.100321426168389</v>
      </c>
      <c r="AJ12981" s="5">
        <f t="shared" si="3449"/>
        <v>20.120554973777356</v>
      </c>
      <c r="AK12981">
        <f t="shared" si="3450"/>
        <v>4.0939644884434344E-4</v>
      </c>
    </row>
    <row r="12982" spans="1:37" x14ac:dyDescent="0.25">
      <c r="A12982" s="1">
        <v>1375.1500000002511</v>
      </c>
      <c r="B12982">
        <v>20.102102137470261</v>
      </c>
      <c r="D12982">
        <f t="shared" si="3438"/>
        <v>0.51694611493885823</v>
      </c>
      <c r="E12982">
        <f t="shared" si="3436"/>
        <v>0.56440549300847354</v>
      </c>
      <c r="G12982">
        <f t="shared" si="3451"/>
        <v>0.51694611493885823</v>
      </c>
      <c r="H12982" s="2">
        <f t="shared" si="3452"/>
        <v>0.56440549300847354</v>
      </c>
      <c r="L12982" s="20">
        <f t="shared" si="3439"/>
        <v>0.56451634322026933</v>
      </c>
      <c r="M12982">
        <f t="shared" si="3440"/>
        <v>2.2629266187455654E-3</v>
      </c>
      <c r="P12982" s="18">
        <f t="shared" si="3441"/>
        <v>0.56440825360350388</v>
      </c>
      <c r="Q12982">
        <f t="shared" si="3442"/>
        <v>7.6208849215868619E-12</v>
      </c>
      <c r="S12982" s="21">
        <f t="shared" si="3443"/>
        <v>20.102209611129087</v>
      </c>
      <c r="T12982">
        <f t="shared" si="3444"/>
        <v>1.1550587341403661E-8</v>
      </c>
      <c r="Z12982" s="15">
        <f t="shared" si="3445"/>
        <v>0.56492542647911281</v>
      </c>
      <c r="AA12982">
        <f t="shared" si="3446"/>
        <v>2.703308138910047E-7</v>
      </c>
      <c r="AF12982" s="3">
        <f t="shared" si="3437"/>
        <v>0.56503678442958449</v>
      </c>
      <c r="AH12982">
        <f t="shared" si="3447"/>
        <v>1375.1500000002511</v>
      </c>
      <c r="AI12982">
        <f t="shared" si="3448"/>
        <v>20.102102137470265</v>
      </c>
      <c r="AJ12982" s="5">
        <f t="shared" si="3449"/>
        <v>20.122343843269473</v>
      </c>
      <c r="AK12982">
        <f t="shared" si="3450"/>
        <v>4.0972665366168756E-4</v>
      </c>
    </row>
    <row r="12983" spans="1:37" x14ac:dyDescent="0.25">
      <c r="A12983" s="1">
        <v>1375.250000000251</v>
      </c>
      <c r="B12983">
        <v>20.1038827926556</v>
      </c>
      <c r="D12983">
        <f t="shared" si="3438"/>
        <v>0.51698594129594133</v>
      </c>
      <c r="E12983">
        <f t="shared" si="3436"/>
        <v>0.56445123135877406</v>
      </c>
      <c r="G12983">
        <f t="shared" si="3451"/>
        <v>0.51698594129594133</v>
      </c>
      <c r="H12983" s="2">
        <f t="shared" si="3452"/>
        <v>0.56445123135877406</v>
      </c>
      <c r="L12983" s="20">
        <f t="shared" si="3439"/>
        <v>0.56456207897453581</v>
      </c>
      <c r="M12983">
        <f t="shared" si="3440"/>
        <v>2.2634888764125772E-3</v>
      </c>
      <c r="P12983" s="18">
        <f t="shared" si="3441"/>
        <v>0.56445399194655188</v>
      </c>
      <c r="Q12983">
        <f t="shared" si="3442"/>
        <v>7.6208448790323739E-12</v>
      </c>
      <c r="S12983" s="21">
        <f t="shared" si="3443"/>
        <v>20.103990266032074</v>
      </c>
      <c r="T12983">
        <f t="shared" si="3444"/>
        <v>1.1550526650695627E-8</v>
      </c>
      <c r="Z12983" s="15">
        <f t="shared" si="3445"/>
        <v>0.564971374348886</v>
      </c>
      <c r="AA12983">
        <f t="shared" si="3446"/>
        <v>2.7054873016258776E-7</v>
      </c>
      <c r="AF12983" s="3">
        <f t="shared" si="3437"/>
        <v>0.56508272962542705</v>
      </c>
      <c r="AH12983">
        <f t="shared" si="3447"/>
        <v>1375.250000000251</v>
      </c>
      <c r="AI12983">
        <f t="shared" si="3448"/>
        <v>20.1038827926556</v>
      </c>
      <c r="AJ12983" s="5">
        <f t="shared" si="3449"/>
        <v>20.124132655328264</v>
      </c>
      <c r="AK12983">
        <f t="shared" si="3450"/>
        <v>4.1005693826173903E-4</v>
      </c>
    </row>
    <row r="12984" spans="1:37" x14ac:dyDescent="0.25">
      <c r="A12984" s="1">
        <v>1375.35000000025</v>
      </c>
      <c r="B12984">
        <v>20.105663391720661</v>
      </c>
      <c r="D12984">
        <f t="shared" si="3438"/>
        <v>0.5170257676530241</v>
      </c>
      <c r="E12984">
        <f t="shared" si="3436"/>
        <v>0.56449696826755524</v>
      </c>
      <c r="G12984">
        <f t="shared" si="3451"/>
        <v>0.5170257676530241</v>
      </c>
      <c r="H12984" s="2">
        <f t="shared" si="3452"/>
        <v>0.56449696826755524</v>
      </c>
      <c r="L12984" s="20">
        <f t="shared" si="3439"/>
        <v>0.56460781328547682</v>
      </c>
      <c r="M12984">
        <f t="shared" si="3440"/>
        <v>2.264051066568813E-3</v>
      </c>
      <c r="P12984" s="18">
        <f t="shared" si="3441"/>
        <v>0.56449972884802468</v>
      </c>
      <c r="Q12984">
        <f t="shared" si="3442"/>
        <v>7.6208045282581645E-12</v>
      </c>
      <c r="S12984" s="21">
        <f t="shared" si="3443"/>
        <v>20.105770864812612</v>
      </c>
      <c r="T12984">
        <f t="shared" si="3444"/>
        <v>1.155046549356162E-8</v>
      </c>
      <c r="Z12984" s="15">
        <f t="shared" si="3445"/>
        <v>0.56501732074330846</v>
      </c>
      <c r="AA12984">
        <f t="shared" si="3446"/>
        <v>2.7076669902250156E-7</v>
      </c>
      <c r="AF12984" s="3">
        <f t="shared" si="3437"/>
        <v>0.56512867334408545</v>
      </c>
      <c r="AH12984">
        <f t="shared" si="3447"/>
        <v>1375.3500000002502</v>
      </c>
      <c r="AI12984">
        <f t="shared" si="3448"/>
        <v>20.105663391720661</v>
      </c>
      <c r="AJ12984" s="5">
        <f t="shared" si="3449"/>
        <v>20.125921409949679</v>
      </c>
      <c r="AK12984">
        <f t="shared" si="3450"/>
        <v>4.1038730256724194E-4</v>
      </c>
    </row>
    <row r="12985" spans="1:37" x14ac:dyDescent="0.25">
      <c r="A12985" s="1">
        <v>1375.4500000002511</v>
      </c>
      <c r="B12985">
        <v>20.107443934661742</v>
      </c>
      <c r="D12985">
        <f t="shared" si="3438"/>
        <v>0.51706559401010754</v>
      </c>
      <c r="E12985">
        <f t="shared" si="3436"/>
        <v>0.56454270373472193</v>
      </c>
      <c r="G12985">
        <f t="shared" si="3451"/>
        <v>0.51706559401010754</v>
      </c>
      <c r="H12985" s="2">
        <f t="shared" si="3452"/>
        <v>0.56454270373472193</v>
      </c>
      <c r="L12985" s="20">
        <f t="shared" si="3439"/>
        <v>0.5646535461529858</v>
      </c>
      <c r="M12985">
        <f t="shared" si="3440"/>
        <v>2.2646131891528708E-3</v>
      </c>
      <c r="P12985" s="18">
        <f t="shared" si="3441"/>
        <v>0.56454546430782704</v>
      </c>
      <c r="Q12985">
        <f t="shared" si="3442"/>
        <v>7.620763868653713E-12</v>
      </c>
      <c r="S12985" s="21">
        <f t="shared" si="3443"/>
        <v>20.107551407466985</v>
      </c>
      <c r="T12985">
        <f t="shared" si="3444"/>
        <v>1.1550403866950785E-8</v>
      </c>
      <c r="Z12985" s="15">
        <f t="shared" si="3445"/>
        <v>0.56506326566227894</v>
      </c>
      <c r="AA12985">
        <f t="shared" si="3446"/>
        <v>2.7098472042186569E-7</v>
      </c>
      <c r="AF12985" s="3">
        <f t="shared" si="3437"/>
        <v>0.56517461558544402</v>
      </c>
      <c r="AH12985">
        <f t="shared" si="3447"/>
        <v>1375.4500000002511</v>
      </c>
      <c r="AI12985">
        <f t="shared" si="3448"/>
        <v>20.107443934661742</v>
      </c>
      <c r="AJ12985" s="5">
        <f t="shared" si="3449"/>
        <v>20.127710107129772</v>
      </c>
      <c r="AK12985">
        <f t="shared" si="3450"/>
        <v>4.1071774650395414E-4</v>
      </c>
    </row>
    <row r="12986" spans="1:37" x14ac:dyDescent="0.25">
      <c r="A12986" s="1">
        <v>1375.550000000251</v>
      </c>
      <c r="B12986">
        <v>20.10922442147508</v>
      </c>
      <c r="D12986">
        <f t="shared" si="3438"/>
        <v>0.51710542036719065</v>
      </c>
      <c r="E12986">
        <f t="shared" si="3436"/>
        <v>0.56458843776017764</v>
      </c>
      <c r="G12986">
        <f t="shared" si="3451"/>
        <v>0.51710542036719065</v>
      </c>
      <c r="H12986" s="2">
        <f t="shared" si="3452"/>
        <v>0.56458843776017764</v>
      </c>
      <c r="L12986" s="20">
        <f t="shared" si="3439"/>
        <v>0.56469927757697036</v>
      </c>
      <c r="M12986">
        <f t="shared" si="3440"/>
        <v>2.2651752441049003E-3</v>
      </c>
      <c r="P12986" s="18">
        <f t="shared" si="3441"/>
        <v>0.56459119832586258</v>
      </c>
      <c r="Q12986">
        <f t="shared" si="3442"/>
        <v>7.6207229008344612E-12</v>
      </c>
      <c r="S12986" s="21">
        <f t="shared" si="3443"/>
        <v>20.109331893991449</v>
      </c>
      <c r="T12986">
        <f t="shared" si="3444"/>
        <v>1.1550341774685071E-8</v>
      </c>
      <c r="Z12986" s="15">
        <f t="shared" si="3445"/>
        <v>0.56510920910568929</v>
      </c>
      <c r="AA12986">
        <f t="shared" si="3446"/>
        <v>2.7120279430601465E-7</v>
      </c>
      <c r="AF12986" s="3">
        <f t="shared" si="3437"/>
        <v>0.56522055634940216</v>
      </c>
      <c r="AH12986">
        <f t="shared" si="3447"/>
        <v>1375.550000000251</v>
      </c>
      <c r="AI12986">
        <f t="shared" si="3448"/>
        <v>20.109224421475083</v>
      </c>
      <c r="AJ12986" s="5">
        <f t="shared" si="3449"/>
        <v>20.129498746864336</v>
      </c>
      <c r="AK12986">
        <f t="shared" si="3450"/>
        <v>4.1104826998927281E-4</v>
      </c>
    </row>
    <row r="12987" spans="1:37" x14ac:dyDescent="0.25">
      <c r="A12987" s="1">
        <v>1375.6500000002511</v>
      </c>
      <c r="B12987">
        <v>20.11100485215696</v>
      </c>
      <c r="D12987">
        <f t="shared" si="3438"/>
        <v>0.51714524672427387</v>
      </c>
      <c r="E12987">
        <f t="shared" si="3436"/>
        <v>0.56463417034382668</v>
      </c>
      <c r="G12987">
        <f t="shared" si="3451"/>
        <v>0.51714524672427387</v>
      </c>
      <c r="H12987" s="2">
        <f t="shared" si="3452"/>
        <v>0.56463417034382668</v>
      </c>
      <c r="L12987" s="20">
        <f t="shared" si="3439"/>
        <v>0.56474500755733459</v>
      </c>
      <c r="M12987">
        <f t="shared" si="3440"/>
        <v>2.2657372313645814E-3</v>
      </c>
      <c r="P12987" s="18">
        <f t="shared" si="3441"/>
        <v>0.56463693090203537</v>
      </c>
      <c r="Q12987">
        <f t="shared" si="3442"/>
        <v>7.6206816235769621E-12</v>
      </c>
      <c r="S12987" s="21">
        <f t="shared" si="3443"/>
        <v>20.111112324382269</v>
      </c>
      <c r="T12987">
        <f t="shared" si="3444"/>
        <v>1.1550279212950056E-8</v>
      </c>
      <c r="Z12987" s="15">
        <f t="shared" si="3445"/>
        <v>0.5651551510734385</v>
      </c>
      <c r="AA12987">
        <f t="shared" si="3446"/>
        <v>2.7142092062686392E-7</v>
      </c>
      <c r="AF12987" s="3">
        <f t="shared" si="3437"/>
        <v>0.5652664956358564</v>
      </c>
      <c r="AH12987">
        <f t="shared" si="3447"/>
        <v>1375.6500000002513</v>
      </c>
      <c r="AI12987">
        <f t="shared" si="3448"/>
        <v>20.11100485215696</v>
      </c>
      <c r="AJ12987" s="5">
        <f t="shared" si="3449"/>
        <v>20.131287329149437</v>
      </c>
      <c r="AK12987">
        <f t="shared" si="3450"/>
        <v>4.1137887295037616E-4</v>
      </c>
    </row>
    <row r="12988" spans="1:37" x14ac:dyDescent="0.25">
      <c r="A12988" s="1">
        <v>1375.750000000251</v>
      </c>
      <c r="B12988">
        <v>20.112785226703672</v>
      </c>
      <c r="D12988">
        <f t="shared" si="3438"/>
        <v>0.51718507308135686</v>
      </c>
      <c r="E12988">
        <f t="shared" si="3436"/>
        <v>0.5646799014855739</v>
      </c>
      <c r="G12988">
        <f t="shared" si="3451"/>
        <v>0.51718507308135686</v>
      </c>
      <c r="H12988" s="2">
        <f t="shared" si="3452"/>
        <v>0.5646799014855739</v>
      </c>
      <c r="L12988" s="20">
        <f t="shared" si="3439"/>
        <v>0.56479073609398966</v>
      </c>
      <c r="M12988">
        <f t="shared" si="3440"/>
        <v>2.2662991508723548E-3</v>
      </c>
      <c r="P12988" s="18">
        <f t="shared" si="3441"/>
        <v>0.56468266203625039</v>
      </c>
      <c r="Q12988">
        <f t="shared" si="3442"/>
        <v>7.620640037496693E-12</v>
      </c>
      <c r="S12988" s="21">
        <f t="shared" si="3443"/>
        <v>20.11289269863574</v>
      </c>
      <c r="T12988">
        <f t="shared" si="3444"/>
        <v>1.1550216182513185E-8</v>
      </c>
      <c r="Z12988" s="15">
        <f t="shared" si="3445"/>
        <v>0.56520109156542087</v>
      </c>
      <c r="AA12988">
        <f t="shared" si="3446"/>
        <v>2.7163909933088794E-7</v>
      </c>
      <c r="AF12988" s="3">
        <f t="shared" si="3437"/>
        <v>0.56531243344470861</v>
      </c>
      <c r="AH12988">
        <f t="shared" si="3447"/>
        <v>1375.750000000251</v>
      </c>
      <c r="AI12988">
        <f t="shared" si="3448"/>
        <v>20.112785226703672</v>
      </c>
      <c r="AJ12988" s="5">
        <f t="shared" si="3449"/>
        <v>20.133075853980959</v>
      </c>
      <c r="AK12988">
        <f t="shared" si="3450"/>
        <v>4.1170955530578905E-4</v>
      </c>
    </row>
    <row r="12989" spans="1:37" x14ac:dyDescent="0.25">
      <c r="A12989" s="1">
        <v>1375.8500000002509</v>
      </c>
      <c r="B12989">
        <v>20.114565545111478</v>
      </c>
      <c r="D12989">
        <f t="shared" si="3438"/>
        <v>0.51722489943843997</v>
      </c>
      <c r="E12989">
        <f t="shared" si="3436"/>
        <v>0.56472563118532337</v>
      </c>
      <c r="G12989">
        <f t="shared" si="3451"/>
        <v>0.51722489943843997</v>
      </c>
      <c r="H12989" s="2">
        <f t="shared" si="3452"/>
        <v>0.56472563118532337</v>
      </c>
      <c r="L12989" s="20">
        <f t="shared" si="3439"/>
        <v>0.56483646318683256</v>
      </c>
      <c r="M12989">
        <f t="shared" si="3440"/>
        <v>2.2668610025672518E-3</v>
      </c>
      <c r="P12989" s="18">
        <f t="shared" si="3441"/>
        <v>0.56472839172841205</v>
      </c>
      <c r="Q12989">
        <f t="shared" si="3442"/>
        <v>7.6205981444350744E-12</v>
      </c>
      <c r="S12989" s="21">
        <f t="shared" si="3443"/>
        <v>20.114673016748146</v>
      </c>
      <c r="T12989">
        <f t="shared" si="3444"/>
        <v>1.1550152687960092E-8</v>
      </c>
      <c r="Z12989" s="15">
        <f t="shared" si="3445"/>
        <v>0.56524703058153336</v>
      </c>
      <c r="AA12989">
        <f t="shared" si="3446"/>
        <v>2.7185733036813921E-7</v>
      </c>
      <c r="AF12989" s="3">
        <f t="shared" si="3437"/>
        <v>0.56535836977584819</v>
      </c>
      <c r="AH12989">
        <f t="shared" si="3447"/>
        <v>1375.8500000002509</v>
      </c>
      <c r="AI12989">
        <f t="shared" si="3448"/>
        <v>20.114565545111478</v>
      </c>
      <c r="AJ12989" s="5">
        <f t="shared" si="3449"/>
        <v>20.134864321354893</v>
      </c>
      <c r="AK12989">
        <f t="shared" si="3450"/>
        <v>4.1204031698022133E-4</v>
      </c>
    </row>
    <row r="12990" spans="1:37" x14ac:dyDescent="0.25">
      <c r="A12990" s="1">
        <v>1375.9500000002511</v>
      </c>
      <c r="B12990">
        <v>20.116345807376661</v>
      </c>
      <c r="D12990">
        <f t="shared" si="3438"/>
        <v>0.51726472579552307</v>
      </c>
      <c r="E12990">
        <f t="shared" si="3436"/>
        <v>0.5647713594429794</v>
      </c>
      <c r="G12990">
        <f t="shared" si="3451"/>
        <v>0.51726472579552307</v>
      </c>
      <c r="H12990" s="2">
        <f t="shared" si="3452"/>
        <v>0.5647713594429794</v>
      </c>
      <c r="L12990" s="20">
        <f t="shared" si="3439"/>
        <v>0.5648821888357638</v>
      </c>
      <c r="M12990">
        <f t="shared" si="3440"/>
        <v>2.2674227863886914E-3</v>
      </c>
      <c r="P12990" s="18">
        <f t="shared" si="3441"/>
        <v>0.56477411997842419</v>
      </c>
      <c r="Q12990">
        <f t="shared" si="3442"/>
        <v>7.6205559419427936E-12</v>
      </c>
      <c r="S12990" s="21">
        <f t="shared" si="3443"/>
        <v>20.116453278715738</v>
      </c>
      <c r="T12990">
        <f t="shared" si="3444"/>
        <v>1.1550088723185564E-8</v>
      </c>
      <c r="Z12990" s="15">
        <f t="shared" si="3445"/>
        <v>0.56529296812167273</v>
      </c>
      <c r="AA12990">
        <f t="shared" si="3446"/>
        <v>2.720756136882021E-7</v>
      </c>
      <c r="AF12990" s="3">
        <f t="shared" si="3437"/>
        <v>0.56540430462916724</v>
      </c>
      <c r="AH12990">
        <f t="shared" si="3447"/>
        <v>1375.9500000002508</v>
      </c>
      <c r="AI12990">
        <f t="shared" si="3448"/>
        <v>20.116345807376661</v>
      </c>
      <c r="AJ12990" s="5">
        <f t="shared" si="3449"/>
        <v>20.136652731267215</v>
      </c>
      <c r="AK12990">
        <f t="shared" si="3450"/>
        <v>4.1237115789678872E-4</v>
      </c>
    </row>
    <row r="12991" spans="1:37" x14ac:dyDescent="0.25">
      <c r="A12991" s="1">
        <v>1376.050000000251</v>
      </c>
      <c r="B12991">
        <v>20.118126013495509</v>
      </c>
      <c r="D12991">
        <f t="shared" si="3438"/>
        <v>0.51730455215260618</v>
      </c>
      <c r="E12991">
        <f t="shared" si="3436"/>
        <v>0.56481708625844684</v>
      </c>
      <c r="G12991">
        <f t="shared" si="3451"/>
        <v>0.51730455215260618</v>
      </c>
      <c r="H12991" s="2">
        <f t="shared" si="3452"/>
        <v>0.56481708625844684</v>
      </c>
      <c r="L12991" s="20">
        <f t="shared" si="3439"/>
        <v>0.56492791304070167</v>
      </c>
      <c r="M12991">
        <f t="shared" si="3440"/>
        <v>2.2679845022777834E-3</v>
      </c>
      <c r="P12991" s="18">
        <f t="shared" si="3441"/>
        <v>0.56481984678619179</v>
      </c>
      <c r="Q12991">
        <f t="shared" si="3442"/>
        <v>7.6205134306353781E-12</v>
      </c>
      <c r="S12991" s="21">
        <f t="shared" si="3443"/>
        <v>20.118233484534823</v>
      </c>
      <c r="T12991">
        <f t="shared" si="3444"/>
        <v>1.1550024291248022E-8</v>
      </c>
      <c r="Z12991" s="15">
        <f t="shared" si="3445"/>
        <v>0.56533890418573374</v>
      </c>
      <c r="AA12991">
        <f t="shared" si="3446"/>
        <v>2.722939492379901E-7</v>
      </c>
      <c r="AF12991" s="3">
        <f t="shared" si="3437"/>
        <v>0.56545023800457606</v>
      </c>
      <c r="AH12991">
        <f t="shared" si="3447"/>
        <v>1376.050000000251</v>
      </c>
      <c r="AI12991">
        <f t="shared" si="3448"/>
        <v>20.118126013495509</v>
      </c>
      <c r="AJ12991" s="5">
        <f t="shared" si="3449"/>
        <v>20.138441083713836</v>
      </c>
      <c r="AK12991">
        <f t="shared" si="3450"/>
        <v>4.127020779755662E-4</v>
      </c>
    </row>
    <row r="12992" spans="1:37" x14ac:dyDescent="0.25">
      <c r="A12992" s="1">
        <v>1376.1500000002511</v>
      </c>
      <c r="B12992">
        <v>20.1199061634643</v>
      </c>
      <c r="D12992">
        <f t="shared" si="3438"/>
        <v>0.5173443785096894</v>
      </c>
      <c r="E12992">
        <f t="shared" si="3436"/>
        <v>0.56486281163162999</v>
      </c>
      <c r="G12992">
        <f t="shared" si="3451"/>
        <v>0.5173443785096894</v>
      </c>
      <c r="H12992" s="2">
        <f t="shared" si="3452"/>
        <v>0.56486281163162999</v>
      </c>
      <c r="L12992" s="20">
        <f t="shared" si="3439"/>
        <v>0.56497363580154314</v>
      </c>
      <c r="M12992">
        <f t="shared" si="3440"/>
        <v>2.2685461501736029E-3</v>
      </c>
      <c r="P12992" s="18">
        <f t="shared" si="3441"/>
        <v>0.56486557215161914</v>
      </c>
      <c r="Q12992">
        <f t="shared" si="3442"/>
        <v>7.6204706105154161E-12</v>
      </c>
      <c r="S12992" s="21">
        <f t="shared" si="3443"/>
        <v>20.120013634201673</v>
      </c>
      <c r="T12992">
        <f t="shared" si="3444"/>
        <v>1.1549959391387749E-8</v>
      </c>
      <c r="Z12992" s="15">
        <f t="shared" si="3445"/>
        <v>0.56538483877361423</v>
      </c>
      <c r="AA12992">
        <f t="shared" si="3446"/>
        <v>2.7251233696823193E-7</v>
      </c>
      <c r="AF12992" s="3">
        <f t="shared" si="3437"/>
        <v>0.5654961699019625</v>
      </c>
      <c r="AH12992">
        <f t="shared" si="3447"/>
        <v>1376.1500000002511</v>
      </c>
      <c r="AI12992">
        <f t="shared" si="3448"/>
        <v>20.1199061634643</v>
      </c>
      <c r="AJ12992" s="5">
        <f t="shared" si="3449"/>
        <v>20.140229378690769</v>
      </c>
      <c r="AK12992">
        <f t="shared" si="3450"/>
        <v>4.1303307714137981E-4</v>
      </c>
    </row>
    <row r="12993" spans="1:37" x14ac:dyDescent="0.25">
      <c r="A12993" s="1">
        <v>1376.250000000251</v>
      </c>
      <c r="B12993">
        <v>20.12168625727934</v>
      </c>
      <c r="D12993">
        <f t="shared" si="3438"/>
        <v>0.51738420486677239</v>
      </c>
      <c r="E12993">
        <f t="shared" si="3436"/>
        <v>0.56490853556243392</v>
      </c>
      <c r="G12993">
        <f t="shared" si="3451"/>
        <v>0.51738420486677239</v>
      </c>
      <c r="H12993" s="2">
        <f t="shared" si="3452"/>
        <v>0.56490853556243392</v>
      </c>
      <c r="L12993" s="20">
        <f t="shared" si="3439"/>
        <v>0.56501935711819229</v>
      </c>
      <c r="M12993">
        <f t="shared" si="3440"/>
        <v>2.2691077300159542E-3</v>
      </c>
      <c r="P12993" s="18">
        <f t="shared" si="3441"/>
        <v>0.56491129607461144</v>
      </c>
      <c r="Q12993">
        <f t="shared" si="3442"/>
        <v>7.6204274821984672E-12</v>
      </c>
      <c r="S12993" s="21">
        <f t="shared" si="3443"/>
        <v>20.121793727712593</v>
      </c>
      <c r="T12993">
        <f t="shared" si="3444"/>
        <v>1.1549894023608691E-8</v>
      </c>
      <c r="Z12993" s="15">
        <f t="shared" si="3445"/>
        <v>0.5654307718852094</v>
      </c>
      <c r="AA12993">
        <f t="shared" si="3446"/>
        <v>2.727307768260577E-7</v>
      </c>
      <c r="AF12993" s="3">
        <f t="shared" si="3437"/>
        <v>0.56554210032122398</v>
      </c>
      <c r="AH12993">
        <f t="shared" si="3447"/>
        <v>1376.250000000251</v>
      </c>
      <c r="AI12993">
        <f t="shared" si="3448"/>
        <v>20.12168625727934</v>
      </c>
      <c r="AJ12993" s="5">
        <f t="shared" si="3449"/>
        <v>20.142017616193943</v>
      </c>
      <c r="AK12993">
        <f t="shared" si="3450"/>
        <v>4.1336415531442597E-4</v>
      </c>
    </row>
    <row r="12994" spans="1:37" x14ac:dyDescent="0.25">
      <c r="A12994" s="1">
        <v>1376.3500000002509</v>
      </c>
      <c r="B12994">
        <v>20.12346629493689</v>
      </c>
      <c r="D12994">
        <f t="shared" si="3438"/>
        <v>0.5174240312238555</v>
      </c>
      <c r="E12994">
        <f t="shared" ref="E12994:E13057" si="3453">(B12994-$B$2)/($B$25111-$B$2)</f>
        <v>0.56495425805076271</v>
      </c>
      <c r="G12994">
        <f t="shared" si="3451"/>
        <v>0.5174240312238555</v>
      </c>
      <c r="H12994" s="2">
        <f t="shared" si="3452"/>
        <v>0.56495425805076271</v>
      </c>
      <c r="L12994" s="20">
        <f t="shared" si="3439"/>
        <v>0.56506507699055675</v>
      </c>
      <c r="M12994">
        <f t="shared" si="3440"/>
        <v>2.2696692417449233E-3</v>
      </c>
      <c r="P12994" s="18">
        <f t="shared" si="3441"/>
        <v>0.56495701855507263</v>
      </c>
      <c r="Q12994">
        <f t="shared" si="3442"/>
        <v>7.620384045074195E-12</v>
      </c>
      <c r="S12994" s="21">
        <f t="shared" si="3443"/>
        <v>20.123573765063849</v>
      </c>
      <c r="T12994">
        <f t="shared" si="3444"/>
        <v>1.1549828188678444E-8</v>
      </c>
      <c r="Z12994" s="15">
        <f t="shared" si="3445"/>
        <v>0.56547670352041668</v>
      </c>
      <c r="AA12994">
        <f t="shared" si="3446"/>
        <v>2.7294926876195194E-7</v>
      </c>
      <c r="AF12994" s="3">
        <f t="shared" ref="AF12994:AF13057" si="3454">$Y$6*LOG(((1+L12994)*$Y$2)^$Y$5+$Y$4)/LOG($Y$7)+$Y$3</f>
        <v>0.56558802926225771</v>
      </c>
      <c r="AH12994">
        <f t="shared" si="3447"/>
        <v>1376.3500000002509</v>
      </c>
      <c r="AI12994">
        <f t="shared" si="3448"/>
        <v>20.12346629493689</v>
      </c>
      <c r="AJ12994" s="5">
        <f t="shared" si="3449"/>
        <v>20.143805796219358</v>
      </c>
      <c r="AK12994">
        <f t="shared" si="3450"/>
        <v>4.1369531241951192E-4</v>
      </c>
    </row>
    <row r="12995" spans="1:37" x14ac:dyDescent="0.25">
      <c r="A12995" s="1">
        <v>1376.4500000002511</v>
      </c>
      <c r="B12995">
        <v>20.125246276433259</v>
      </c>
      <c r="D12995">
        <f t="shared" ref="D12995:D13058" si="3455">(A12995-$A$2)/($A$25111-$A$2)</f>
        <v>0.51746385758093871</v>
      </c>
      <c r="E12995">
        <f t="shared" si="3453"/>
        <v>0.56499997909652144</v>
      </c>
      <c r="G12995">
        <f t="shared" si="3451"/>
        <v>0.51746385758093871</v>
      </c>
      <c r="H12995" s="2">
        <f t="shared" si="3452"/>
        <v>0.56499997909652144</v>
      </c>
      <c r="L12995" s="20">
        <f t="shared" ref="L12995:L13058" si="3456">$K$4*_xlfn.ERF.PRECISE($K$2*H12995+$K$3)+$K$5</f>
        <v>0.56511079541854414</v>
      </c>
      <c r="M12995">
        <f t="shared" ref="M12995:M13058" si="3457">(G12995-L12995)^2</f>
        <v>2.2702306853006359E-3</v>
      </c>
      <c r="P12995" s="18">
        <f t="shared" ref="P12995:P13058" si="3458">$O$4*TANH($O$2*H12995+$O$3)</f>
        <v>0.56500273959290803</v>
      </c>
      <c r="Q12995">
        <f t="shared" ref="Q12995:Q13058" si="3459">(H12995-P12995)^2</f>
        <v>7.6203403003711452E-12</v>
      </c>
      <c r="S12995" s="21">
        <f t="shared" ref="S12995:S13058" si="3460">( P12995-$J$2)*($B$25111-$B$2)/($I$2-$J$2)+$B$2</f>
        <v>20.125353746251751</v>
      </c>
      <c r="T12995">
        <f t="shared" ref="T12995:T13058" si="3461">(B12995-S12995)^2</f>
        <v>1.1549761886601004E-8</v>
      </c>
      <c r="Z12995" s="15">
        <f t="shared" ref="Z12995:Z13058" si="3462">$Y$6*LOG(((1+H12995)*$Y$2)^$Y$5+$Y$4,$Y$7)+$Y$3</f>
        <v>0.56552263367913103</v>
      </c>
      <c r="AA12995">
        <f t="shared" ref="AA12995:AA13058" si="3463">(H12995-Z12995)^2</f>
        <v>2.7316781272279741E-7</v>
      </c>
      <c r="AF12995" s="3">
        <f t="shared" si="3454"/>
        <v>0.5656339567249653</v>
      </c>
      <c r="AH12995">
        <f t="shared" ref="AH12995:AH13058" si="3464">( G12995-$J$2)*($A$25111-$A$2)/($I$2-$J$2)+$A$2</f>
        <v>1376.4500000002511</v>
      </c>
      <c r="AI12995">
        <f t="shared" ref="AI12995:AI13058" si="3465">( H12995-$J$2)*($B$25111-$B$2)/($I$2-$J$2)+$B$2</f>
        <v>20.125246276433259</v>
      </c>
      <c r="AJ12995" s="5">
        <f t="shared" ref="AJ12995:AJ13058" si="3466">( Z12995-$J$2)*($B$25111-$B$2)/($I$2-$J$2)+$B$2</f>
        <v>20.145593918762927</v>
      </c>
      <c r="AK12995">
        <f t="shared" ref="AK12995:AK13058" si="3467">(AI12995-AJ12995)^2</f>
        <v>4.1402654837608853E-4</v>
      </c>
    </row>
    <row r="12996" spans="1:37" x14ac:dyDescent="0.25">
      <c r="A12996" s="1">
        <v>1376.550000000251</v>
      </c>
      <c r="B12996">
        <v>20.127026201764728</v>
      </c>
      <c r="D12996">
        <f t="shared" si="3455"/>
        <v>0.51750368393802171</v>
      </c>
      <c r="E12996">
        <f t="shared" si="3453"/>
        <v>0.56504569869961463</v>
      </c>
      <c r="G12996">
        <f t="shared" si="3451"/>
        <v>0.51750368393802171</v>
      </c>
      <c r="H12996" s="2">
        <f t="shared" si="3452"/>
        <v>0.56504569869961463</v>
      </c>
      <c r="L12996" s="20">
        <f t="shared" si="3456"/>
        <v>0.56515651240204789</v>
      </c>
      <c r="M12996">
        <f t="shared" si="3457"/>
        <v>2.2707920606219044E-3</v>
      </c>
      <c r="P12996" s="18">
        <f t="shared" si="3458"/>
        <v>0.56504845918802182</v>
      </c>
      <c r="Q12996">
        <f t="shared" si="3459"/>
        <v>7.6202962462531142E-12</v>
      </c>
      <c r="S12996" s="21">
        <f t="shared" si="3460"/>
        <v>20.127133671272571</v>
      </c>
      <c r="T12996">
        <f t="shared" si="3461"/>
        <v>1.1549695115853158E-8</v>
      </c>
      <c r="Z12996" s="15">
        <f t="shared" si="3462"/>
        <v>0.56556856236124986</v>
      </c>
      <c r="AA12996">
        <f t="shared" si="3463"/>
        <v>2.7338640865860145E-7</v>
      </c>
      <c r="AF12996" s="3">
        <f t="shared" si="3454"/>
        <v>0.56567988270922998</v>
      </c>
      <c r="AH12996">
        <f t="shared" si="3464"/>
        <v>1376.550000000251</v>
      </c>
      <c r="AI12996">
        <f t="shared" si="3465"/>
        <v>20.127026201764728</v>
      </c>
      <c r="AJ12996" s="5">
        <f t="shared" si="3466"/>
        <v>20.147381983820658</v>
      </c>
      <c r="AK12996">
        <f t="shared" si="3467"/>
        <v>4.1435786310850932E-4</v>
      </c>
    </row>
    <row r="12997" spans="1:37" x14ac:dyDescent="0.25">
      <c r="A12997" s="1">
        <v>1376.6500000002511</v>
      </c>
      <c r="B12997">
        <v>20.12880607092761</v>
      </c>
      <c r="D12997">
        <f t="shared" si="3455"/>
        <v>0.51754351029510492</v>
      </c>
      <c r="E12997">
        <f t="shared" si="3453"/>
        <v>0.56509141685994757</v>
      </c>
      <c r="G12997">
        <f t="shared" si="3451"/>
        <v>0.51754351029510492</v>
      </c>
      <c r="H12997" s="2">
        <f t="shared" si="3452"/>
        <v>0.56509141685994757</v>
      </c>
      <c r="L12997" s="20">
        <f t="shared" si="3456"/>
        <v>0.56520222794098629</v>
      </c>
      <c r="M12997">
        <f t="shared" si="3457"/>
        <v>2.271353367649844E-3</v>
      </c>
      <c r="P12997" s="18">
        <f t="shared" si="3458"/>
        <v>0.56509417734031953</v>
      </c>
      <c r="Q12997">
        <f t="shared" si="3459"/>
        <v>7.6202518839486849E-12</v>
      </c>
      <c r="S12997" s="21">
        <f t="shared" si="3460"/>
        <v>20.128913540122628</v>
      </c>
      <c r="T12997">
        <f t="shared" si="3461"/>
        <v>1.1549627877966204E-8</v>
      </c>
      <c r="Z12997" s="15">
        <f t="shared" si="3462"/>
        <v>0.56561448956667104</v>
      </c>
      <c r="AA12997">
        <f t="shared" si="3463"/>
        <v>2.7360505651901815E-7</v>
      </c>
      <c r="AF12997" s="3">
        <f t="shared" si="3454"/>
        <v>0.56572580721496291</v>
      </c>
      <c r="AH12997">
        <f t="shared" si="3464"/>
        <v>1376.6500000002511</v>
      </c>
      <c r="AI12997">
        <f t="shared" si="3465"/>
        <v>20.12880607092761</v>
      </c>
      <c r="AJ12997" s="5">
        <f t="shared" si="3466"/>
        <v>20.149169991388575</v>
      </c>
      <c r="AK12997">
        <f t="shared" si="3467"/>
        <v>4.1468925654054162E-4</v>
      </c>
    </row>
    <row r="12998" spans="1:37" x14ac:dyDescent="0.25">
      <c r="A12998" s="1">
        <v>1376.750000000251</v>
      </c>
      <c r="B12998">
        <v>20.13058588391819</v>
      </c>
      <c r="D12998">
        <f t="shared" si="3455"/>
        <v>0.51758333665218803</v>
      </c>
      <c r="E12998">
        <f t="shared" si="3453"/>
        <v>0.5651371335774249</v>
      </c>
      <c r="G12998">
        <f t="shared" ref="G12998:G13061" si="3468">($I$2-$J$2)*D12998+$J$2</f>
        <v>0.51758333665218803</v>
      </c>
      <c r="H12998" s="2">
        <f t="shared" si="3452"/>
        <v>0.5651371335774249</v>
      </c>
      <c r="L12998" s="20">
        <f t="shared" si="3456"/>
        <v>0.5652479420352492</v>
      </c>
      <c r="M12998">
        <f t="shared" si="3457"/>
        <v>2.2719146063229436E-3</v>
      </c>
      <c r="P12998" s="18">
        <f t="shared" si="3458"/>
        <v>0.56513989404970566</v>
      </c>
      <c r="Q12998">
        <f t="shared" si="3459"/>
        <v>7.6202072128476032E-12</v>
      </c>
      <c r="S12998" s="21">
        <f t="shared" si="3460"/>
        <v>20.130693352798207</v>
      </c>
      <c r="T12998">
        <f t="shared" si="3461"/>
        <v>1.154956017218061E-8</v>
      </c>
      <c r="Z12998" s="15">
        <f t="shared" si="3462"/>
        <v>0.5656604152952891</v>
      </c>
      <c r="AA12998">
        <f t="shared" si="3463"/>
        <v>2.7382375625090727E-7</v>
      </c>
      <c r="AF12998" s="3">
        <f t="shared" si="3454"/>
        <v>0.56577173024204552</v>
      </c>
      <c r="AH12998">
        <f t="shared" si="3464"/>
        <v>1376.7500000002512</v>
      </c>
      <c r="AI12998">
        <f t="shared" si="3465"/>
        <v>20.13058588391819</v>
      </c>
      <c r="AJ12998" s="5">
        <f t="shared" si="3466"/>
        <v>20.150957941462568</v>
      </c>
      <c r="AK12998">
        <f t="shared" si="3467"/>
        <v>4.1502072859145707E-4</v>
      </c>
    </row>
    <row r="12999" spans="1:37" x14ac:dyDescent="0.25">
      <c r="A12999" s="1">
        <v>1376.8500000002509</v>
      </c>
      <c r="B12999">
        <v>20.132365640732761</v>
      </c>
      <c r="D12999">
        <f t="shared" si="3455"/>
        <v>0.51762316300927103</v>
      </c>
      <c r="E12999">
        <f t="shared" si="3453"/>
        <v>0.56518284885195136</v>
      </c>
      <c r="G12999">
        <f t="shared" si="3468"/>
        <v>0.51762316300927103</v>
      </c>
      <c r="H12999" s="2">
        <f t="shared" ref="H12999:H13062" si="3469">($I$2-$J$2)*E12999+$J$2</f>
        <v>0.56518284885195136</v>
      </c>
      <c r="L12999" s="20">
        <f t="shared" si="3456"/>
        <v>0.565293654684762</v>
      </c>
      <c r="M12999">
        <f t="shared" si="3457"/>
        <v>2.2724757765830547E-3</v>
      </c>
      <c r="P12999" s="18">
        <f t="shared" si="3458"/>
        <v>0.56518560931608497</v>
      </c>
      <c r="Q12999">
        <f t="shared" si="3459"/>
        <v>7.6201622329525833E-12</v>
      </c>
      <c r="S12999" s="21">
        <f t="shared" si="3460"/>
        <v>20.132473109295603</v>
      </c>
      <c r="T12999">
        <f t="shared" si="3461"/>
        <v>1.1549491999264103E-8</v>
      </c>
      <c r="Z12999" s="15">
        <f t="shared" si="3462"/>
        <v>0.56570633954700211</v>
      </c>
      <c r="AA12999">
        <f t="shared" si="3463"/>
        <v>2.7404250780472204E-7</v>
      </c>
      <c r="AF12999" s="3">
        <f t="shared" si="3454"/>
        <v>0.565817651790395</v>
      </c>
      <c r="AH12999">
        <f t="shared" si="3464"/>
        <v>1376.8500000002509</v>
      </c>
      <c r="AI12999">
        <f t="shared" si="3465"/>
        <v>20.132365640732761</v>
      </c>
      <c r="AJ12999" s="5">
        <f t="shared" si="3466"/>
        <v>20.152745834038672</v>
      </c>
      <c r="AK12999">
        <f t="shared" si="3467"/>
        <v>4.1535227918630446E-4</v>
      </c>
    </row>
    <row r="13000" spans="1:37" x14ac:dyDescent="0.25">
      <c r="A13000" s="1">
        <v>1376.9500000002511</v>
      </c>
      <c r="B13000">
        <v>20.134145341367638</v>
      </c>
      <c r="D13000">
        <f t="shared" si="3455"/>
        <v>0.51766298936635424</v>
      </c>
      <c r="E13000">
        <f t="shared" si="3453"/>
        <v>0.56522856268343225</v>
      </c>
      <c r="G13000">
        <f t="shared" si="3468"/>
        <v>0.51766298936635424</v>
      </c>
      <c r="H13000" s="2">
        <f t="shared" si="3469"/>
        <v>0.56522856268343225</v>
      </c>
      <c r="L13000" s="20">
        <f t="shared" si="3456"/>
        <v>0.56533936588941813</v>
      </c>
      <c r="M13000">
        <f t="shared" si="3457"/>
        <v>2.2730368783689578E-3</v>
      </c>
      <c r="P13000" s="18">
        <f t="shared" si="3458"/>
        <v>0.56523132313936308</v>
      </c>
      <c r="Q13000">
        <f t="shared" si="3459"/>
        <v>7.6201169461051958E-12</v>
      </c>
      <c r="S13000" s="21">
        <f t="shared" si="3460"/>
        <v>20.134252809611134</v>
      </c>
      <c r="T13000">
        <f t="shared" si="3461"/>
        <v>1.1549423359984429E-8</v>
      </c>
      <c r="Z13000" s="15">
        <f t="shared" si="3462"/>
        <v>0.56575226232170595</v>
      </c>
      <c r="AA13000">
        <f t="shared" si="3463"/>
        <v>2.7426131112800448E-7</v>
      </c>
      <c r="AF13000" s="3">
        <f t="shared" si="3454"/>
        <v>0.56586357185989722</v>
      </c>
      <c r="AH13000">
        <f t="shared" si="3464"/>
        <v>1376.9500000002511</v>
      </c>
      <c r="AI13000">
        <f t="shared" si="3465"/>
        <v>20.134145341367638</v>
      </c>
      <c r="AJ13000" s="5">
        <f t="shared" si="3466"/>
        <v>20.15453366911283</v>
      </c>
      <c r="AK13000">
        <f t="shared" si="3467"/>
        <v>4.1568390824534566E-4</v>
      </c>
    </row>
    <row r="13001" spans="1:37" x14ac:dyDescent="0.25">
      <c r="A13001" s="1">
        <v>1377.050000000251</v>
      </c>
      <c r="B13001">
        <v>20.13592498581913</v>
      </c>
      <c r="D13001">
        <f t="shared" si="3455"/>
        <v>0.51770281572343724</v>
      </c>
      <c r="E13001">
        <f t="shared" si="3453"/>
        <v>0.56527427507177275</v>
      </c>
      <c r="G13001">
        <f t="shared" si="3468"/>
        <v>0.51770281572343724</v>
      </c>
      <c r="H13001" s="2">
        <f t="shared" si="3469"/>
        <v>0.56527427507177275</v>
      </c>
      <c r="L13001" s="20">
        <f t="shared" si="3456"/>
        <v>0.56538507564911811</v>
      </c>
      <c r="M13001">
        <f t="shared" si="3457"/>
        <v>2.2735979116201917E-3</v>
      </c>
      <c r="P13001" s="18">
        <f t="shared" si="3458"/>
        <v>0.56527703551944453</v>
      </c>
      <c r="Q13001">
        <f t="shared" si="3459"/>
        <v>7.6200713486305211E-12</v>
      </c>
      <c r="S13001" s="21">
        <f t="shared" si="3460"/>
        <v>20.136032453741088</v>
      </c>
      <c r="T13001">
        <f t="shared" si="3461"/>
        <v>1.1549354249764111E-8</v>
      </c>
      <c r="Z13001" s="15">
        <f t="shared" si="3462"/>
        <v>0.56579818361929823</v>
      </c>
      <c r="AA13001">
        <f t="shared" si="3463"/>
        <v>2.7448016617026524E-7</v>
      </c>
      <c r="AF13001" s="3">
        <f t="shared" si="3454"/>
        <v>0.56590949045044292</v>
      </c>
      <c r="AH13001">
        <f t="shared" si="3464"/>
        <v>1377.0500000002507</v>
      </c>
      <c r="AI13001">
        <f t="shared" si="3465"/>
        <v>20.13592498581913</v>
      </c>
      <c r="AJ13001" s="5">
        <f t="shared" si="3466"/>
        <v>20.156321446681062</v>
      </c>
      <c r="AK13001">
        <f t="shared" si="3467"/>
        <v>4.1601561569230703E-4</v>
      </c>
    </row>
    <row r="13002" spans="1:37" x14ac:dyDescent="0.25">
      <c r="A13002" s="1">
        <v>1377.1500000002511</v>
      </c>
      <c r="B13002">
        <v>20.137704574083521</v>
      </c>
      <c r="D13002">
        <f t="shared" si="3455"/>
        <v>0.51774264208052045</v>
      </c>
      <c r="E13002">
        <f t="shared" si="3453"/>
        <v>0.5653199860168775</v>
      </c>
      <c r="G13002">
        <f t="shared" si="3468"/>
        <v>0.51774264208052045</v>
      </c>
      <c r="H13002" s="2">
        <f t="shared" si="3469"/>
        <v>0.5653199860168775</v>
      </c>
      <c r="L13002" s="20">
        <f t="shared" si="3456"/>
        <v>0.56543078396377311</v>
      </c>
      <c r="M13002">
        <f t="shared" si="3457"/>
        <v>2.2741588762772362E-3</v>
      </c>
      <c r="P13002" s="18">
        <f t="shared" si="3458"/>
        <v>0.56532274645623448</v>
      </c>
      <c r="Q13002">
        <f t="shared" si="3459"/>
        <v>7.6200254435960537E-12</v>
      </c>
      <c r="S13002" s="21">
        <f t="shared" si="3460"/>
        <v>20.137812041681773</v>
      </c>
      <c r="T13002">
        <f t="shared" si="3461"/>
        <v>1.1549284673952603E-8</v>
      </c>
      <c r="Z13002" s="15">
        <f t="shared" si="3462"/>
        <v>0.56584410343967484</v>
      </c>
      <c r="AA13002">
        <f t="shared" si="3463"/>
        <v>2.7469907287972912E-7</v>
      </c>
      <c r="AF13002" s="3">
        <f t="shared" si="3454"/>
        <v>0.56595540756193619</v>
      </c>
      <c r="AH13002">
        <f t="shared" si="3464"/>
        <v>1377.1500000002511</v>
      </c>
      <c r="AI13002">
        <f t="shared" si="3465"/>
        <v>20.137704574083521</v>
      </c>
      <c r="AJ13002" s="5">
        <f t="shared" si="3466"/>
        <v>20.158109166739308</v>
      </c>
      <c r="AK13002">
        <f t="shared" si="3467"/>
        <v>4.163474014485869E-4</v>
      </c>
    </row>
    <row r="13003" spans="1:37" x14ac:dyDescent="0.25">
      <c r="A13003" s="1">
        <v>1377.250000000251</v>
      </c>
      <c r="B13003">
        <v>20.139484106157131</v>
      </c>
      <c r="D13003">
        <f t="shared" si="3455"/>
        <v>0.51778246843760356</v>
      </c>
      <c r="E13003">
        <f t="shared" si="3453"/>
        <v>0.5653656955186519</v>
      </c>
      <c r="G13003">
        <f t="shared" si="3468"/>
        <v>0.51778246843760356</v>
      </c>
      <c r="H13003" s="2">
        <f t="shared" si="3469"/>
        <v>0.5653656955186519</v>
      </c>
      <c r="L13003" s="20">
        <f t="shared" si="3456"/>
        <v>0.56547649083329077</v>
      </c>
      <c r="M13003">
        <f t="shared" si="3457"/>
        <v>2.2747197722803127E-3</v>
      </c>
      <c r="P13003" s="18">
        <f t="shared" si="3458"/>
        <v>0.56536845594963825</v>
      </c>
      <c r="Q13003">
        <f t="shared" si="3459"/>
        <v>7.6199792303916347E-12</v>
      </c>
      <c r="S13003" s="21">
        <f t="shared" si="3460"/>
        <v>20.139591573429502</v>
      </c>
      <c r="T13003">
        <f t="shared" si="3461"/>
        <v>1.1549214631026913E-8</v>
      </c>
      <c r="Z13003" s="15">
        <f t="shared" si="3462"/>
        <v>0.56589002178273407</v>
      </c>
      <c r="AA13003">
        <f t="shared" si="3463"/>
        <v>2.7491803120635965E-7</v>
      </c>
      <c r="AF13003" s="3">
        <f t="shared" si="3454"/>
        <v>0.56600132319427598</v>
      </c>
      <c r="AH13003">
        <f t="shared" si="3464"/>
        <v>1377.250000000251</v>
      </c>
      <c r="AI13003">
        <f t="shared" si="3465"/>
        <v>20.139484106157131</v>
      </c>
      <c r="AJ13003" s="5">
        <f t="shared" si="3466"/>
        <v>20.15989682928361</v>
      </c>
      <c r="AK13003">
        <f t="shared" si="3467"/>
        <v>4.166792654383275E-4</v>
      </c>
    </row>
    <row r="13004" spans="1:37" x14ac:dyDescent="0.25">
      <c r="A13004" s="1">
        <v>1377.3500000002509</v>
      </c>
      <c r="B13004">
        <v>20.14126358203627</v>
      </c>
      <c r="D13004">
        <f t="shared" si="3455"/>
        <v>0.51782229479468656</v>
      </c>
      <c r="E13004">
        <f t="shared" si="3453"/>
        <v>0.56541140357700115</v>
      </c>
      <c r="G13004">
        <f t="shared" si="3468"/>
        <v>0.51782229479468656</v>
      </c>
      <c r="H13004" s="2">
        <f t="shared" si="3469"/>
        <v>0.56541140357700115</v>
      </c>
      <c r="L13004" s="20">
        <f t="shared" si="3456"/>
        <v>0.56552219625757161</v>
      </c>
      <c r="M13004">
        <f t="shared" si="3457"/>
        <v>2.2752805995689437E-3</v>
      </c>
      <c r="P13004" s="18">
        <f t="shared" si="3458"/>
        <v>0.56541416399956068</v>
      </c>
      <c r="Q13004">
        <f t="shared" si="3459"/>
        <v>7.6199327071812575E-12</v>
      </c>
      <c r="S13004" s="21">
        <f t="shared" si="3460"/>
        <v>20.141371048980574</v>
      </c>
      <c r="T13004">
        <f t="shared" si="3461"/>
        <v>1.1549144117936895E-8</v>
      </c>
      <c r="Z13004" s="15">
        <f t="shared" si="3462"/>
        <v>0.56593593864837177</v>
      </c>
      <c r="AA13004">
        <f t="shared" si="3463"/>
        <v>2.751370410977859E-7</v>
      </c>
      <c r="AF13004" s="3">
        <f t="shared" si="3454"/>
        <v>0.56604723734735529</v>
      </c>
      <c r="AH13004">
        <f t="shared" si="3464"/>
        <v>1377.3500000002509</v>
      </c>
      <c r="AI13004">
        <f t="shared" si="3465"/>
        <v>20.14126358203627</v>
      </c>
      <c r="AJ13004" s="5">
        <f t="shared" si="3466"/>
        <v>20.161684434309919</v>
      </c>
      <c r="AK13004">
        <f t="shared" si="3467"/>
        <v>4.1701120758218116E-4</v>
      </c>
    </row>
    <row r="13005" spans="1:37" x14ac:dyDescent="0.25">
      <c r="A13005" s="1">
        <v>1377.4500000002511</v>
      </c>
      <c r="B13005">
        <v>20.143043001717249</v>
      </c>
      <c r="D13005">
        <f t="shared" si="3455"/>
        <v>0.51786212115176977</v>
      </c>
      <c r="E13005">
        <f t="shared" si="3453"/>
        <v>0.56545711019183065</v>
      </c>
      <c r="G13005">
        <f t="shared" si="3468"/>
        <v>0.51786212115176977</v>
      </c>
      <c r="H13005" s="2">
        <f t="shared" si="3469"/>
        <v>0.56545711019183065</v>
      </c>
      <c r="L13005" s="20">
        <f t="shared" si="3456"/>
        <v>0.56556790023652681</v>
      </c>
      <c r="M13005">
        <f t="shared" si="3457"/>
        <v>2.275841358083642E-3</v>
      </c>
      <c r="P13005" s="18">
        <f t="shared" si="3458"/>
        <v>0.56545987060590774</v>
      </c>
      <c r="Q13005">
        <f t="shared" si="3459"/>
        <v>7.6198858770324375E-12</v>
      </c>
      <c r="S13005" s="21">
        <f t="shared" si="3460"/>
        <v>20.143150468331321</v>
      </c>
      <c r="T13005">
        <f t="shared" si="3461"/>
        <v>1.1549073140032033E-8</v>
      </c>
      <c r="Z13005" s="15">
        <f t="shared" si="3462"/>
        <v>0.56598185403648493</v>
      </c>
      <c r="AA13005">
        <f t="shared" si="3463"/>
        <v>2.7535610250256052E-7</v>
      </c>
      <c r="AF13005" s="3">
        <f t="shared" si="3454"/>
        <v>0.56609315002107574</v>
      </c>
      <c r="AH13005">
        <f t="shared" si="3464"/>
        <v>1377.4500000002511</v>
      </c>
      <c r="AI13005">
        <f t="shared" si="3465"/>
        <v>20.143043001717249</v>
      </c>
      <c r="AJ13005" s="5">
        <f t="shared" si="3466"/>
        <v>20.163471981814219</v>
      </c>
      <c r="AK13005">
        <f t="shared" si="3467"/>
        <v>4.1734322780238398E-4</v>
      </c>
    </row>
    <row r="13006" spans="1:37" x14ac:dyDescent="0.25">
      <c r="A13006" s="1">
        <v>1377.550000000251</v>
      </c>
      <c r="B13006">
        <v>20.144822365196369</v>
      </c>
      <c r="D13006">
        <f t="shared" si="3455"/>
        <v>0.51790194750885288</v>
      </c>
      <c r="E13006">
        <f t="shared" si="3453"/>
        <v>0.56550281536304514</v>
      </c>
      <c r="G13006">
        <f t="shared" si="3468"/>
        <v>0.51790194750885288</v>
      </c>
      <c r="H13006" s="2">
        <f t="shared" si="3469"/>
        <v>0.56550281536304514</v>
      </c>
      <c r="L13006" s="20">
        <f t="shared" si="3456"/>
        <v>0.5656136027700569</v>
      </c>
      <c r="M13006">
        <f t="shared" si="3457"/>
        <v>2.2764020477639775E-3</v>
      </c>
      <c r="P13006" s="18">
        <f t="shared" si="3458"/>
        <v>0.56550557576858396</v>
      </c>
      <c r="Q13006">
        <f t="shared" si="3459"/>
        <v>7.6198387387221396E-12</v>
      </c>
      <c r="S13006" s="21">
        <f t="shared" si="3460"/>
        <v>20.144929831478034</v>
      </c>
      <c r="T13006">
        <f t="shared" si="3461"/>
        <v>1.1549001695025831E-8</v>
      </c>
      <c r="Z13006" s="15">
        <f t="shared" si="3462"/>
        <v>0.56602776794697141</v>
      </c>
      <c r="AA13006">
        <f t="shared" si="3463"/>
        <v>2.7557521537086087E-7</v>
      </c>
      <c r="AF13006" s="3">
        <f t="shared" si="3454"/>
        <v>0.56613906121533097</v>
      </c>
      <c r="AH13006">
        <f t="shared" si="3464"/>
        <v>1377.550000000251</v>
      </c>
      <c r="AI13006">
        <f t="shared" si="3465"/>
        <v>20.144822365196369</v>
      </c>
      <c r="AJ13006" s="5">
        <f t="shared" si="3466"/>
        <v>20.165259471792535</v>
      </c>
      <c r="AK13006">
        <f t="shared" si="3467"/>
        <v>4.1767532602304905E-4</v>
      </c>
    </row>
    <row r="13007" spans="1:37" x14ac:dyDescent="0.25">
      <c r="A13007" s="1">
        <v>1377.6500000002511</v>
      </c>
      <c r="B13007">
        <v>20.14660167246997</v>
      </c>
      <c r="D13007">
        <f t="shared" si="3455"/>
        <v>0.51794177386593598</v>
      </c>
      <c r="E13007">
        <f t="shared" si="3453"/>
        <v>0.56554851909055082</v>
      </c>
      <c r="G13007">
        <f t="shared" si="3468"/>
        <v>0.51794177386593598</v>
      </c>
      <c r="H13007" s="2">
        <f t="shared" si="3469"/>
        <v>0.56554851909055082</v>
      </c>
      <c r="L13007" s="20">
        <f t="shared" si="3456"/>
        <v>0.56565930385806951</v>
      </c>
      <c r="M13007">
        <f t="shared" si="3457"/>
        <v>2.2769626685501623E-3</v>
      </c>
      <c r="P13007" s="18">
        <f t="shared" si="3458"/>
        <v>0.56555127948749528</v>
      </c>
      <c r="Q13007">
        <f t="shared" si="3459"/>
        <v>7.6197912910273628E-12</v>
      </c>
      <c r="S13007" s="21">
        <f t="shared" si="3460"/>
        <v>20.146709138417044</v>
      </c>
      <c r="T13007">
        <f t="shared" si="3461"/>
        <v>1.1548929780631851E-8</v>
      </c>
      <c r="Z13007" s="15">
        <f t="shared" si="3462"/>
        <v>0.56607368037972816</v>
      </c>
      <c r="AA13007">
        <f t="shared" si="3463"/>
        <v>2.7579437965041094E-7</v>
      </c>
      <c r="AF13007" s="3">
        <f t="shared" si="3454"/>
        <v>0.56618497093002085</v>
      </c>
      <c r="AH13007">
        <f t="shared" si="3464"/>
        <v>1377.6500000002511</v>
      </c>
      <c r="AI13007">
        <f t="shared" si="3465"/>
        <v>20.14660167246997</v>
      </c>
      <c r="AJ13007" s="5">
        <f t="shared" si="3466"/>
        <v>20.167046904240852</v>
      </c>
      <c r="AK13007">
        <f t="shared" si="3467"/>
        <v>4.1800750216508634E-4</v>
      </c>
    </row>
    <row r="13008" spans="1:37" x14ac:dyDescent="0.25">
      <c r="A13008" s="1">
        <v>1377.750000000251</v>
      </c>
      <c r="B13008">
        <v>20.148380923534351</v>
      </c>
      <c r="D13008">
        <f t="shared" si="3455"/>
        <v>0.51798160022301909</v>
      </c>
      <c r="E13008">
        <f t="shared" si="3453"/>
        <v>0.56559422137425253</v>
      </c>
      <c r="G13008">
        <f t="shared" si="3468"/>
        <v>0.51798160022301909</v>
      </c>
      <c r="H13008" s="2">
        <f t="shared" si="3469"/>
        <v>0.56559422137425253</v>
      </c>
      <c r="L13008" s="20">
        <f t="shared" si="3456"/>
        <v>0.56570500350046871</v>
      </c>
      <c r="M13008">
        <f t="shared" si="3457"/>
        <v>2.2775232203820889E-3</v>
      </c>
      <c r="P13008" s="18">
        <f t="shared" si="3458"/>
        <v>0.5655969817625468</v>
      </c>
      <c r="Q13008">
        <f t="shared" si="3459"/>
        <v>7.6197435351768564E-12</v>
      </c>
      <c r="S13008" s="21">
        <f t="shared" si="3460"/>
        <v>20.14848838914466</v>
      </c>
      <c r="T13008">
        <f t="shared" si="3461"/>
        <v>1.1548857399145248E-8</v>
      </c>
      <c r="Z13008" s="15">
        <f t="shared" si="3462"/>
        <v>0.56611959133465239</v>
      </c>
      <c r="AA13008">
        <f t="shared" si="3463"/>
        <v>2.7601359529055942E-7</v>
      </c>
      <c r="AF13008" s="3">
        <f t="shared" si="3454"/>
        <v>0.56623087916503922</v>
      </c>
      <c r="AH13008">
        <f t="shared" si="3464"/>
        <v>1377.750000000251</v>
      </c>
      <c r="AI13008">
        <f t="shared" si="3465"/>
        <v>20.148380923534347</v>
      </c>
      <c r="AJ13008" s="5">
        <f t="shared" si="3466"/>
        <v>20.168834279155178</v>
      </c>
      <c r="AK13008">
        <f t="shared" si="3467"/>
        <v>4.1833975615215423E-4</v>
      </c>
    </row>
    <row r="13009" spans="1:37" x14ac:dyDescent="0.25">
      <c r="A13009" s="1">
        <v>1377.8500000002509</v>
      </c>
      <c r="B13009">
        <v>20.150160118385848</v>
      </c>
      <c r="D13009">
        <f t="shared" si="3455"/>
        <v>0.5180214265801022</v>
      </c>
      <c r="E13009">
        <f t="shared" si="3453"/>
        <v>0.56563992221405623</v>
      </c>
      <c r="G13009">
        <f t="shared" si="3468"/>
        <v>0.5180214265801022</v>
      </c>
      <c r="H13009" s="2">
        <f t="shared" si="3469"/>
        <v>0.56563992221405623</v>
      </c>
      <c r="L13009" s="20">
        <f t="shared" si="3456"/>
        <v>0.56575070169715858</v>
      </c>
      <c r="M13009">
        <f t="shared" si="3457"/>
        <v>2.2780837031996571E-3</v>
      </c>
      <c r="P13009" s="18">
        <f t="shared" si="3458"/>
        <v>0.56564268259364436</v>
      </c>
      <c r="Q13009">
        <f t="shared" si="3459"/>
        <v>7.6196954705605909E-12</v>
      </c>
      <c r="S13009" s="21">
        <f t="shared" si="3460"/>
        <v>20.150267583657218</v>
      </c>
      <c r="T13009">
        <f t="shared" si="3461"/>
        <v>1.1548784550570414E-8</v>
      </c>
      <c r="Z13009" s="15">
        <f t="shared" si="3462"/>
        <v>0.56616550081164152</v>
      </c>
      <c r="AA13009">
        <f t="shared" si="3463"/>
        <v>2.7623286223971555E-7</v>
      </c>
      <c r="AF13009" s="3">
        <f t="shared" si="3454"/>
        <v>0.56627678592028308</v>
      </c>
      <c r="AH13009">
        <f t="shared" si="3464"/>
        <v>1377.8500000002512</v>
      </c>
      <c r="AI13009">
        <f t="shared" si="3465"/>
        <v>20.150160118385848</v>
      </c>
      <c r="AJ13009" s="5">
        <f t="shared" si="3466"/>
        <v>20.170621596531507</v>
      </c>
      <c r="AK13009">
        <f t="shared" si="3467"/>
        <v>4.1867208790528616E-4</v>
      </c>
    </row>
    <row r="13010" spans="1:37" x14ac:dyDescent="0.25">
      <c r="A13010" s="1">
        <v>1377.9500000002511</v>
      </c>
      <c r="B13010">
        <v>20.151939257020771</v>
      </c>
      <c r="D13010">
        <f t="shared" si="3455"/>
        <v>0.5180612529371853</v>
      </c>
      <c r="E13010">
        <f t="shared" si="3453"/>
        <v>0.56568562160986702</v>
      </c>
      <c r="G13010">
        <f t="shared" si="3468"/>
        <v>0.5180612529371853</v>
      </c>
      <c r="H13010" s="2">
        <f t="shared" si="3469"/>
        <v>0.56568562160986702</v>
      </c>
      <c r="L13010" s="20">
        <f t="shared" si="3456"/>
        <v>0.56579639844805385</v>
      </c>
      <c r="M13010">
        <f t="shared" si="3457"/>
        <v>2.2786441169437939E-3</v>
      </c>
      <c r="P13010" s="18">
        <f t="shared" si="3458"/>
        <v>0.56568838198069327</v>
      </c>
      <c r="Q13010">
        <f t="shared" si="3459"/>
        <v>7.6196470984073414E-12</v>
      </c>
      <c r="S13010" s="21">
        <f t="shared" si="3460"/>
        <v>20.152046721951027</v>
      </c>
      <c r="T13010">
        <f t="shared" si="3461"/>
        <v>1.154871123491177E-8</v>
      </c>
      <c r="Z13010" s="15">
        <f t="shared" si="3462"/>
        <v>0.56621140881059295</v>
      </c>
      <c r="AA13010">
        <f t="shared" si="3463"/>
        <v>2.7645218044721533E-7</v>
      </c>
      <c r="AF13010" s="3">
        <f t="shared" si="3454"/>
        <v>0.56632269119565892</v>
      </c>
      <c r="AH13010">
        <f t="shared" si="3464"/>
        <v>1377.9500000002511</v>
      </c>
      <c r="AI13010">
        <f t="shared" si="3465"/>
        <v>20.151939257020771</v>
      </c>
      <c r="AJ13010" s="5">
        <f t="shared" si="3466"/>
        <v>20.172408856365852</v>
      </c>
      <c r="AK13010">
        <f t="shared" si="3467"/>
        <v>4.1900449734812102E-4</v>
      </c>
    </row>
    <row r="13011" spans="1:37" x14ac:dyDescent="0.25">
      <c r="A13011" s="1">
        <v>1378.050000000251</v>
      </c>
      <c r="B13011">
        <v>20.15371833943545</v>
      </c>
      <c r="D13011">
        <f t="shared" si="3455"/>
        <v>0.51810107929426841</v>
      </c>
      <c r="E13011">
        <f t="shared" si="3453"/>
        <v>0.56573131956159073</v>
      </c>
      <c r="G13011">
        <f t="shared" si="3468"/>
        <v>0.51810107929426841</v>
      </c>
      <c r="H13011" s="2">
        <f t="shared" si="3469"/>
        <v>0.56573131956159073</v>
      </c>
      <c r="L13011" s="20">
        <f t="shared" si="3456"/>
        <v>0.5658420937530515</v>
      </c>
      <c r="M13011">
        <f t="shared" si="3457"/>
        <v>2.2792044615537362E-3</v>
      </c>
      <c r="P13011" s="18">
        <f t="shared" si="3458"/>
        <v>0.56573407992359892</v>
      </c>
      <c r="Q13011">
        <f t="shared" si="3459"/>
        <v>7.6195984162683431E-12</v>
      </c>
      <c r="S13011" s="21">
        <f t="shared" si="3460"/>
        <v>20.153825804022411</v>
      </c>
      <c r="T13011">
        <f t="shared" si="3461"/>
        <v>1.1548637450646605E-8</v>
      </c>
      <c r="Z13011" s="15">
        <f t="shared" si="3462"/>
        <v>0.56625731533140322</v>
      </c>
      <c r="AA13011">
        <f t="shared" si="3463"/>
        <v>2.7667154986063699E-7</v>
      </c>
      <c r="AF13011" s="3">
        <f t="shared" si="3454"/>
        <v>0.56636859499105596</v>
      </c>
      <c r="AH13011">
        <f t="shared" si="3464"/>
        <v>1378.050000000251</v>
      </c>
      <c r="AI13011">
        <f t="shared" si="3465"/>
        <v>20.15371833943545</v>
      </c>
      <c r="AJ13011" s="5">
        <f t="shared" si="3466"/>
        <v>20.174196058654182</v>
      </c>
      <c r="AK13011">
        <f t="shared" si="3467"/>
        <v>4.1933698440123427E-4</v>
      </c>
    </row>
    <row r="13012" spans="1:37" x14ac:dyDescent="0.25">
      <c r="A13012" s="1">
        <v>1378.1500000002511</v>
      </c>
      <c r="B13012">
        <v>20.155497365626211</v>
      </c>
      <c r="D13012">
        <f t="shared" si="3455"/>
        <v>0.51814090565135151</v>
      </c>
      <c r="E13012">
        <f t="shared" si="3453"/>
        <v>0.56577701606913289</v>
      </c>
      <c r="G13012">
        <f t="shared" si="3468"/>
        <v>0.51814090565135151</v>
      </c>
      <c r="H13012" s="2">
        <f t="shared" si="3469"/>
        <v>0.56577701606913289</v>
      </c>
      <c r="L13012" s="20">
        <f t="shared" si="3456"/>
        <v>0.56588778761205916</v>
      </c>
      <c r="M13012">
        <f t="shared" si="3457"/>
        <v>2.2797647369697488E-3</v>
      </c>
      <c r="P13012" s="18">
        <f t="shared" si="3458"/>
        <v>0.56577977642226751</v>
      </c>
      <c r="Q13012">
        <f t="shared" si="3459"/>
        <v>7.6195494278240958E-12</v>
      </c>
      <c r="S13012" s="21">
        <f t="shared" si="3460"/>
        <v>20.155604829867709</v>
      </c>
      <c r="T13012">
        <f t="shared" si="3461"/>
        <v>1.1548563200833728E-8</v>
      </c>
      <c r="Z13012" s="15">
        <f t="shared" si="3462"/>
        <v>0.56630322037397018</v>
      </c>
      <c r="AA13012">
        <f t="shared" si="3463"/>
        <v>2.7689097042930262E-7</v>
      </c>
      <c r="AF13012" s="3">
        <f t="shared" si="3454"/>
        <v>0.56641449730637339</v>
      </c>
      <c r="AH13012">
        <f t="shared" si="3464"/>
        <v>1378.1500000002511</v>
      </c>
      <c r="AI13012">
        <f t="shared" si="3465"/>
        <v>20.155497365626211</v>
      </c>
      <c r="AJ13012" s="5">
        <f t="shared" si="3466"/>
        <v>20.175983203392526</v>
      </c>
      <c r="AK13012">
        <f t="shared" si="3467"/>
        <v>4.1966954898780824E-4</v>
      </c>
    </row>
    <row r="13013" spans="1:37" x14ac:dyDescent="0.25">
      <c r="A13013" s="1">
        <v>1378.250000000251</v>
      </c>
      <c r="B13013">
        <v>20.15727633558938</v>
      </c>
      <c r="D13013">
        <f t="shared" si="3455"/>
        <v>0.51818073200843462</v>
      </c>
      <c r="E13013">
        <f t="shared" si="3453"/>
        <v>0.56582271113239924</v>
      </c>
      <c r="G13013">
        <f t="shared" si="3468"/>
        <v>0.51818073200843462</v>
      </c>
      <c r="H13013" s="2">
        <f t="shared" si="3469"/>
        <v>0.56582271113239924</v>
      </c>
      <c r="L13013" s="20">
        <f t="shared" si="3456"/>
        <v>0.56593348002497734</v>
      </c>
      <c r="M13013">
        <f t="shared" si="3457"/>
        <v>2.2803249431314252E-3</v>
      </c>
      <c r="P13013" s="18">
        <f t="shared" si="3458"/>
        <v>0.565825471476604</v>
      </c>
      <c r="Q13013">
        <f t="shared" si="3459"/>
        <v>7.6195001287871221E-12</v>
      </c>
      <c r="S13013" s="21">
        <f t="shared" si="3460"/>
        <v>20.157383799483227</v>
      </c>
      <c r="T13013">
        <f t="shared" si="3461"/>
        <v>1.1548488480896168E-8</v>
      </c>
      <c r="Z13013" s="15">
        <f t="shared" si="3462"/>
        <v>0.56634912393819103</v>
      </c>
      <c r="AA13013">
        <f t="shared" si="3463"/>
        <v>2.7711044210159354E-7</v>
      </c>
      <c r="AF13013" s="3">
        <f t="shared" si="3454"/>
        <v>0.5664603981415024</v>
      </c>
      <c r="AH13013">
        <f t="shared" si="3464"/>
        <v>1378.250000000251</v>
      </c>
      <c r="AI13013">
        <f t="shared" si="3465"/>
        <v>20.15727633558938</v>
      </c>
      <c r="AJ13013" s="5">
        <f t="shared" si="3466"/>
        <v>20.177770290576873</v>
      </c>
      <c r="AK13013">
        <f t="shared" si="3467"/>
        <v>4.2000219102941477E-4</v>
      </c>
    </row>
    <row r="13014" spans="1:37" x14ac:dyDescent="0.25">
      <c r="A13014" s="1">
        <v>1378.3500000002509</v>
      </c>
      <c r="B13014">
        <v>20.159055249321291</v>
      </c>
      <c r="D13014">
        <f t="shared" si="3455"/>
        <v>0.51822055836551773</v>
      </c>
      <c r="E13014">
        <f t="shared" si="3453"/>
        <v>0.56586840475129563</v>
      </c>
      <c r="G13014">
        <f t="shared" si="3468"/>
        <v>0.51822055836551773</v>
      </c>
      <c r="H13014" s="2">
        <f t="shared" si="3469"/>
        <v>0.56586840475129563</v>
      </c>
      <c r="L13014" s="20">
        <f t="shared" si="3456"/>
        <v>0.56597917099172435</v>
      </c>
      <c r="M13014">
        <f t="shared" si="3457"/>
        <v>2.2808850799800624E-3</v>
      </c>
      <c r="P13014" s="18">
        <f t="shared" si="3458"/>
        <v>0.56587116508651503</v>
      </c>
      <c r="Q13014">
        <f t="shared" si="3459"/>
        <v>7.6194505234508576E-12</v>
      </c>
      <c r="S13014" s="21">
        <f t="shared" si="3460"/>
        <v>20.159162712865328</v>
      </c>
      <c r="T13014">
        <f t="shared" si="3461"/>
        <v>1.1548413296947088E-8</v>
      </c>
      <c r="Z13014" s="15">
        <f t="shared" si="3462"/>
        <v>0.56639502602396408</v>
      </c>
      <c r="AA13014">
        <f t="shared" si="3463"/>
        <v>2.7732996482693612E-7</v>
      </c>
      <c r="AF13014" s="3">
        <f t="shared" si="3454"/>
        <v>0.56650629749635439</v>
      </c>
      <c r="AH13014">
        <f t="shared" si="3464"/>
        <v>1378.3500000002509</v>
      </c>
      <c r="AI13014">
        <f t="shared" si="3465"/>
        <v>20.159055249321291</v>
      </c>
      <c r="AJ13014" s="5">
        <f t="shared" si="3466"/>
        <v>20.179557320203269</v>
      </c>
      <c r="AK13014">
        <f t="shared" si="3467"/>
        <v>4.2033491044965367E-4</v>
      </c>
    </row>
    <row r="13015" spans="1:37" x14ac:dyDescent="0.25">
      <c r="A13015" s="1">
        <v>1378.4500000002511</v>
      </c>
      <c r="B13015">
        <v>20.160834106818271</v>
      </c>
      <c r="D13015">
        <f t="shared" si="3455"/>
        <v>0.51826038472260083</v>
      </c>
      <c r="E13015">
        <f t="shared" si="3453"/>
        <v>0.56591409692572758</v>
      </c>
      <c r="G13015">
        <f t="shared" si="3468"/>
        <v>0.51826038472260083</v>
      </c>
      <c r="H13015" s="2">
        <f t="shared" si="3469"/>
        <v>0.56591409692572758</v>
      </c>
      <c r="L13015" s="20">
        <f t="shared" si="3456"/>
        <v>0.56602486051219714</v>
      </c>
      <c r="M13015">
        <f t="shared" si="3457"/>
        <v>2.2814451474549315E-3</v>
      </c>
      <c r="P13015" s="18">
        <f t="shared" si="3458"/>
        <v>0.56591685725190533</v>
      </c>
      <c r="Q13015">
        <f t="shared" si="3459"/>
        <v>7.6194006075278864E-12</v>
      </c>
      <c r="S13015" s="21">
        <f t="shared" si="3460"/>
        <v>20.160941570010305</v>
      </c>
      <c r="T13015">
        <f t="shared" si="3461"/>
        <v>1.1548337642118872E-8</v>
      </c>
      <c r="Z13015" s="15">
        <f t="shared" si="3462"/>
        <v>0.56644092663118695</v>
      </c>
      <c r="AA13015">
        <f t="shared" si="3463"/>
        <v>2.7754953855440028E-7</v>
      </c>
      <c r="AF13015" s="3">
        <f t="shared" si="3454"/>
        <v>0.56655219537081836</v>
      </c>
      <c r="AH13015">
        <f t="shared" si="3464"/>
        <v>1378.4500000002511</v>
      </c>
      <c r="AI13015">
        <f t="shared" si="3465"/>
        <v>20.160834106818275</v>
      </c>
      <c r="AJ13015" s="5">
        <f t="shared" si="3466"/>
        <v>20.181344292267731</v>
      </c>
      <c r="AK13015">
        <f t="shared" si="3467"/>
        <v>4.2066770717109659E-4</v>
      </c>
    </row>
    <row r="13016" spans="1:37" x14ac:dyDescent="0.25">
      <c r="A13016" s="1">
        <v>1378.550000000251</v>
      </c>
      <c r="B13016">
        <v>20.162612908076671</v>
      </c>
      <c r="D13016">
        <f t="shared" si="3455"/>
        <v>0.51830021107968394</v>
      </c>
      <c r="E13016">
        <f t="shared" si="3453"/>
        <v>0.5659597876556014</v>
      </c>
      <c r="G13016">
        <f t="shared" si="3468"/>
        <v>0.51830021107968394</v>
      </c>
      <c r="H13016" s="2">
        <f t="shared" si="3469"/>
        <v>0.5659597876556014</v>
      </c>
      <c r="L13016" s="20">
        <f t="shared" si="3456"/>
        <v>0.5660705485863069</v>
      </c>
      <c r="M13016">
        <f t="shared" si="3457"/>
        <v>2.2820051454966687E-3</v>
      </c>
      <c r="P13016" s="18">
        <f t="shared" si="3458"/>
        <v>0.56596254797268186</v>
      </c>
      <c r="Q13016">
        <f t="shared" si="3459"/>
        <v>7.6193503846987436E-12</v>
      </c>
      <c r="S13016" s="21">
        <f t="shared" si="3460"/>
        <v>20.162720370914535</v>
      </c>
      <c r="T13016">
        <f t="shared" si="3461"/>
        <v>1.1548261521761138E-8</v>
      </c>
      <c r="Z13016" s="15">
        <f t="shared" si="3462"/>
        <v>0.56648682575975706</v>
      </c>
      <c r="AA13016">
        <f t="shared" si="3463"/>
        <v>2.777691632319963E-7</v>
      </c>
      <c r="AF13016" s="3">
        <f t="shared" si="3454"/>
        <v>0.56659809176479681</v>
      </c>
      <c r="AH13016">
        <f t="shared" si="3464"/>
        <v>1378.550000000251</v>
      </c>
      <c r="AI13016">
        <f t="shared" si="3465"/>
        <v>20.162612908076671</v>
      </c>
      <c r="AJ13016" s="5">
        <f t="shared" si="3466"/>
        <v>20.183131206766262</v>
      </c>
      <c r="AK13016">
        <f t="shared" si="3467"/>
        <v>4.2100058111528484E-4</v>
      </c>
    </row>
    <row r="13017" spans="1:37" x14ac:dyDescent="0.25">
      <c r="A13017" s="1">
        <v>1378.650000000252</v>
      </c>
      <c r="B13017">
        <v>20.16439165309281</v>
      </c>
      <c r="D13017">
        <f t="shared" si="3455"/>
        <v>0.51834003743676749</v>
      </c>
      <c r="E13017">
        <f t="shared" si="3453"/>
        <v>0.56600547694082259</v>
      </c>
      <c r="G13017">
        <f t="shared" si="3468"/>
        <v>0.51834003743676749</v>
      </c>
      <c r="H13017" s="2">
        <f t="shared" si="3469"/>
        <v>0.56600547694082259</v>
      </c>
      <c r="L13017" s="20">
        <f t="shared" si="3456"/>
        <v>0.56611623521395771</v>
      </c>
      <c r="M13017">
        <f t="shared" si="3457"/>
        <v>2.282565074045196E-3</v>
      </c>
      <c r="P13017" s="18">
        <f t="shared" si="3458"/>
        <v>0.56600823724874982</v>
      </c>
      <c r="Q13017">
        <f t="shared" si="3459"/>
        <v>7.6192998531277314E-12</v>
      </c>
      <c r="S13017" s="21">
        <f t="shared" si="3460"/>
        <v>20.164499115574326</v>
      </c>
      <c r="T13017">
        <f t="shared" si="3461"/>
        <v>1.1548184933587789E-8</v>
      </c>
      <c r="Z13017" s="15">
        <f t="shared" si="3462"/>
        <v>0.56653272340957095</v>
      </c>
      <c r="AA13017">
        <f t="shared" si="3463"/>
        <v>2.7798883880760974E-7</v>
      </c>
      <c r="AF13017" s="3">
        <f t="shared" si="3454"/>
        <v>0.56664398667818494</v>
      </c>
      <c r="AH13017">
        <f t="shared" si="3464"/>
        <v>1378.650000000252</v>
      </c>
      <c r="AI13017">
        <f t="shared" si="3465"/>
        <v>20.16439165309281</v>
      </c>
      <c r="AJ13017" s="5">
        <f t="shared" si="3466"/>
        <v>20.184918063694834</v>
      </c>
      <c r="AK13017">
        <f t="shared" si="3467"/>
        <v>4.2133353220287338E-4</v>
      </c>
    </row>
    <row r="13018" spans="1:37" x14ac:dyDescent="0.25">
      <c r="A13018" s="1">
        <v>1378.750000000251</v>
      </c>
      <c r="B13018">
        <v>20.16617034186303</v>
      </c>
      <c r="D13018">
        <f t="shared" si="3455"/>
        <v>0.51837986379385015</v>
      </c>
      <c r="E13018">
        <f t="shared" si="3453"/>
        <v>0.56605116478129713</v>
      </c>
      <c r="G13018">
        <f t="shared" si="3468"/>
        <v>0.51837986379385015</v>
      </c>
      <c r="H13018" s="2">
        <f t="shared" si="3469"/>
        <v>0.56605116478129713</v>
      </c>
      <c r="L13018" s="20">
        <f t="shared" si="3456"/>
        <v>0.56616192039505719</v>
      </c>
      <c r="M13018">
        <f t="shared" si="3457"/>
        <v>2.2831249330409536E-3</v>
      </c>
      <c r="P13018" s="18">
        <f t="shared" si="3458"/>
        <v>0.56605392508001517</v>
      </c>
      <c r="Q13018">
        <f t="shared" si="3459"/>
        <v>7.6192490128179226E-12</v>
      </c>
      <c r="S13018" s="21">
        <f t="shared" si="3460"/>
        <v>20.16627780398602</v>
      </c>
      <c r="T13018">
        <f t="shared" si="3461"/>
        <v>1.1548107877603481E-8</v>
      </c>
      <c r="Z13018" s="15">
        <f t="shared" si="3462"/>
        <v>0.56657861958052869</v>
      </c>
      <c r="AA13018">
        <f t="shared" si="3463"/>
        <v>2.7820856523239745E-7</v>
      </c>
      <c r="AF13018" s="3">
        <f t="shared" si="3454"/>
        <v>0.56668988011088373</v>
      </c>
      <c r="AH13018">
        <f t="shared" si="3464"/>
        <v>1378.750000000251</v>
      </c>
      <c r="AI13018">
        <f t="shared" si="3465"/>
        <v>20.16617034186303</v>
      </c>
      <c r="AJ13018" s="5">
        <f t="shared" si="3466"/>
        <v>20.186704863049556</v>
      </c>
      <c r="AK13018">
        <f t="shared" si="3467"/>
        <v>4.2166656035990297E-4</v>
      </c>
    </row>
    <row r="13019" spans="1:37" x14ac:dyDescent="0.25">
      <c r="A13019" s="1">
        <v>1378.8500000002509</v>
      </c>
      <c r="B13019">
        <v>20.16794897438367</v>
      </c>
      <c r="D13019">
        <f t="shared" si="3455"/>
        <v>0.51841969015093325</v>
      </c>
      <c r="E13019">
        <f t="shared" si="3453"/>
        <v>0.56609685117693109</v>
      </c>
      <c r="G13019">
        <f t="shared" si="3468"/>
        <v>0.51841969015093325</v>
      </c>
      <c r="H13019" s="2">
        <f t="shared" si="3469"/>
        <v>0.56609685117693109</v>
      </c>
      <c r="L13019" s="20">
        <f t="shared" si="3456"/>
        <v>0.56620760412950588</v>
      </c>
      <c r="M13019">
        <f t="shared" si="3457"/>
        <v>2.2836847224234572E-3</v>
      </c>
      <c r="P13019" s="18">
        <f t="shared" si="3458"/>
        <v>0.56609961146638421</v>
      </c>
      <c r="Q13019">
        <f t="shared" si="3459"/>
        <v>7.6191978649982249E-12</v>
      </c>
      <c r="S13019" s="21">
        <f t="shared" si="3460"/>
        <v>20.168056436145964</v>
      </c>
      <c r="T13019">
        <f t="shared" si="3461"/>
        <v>1.1548030355340024E-8</v>
      </c>
      <c r="Z13019" s="15">
        <f t="shared" si="3462"/>
        <v>0.56662451427252636</v>
      </c>
      <c r="AA13019">
        <f t="shared" si="3463"/>
        <v>2.7842834245317825E-7</v>
      </c>
      <c r="AF13019" s="3">
        <f t="shared" si="3454"/>
        <v>0.56673577206278347</v>
      </c>
      <c r="AH13019">
        <f t="shared" si="3464"/>
        <v>1378.8500000002509</v>
      </c>
      <c r="AI13019">
        <f t="shared" si="3465"/>
        <v>20.16794897438367</v>
      </c>
      <c r="AJ13019" s="5">
        <f t="shared" si="3466"/>
        <v>20.188491604826382</v>
      </c>
      <c r="AK13019">
        <f t="shared" si="3467"/>
        <v>4.2199966550584173E-4</v>
      </c>
    </row>
    <row r="13020" spans="1:37" x14ac:dyDescent="0.25">
      <c r="A13020" s="1">
        <v>1378.9500000002511</v>
      </c>
      <c r="B13020">
        <v>20.169727550651078</v>
      </c>
      <c r="D13020">
        <f t="shared" si="3455"/>
        <v>0.51845951650801636</v>
      </c>
      <c r="E13020">
        <f t="shared" si="3453"/>
        <v>0.56614253612763055</v>
      </c>
      <c r="G13020">
        <f t="shared" si="3468"/>
        <v>0.51845951650801636</v>
      </c>
      <c r="H13020" s="2">
        <f t="shared" si="3469"/>
        <v>0.56614253612763055</v>
      </c>
      <c r="L13020" s="20">
        <f t="shared" si="3456"/>
        <v>0.56625328641720785</v>
      </c>
      <c r="M13020">
        <f t="shared" si="3457"/>
        <v>2.2842444421327375E-3</v>
      </c>
      <c r="P13020" s="18">
        <f t="shared" si="3458"/>
        <v>0.56614529640776268</v>
      </c>
      <c r="Q13020">
        <f t="shared" si="3459"/>
        <v>7.6191464078330178E-12</v>
      </c>
      <c r="S13020" s="21">
        <f t="shared" si="3460"/>
        <v>20.169835012050495</v>
      </c>
      <c r="T13020">
        <f t="shared" si="3461"/>
        <v>1.1547952364511437E-8</v>
      </c>
      <c r="Z13020" s="15">
        <f t="shared" si="3462"/>
        <v>0.56667040748546271</v>
      </c>
      <c r="AA13020">
        <f t="shared" si="3463"/>
        <v>2.7864817041957449E-7</v>
      </c>
      <c r="AF13020" s="3">
        <f t="shared" si="3454"/>
        <v>0.56678166253378204</v>
      </c>
      <c r="AH13020">
        <f t="shared" si="3464"/>
        <v>1378.9500000002511</v>
      </c>
      <c r="AI13020">
        <f t="shared" si="3465"/>
        <v>20.169727550651078</v>
      </c>
      <c r="AJ13020" s="5">
        <f t="shared" si="3466"/>
        <v>20.190278289021375</v>
      </c>
      <c r="AK13020">
        <f t="shared" si="3467"/>
        <v>4.2233284756437804E-4</v>
      </c>
    </row>
    <row r="13021" spans="1:37" x14ac:dyDescent="0.25">
      <c r="A13021" s="1">
        <v>1379.0500000002521</v>
      </c>
      <c r="B13021">
        <v>20.171506070661611</v>
      </c>
      <c r="D13021">
        <f t="shared" si="3455"/>
        <v>0.51849934286509991</v>
      </c>
      <c r="E13021">
        <f t="shared" si="3453"/>
        <v>0.56618821963330201</v>
      </c>
      <c r="G13021">
        <f t="shared" si="3468"/>
        <v>0.51849934286509991</v>
      </c>
      <c r="H13021" s="2">
        <f t="shared" si="3469"/>
        <v>0.56618821963330201</v>
      </c>
      <c r="L13021" s="20">
        <f t="shared" si="3456"/>
        <v>0.56629896725808138</v>
      </c>
      <c r="M13021">
        <f t="shared" si="3457"/>
        <v>2.2848040921101087E-3</v>
      </c>
      <c r="P13021" s="18">
        <f t="shared" si="3458"/>
        <v>0.56619097990405731</v>
      </c>
      <c r="Q13021">
        <f t="shared" si="3459"/>
        <v>7.6190946425512461E-12</v>
      </c>
      <c r="S13021" s="21">
        <f t="shared" si="3460"/>
        <v>20.171613531695975</v>
      </c>
      <c r="T13021">
        <f t="shared" si="3461"/>
        <v>1.1547873906649582E-8</v>
      </c>
      <c r="Z13021" s="15">
        <f t="shared" si="3462"/>
        <v>0.56671629921923516</v>
      </c>
      <c r="AA13021">
        <f t="shared" si="3463"/>
        <v>2.788680490793271E-7</v>
      </c>
      <c r="AF13021" s="3">
        <f t="shared" si="3454"/>
        <v>0.56682755152378905</v>
      </c>
      <c r="AH13021">
        <f t="shared" si="3464"/>
        <v>1379.0500000002521</v>
      </c>
      <c r="AI13021">
        <f t="shared" si="3465"/>
        <v>20.171506070661611</v>
      </c>
      <c r="AJ13021" s="5">
        <f t="shared" si="3466"/>
        <v>20.192064915630535</v>
      </c>
      <c r="AK13021">
        <f t="shared" si="3467"/>
        <v>4.2266610645627065E-4</v>
      </c>
    </row>
    <row r="13022" spans="1:37" x14ac:dyDescent="0.25">
      <c r="A13022" s="1">
        <v>1379.150000000252</v>
      </c>
      <c r="B13022">
        <v>20.1732845344116</v>
      </c>
      <c r="D13022">
        <f t="shared" si="3455"/>
        <v>0.51853916922218302</v>
      </c>
      <c r="E13022">
        <f t="shared" si="3453"/>
        <v>0.56623390169385113</v>
      </c>
      <c r="G13022">
        <f t="shared" si="3468"/>
        <v>0.51853916922218302</v>
      </c>
      <c r="H13022" s="2">
        <f t="shared" si="3469"/>
        <v>0.56623390169385113</v>
      </c>
      <c r="L13022" s="20">
        <f t="shared" si="3456"/>
        <v>0.566344646652027</v>
      </c>
      <c r="M13022">
        <f t="shared" si="3457"/>
        <v>2.2853636722953222E-3</v>
      </c>
      <c r="P13022" s="18">
        <f t="shared" si="3458"/>
        <v>0.56623666195517375</v>
      </c>
      <c r="Q13022">
        <f t="shared" si="3459"/>
        <v>7.619042569156049E-12</v>
      </c>
      <c r="S13022" s="21">
        <f t="shared" si="3460"/>
        <v>20.173391995078735</v>
      </c>
      <c r="T13022">
        <f t="shared" si="3461"/>
        <v>1.1547794980995669E-8</v>
      </c>
      <c r="Z13022" s="15">
        <f t="shared" si="3462"/>
        <v>0.56676218947374157</v>
      </c>
      <c r="AA13022">
        <f t="shared" si="3463"/>
        <v>2.790879783815765E-7</v>
      </c>
      <c r="AF13022" s="3">
        <f t="shared" si="3454"/>
        <v>0.56687343903269638</v>
      </c>
      <c r="AH13022">
        <f t="shared" si="3464"/>
        <v>1379.150000000252</v>
      </c>
      <c r="AI13022">
        <f t="shared" si="3465"/>
        <v>20.1732845344116</v>
      </c>
      <c r="AJ13022" s="5">
        <f t="shared" si="3466"/>
        <v>20.19385148464989</v>
      </c>
      <c r="AK13022">
        <f t="shared" si="3467"/>
        <v>4.2299944210431189E-4</v>
      </c>
    </row>
    <row r="13023" spans="1:37" x14ac:dyDescent="0.25">
      <c r="A13023" s="1">
        <v>1379.250000000251</v>
      </c>
      <c r="B13023">
        <v>20.175062941897391</v>
      </c>
      <c r="D13023">
        <f t="shared" si="3455"/>
        <v>0.51857899557926568</v>
      </c>
      <c r="E13023">
        <f t="shared" si="3453"/>
        <v>0.56627958230918418</v>
      </c>
      <c r="G13023">
        <f t="shared" si="3468"/>
        <v>0.51857899557926568</v>
      </c>
      <c r="H13023" s="2">
        <f t="shared" si="3469"/>
        <v>0.56627958230918418</v>
      </c>
      <c r="L13023" s="20">
        <f t="shared" si="3456"/>
        <v>0.56639032459894878</v>
      </c>
      <c r="M13023">
        <f t="shared" si="3457"/>
        <v>2.2859231826283916E-3</v>
      </c>
      <c r="P13023" s="18">
        <f t="shared" si="3458"/>
        <v>0.56628234256101817</v>
      </c>
      <c r="Q13023">
        <f t="shared" si="3459"/>
        <v>7.618990187037691E-12</v>
      </c>
      <c r="S13023" s="21">
        <f t="shared" si="3460"/>
        <v>20.175170402195121</v>
      </c>
      <c r="T13023">
        <f t="shared" si="3461"/>
        <v>1.1547715588318046E-8</v>
      </c>
      <c r="Z13023" s="15">
        <f t="shared" si="3462"/>
        <v>0.56680807824888069</v>
      </c>
      <c r="AA13023">
        <f t="shared" si="3463"/>
        <v>2.7930795827569184E-7</v>
      </c>
      <c r="AF13023" s="3">
        <f t="shared" si="3454"/>
        <v>0.56691932506039988</v>
      </c>
      <c r="AH13023">
        <f t="shared" si="3464"/>
        <v>1379.250000000251</v>
      </c>
      <c r="AI13023">
        <f t="shared" si="3465"/>
        <v>20.175062941897391</v>
      </c>
      <c r="AJ13023" s="5">
        <f t="shared" si="3466"/>
        <v>20.195637996075494</v>
      </c>
      <c r="AK13023">
        <f t="shared" si="3467"/>
        <v>4.2333285443186972E-4</v>
      </c>
    </row>
    <row r="13024" spans="1:37" x14ac:dyDescent="0.25">
      <c r="A13024" s="1">
        <v>1379.3500000002509</v>
      </c>
      <c r="B13024">
        <v>20.176841293115359</v>
      </c>
      <c r="D13024">
        <f t="shared" si="3455"/>
        <v>0.51861882193634878</v>
      </c>
      <c r="E13024">
        <f t="shared" si="3453"/>
        <v>0.56632526147920803</v>
      </c>
      <c r="G13024">
        <f t="shared" si="3468"/>
        <v>0.51861882193634878</v>
      </c>
      <c r="H13024" s="2">
        <f t="shared" si="3469"/>
        <v>0.56632526147920803</v>
      </c>
      <c r="L13024" s="20">
        <f t="shared" si="3456"/>
        <v>0.56643600109875791</v>
      </c>
      <c r="M13024">
        <f t="shared" si="3457"/>
        <v>2.286482623049934E-3</v>
      </c>
      <c r="P13024" s="18">
        <f t="shared" si="3458"/>
        <v>0.56632802172149777</v>
      </c>
      <c r="Q13024">
        <f t="shared" si="3459"/>
        <v>7.6189374980380464E-12</v>
      </c>
      <c r="S13024" s="21">
        <f t="shared" si="3460"/>
        <v>20.176948753041522</v>
      </c>
      <c r="T13024">
        <f t="shared" si="3461"/>
        <v>1.1547635730912181E-8</v>
      </c>
      <c r="Z13024" s="15">
        <f t="shared" si="3462"/>
        <v>0.56685396554455103</v>
      </c>
      <c r="AA13024">
        <f t="shared" si="3463"/>
        <v>2.7952798871021491E-7</v>
      </c>
      <c r="AF13024" s="3">
        <f t="shared" si="3454"/>
        <v>0.5669652096068043</v>
      </c>
      <c r="AH13024">
        <f t="shared" si="3464"/>
        <v>1379.3500000002509</v>
      </c>
      <c r="AI13024">
        <f t="shared" si="3465"/>
        <v>20.176841293115359</v>
      </c>
      <c r="AJ13024" s="5">
        <f t="shared" si="3466"/>
        <v>20.197424449903401</v>
      </c>
      <c r="AK13024">
        <f t="shared" si="3467"/>
        <v>4.2366634336113364E-4</v>
      </c>
    </row>
    <row r="13025" spans="1:37" x14ac:dyDescent="0.25">
      <c r="A13025" s="1">
        <v>1379.450000000252</v>
      </c>
      <c r="B13025">
        <v>20.178619588061839</v>
      </c>
      <c r="D13025">
        <f t="shared" si="3455"/>
        <v>0.51865864829343233</v>
      </c>
      <c r="E13025">
        <f t="shared" si="3453"/>
        <v>0.56637093920382842</v>
      </c>
      <c r="G13025">
        <f t="shared" si="3468"/>
        <v>0.51865864829343233</v>
      </c>
      <c r="H13025" s="2">
        <f t="shared" si="3469"/>
        <v>0.56637093920382842</v>
      </c>
      <c r="L13025" s="20">
        <f t="shared" si="3456"/>
        <v>0.56648167615135492</v>
      </c>
      <c r="M13025">
        <f t="shared" si="3457"/>
        <v>2.2870419934996394E-3</v>
      </c>
      <c r="P13025" s="18">
        <f t="shared" si="3458"/>
        <v>0.56637369943651761</v>
      </c>
      <c r="Q13025">
        <f t="shared" si="3459"/>
        <v>7.6188844984829323E-12</v>
      </c>
      <c r="S13025" s="21">
        <f t="shared" si="3460"/>
        <v>20.178727047614238</v>
      </c>
      <c r="T13025">
        <f t="shared" si="3461"/>
        <v>1.154755540191098E-8</v>
      </c>
      <c r="Z13025" s="15">
        <f t="shared" si="3462"/>
        <v>0.56689985136064958</v>
      </c>
      <c r="AA13025">
        <f t="shared" si="3463"/>
        <v>2.79748069633211E-7</v>
      </c>
      <c r="AF13025" s="3">
        <f t="shared" si="3454"/>
        <v>0.56701109267179906</v>
      </c>
      <c r="AH13025">
        <f t="shared" si="3464"/>
        <v>1379.450000000252</v>
      </c>
      <c r="AI13025">
        <f t="shared" si="3465"/>
        <v>20.178619588061839</v>
      </c>
      <c r="AJ13025" s="5">
        <f t="shared" si="3466"/>
        <v>20.199210846129599</v>
      </c>
      <c r="AK13025">
        <f t="shared" si="3467"/>
        <v>4.239999088131127E-4</v>
      </c>
    </row>
    <row r="13026" spans="1:37" x14ac:dyDescent="0.25">
      <c r="A13026" s="1">
        <v>1379.5500000002521</v>
      </c>
      <c r="B13026">
        <v>20.180397826733191</v>
      </c>
      <c r="D13026">
        <f t="shared" si="3455"/>
        <v>0.51869847465051544</v>
      </c>
      <c r="E13026">
        <f t="shared" si="3453"/>
        <v>0.56641661548295197</v>
      </c>
      <c r="G13026">
        <f t="shared" si="3468"/>
        <v>0.51869847465051544</v>
      </c>
      <c r="H13026" s="2">
        <f t="shared" si="3469"/>
        <v>0.56641661548295197</v>
      </c>
      <c r="L13026" s="20">
        <f t="shared" si="3456"/>
        <v>0.56652734975665098</v>
      </c>
      <c r="M13026">
        <f t="shared" si="3457"/>
        <v>2.2876012939183118E-3</v>
      </c>
      <c r="P13026" s="18">
        <f t="shared" si="3458"/>
        <v>0.56641937570598488</v>
      </c>
      <c r="Q13026">
        <f t="shared" si="3459"/>
        <v>7.6188311914400531E-12</v>
      </c>
      <c r="S13026" s="21">
        <f t="shared" si="3460"/>
        <v>20.180505285909661</v>
      </c>
      <c r="T13026">
        <f t="shared" si="3461"/>
        <v>1.1547474607427714E-8</v>
      </c>
      <c r="Z13026" s="15">
        <f t="shared" si="3462"/>
        <v>0.56694573569707507</v>
      </c>
      <c r="AA13026">
        <f t="shared" si="3463"/>
        <v>2.7996820099367751E-7</v>
      </c>
      <c r="AF13026" s="3">
        <f t="shared" si="3454"/>
        <v>0.56705697425528911</v>
      </c>
      <c r="AH13026">
        <f t="shared" si="3464"/>
        <v>1379.5500000002521</v>
      </c>
      <c r="AI13026">
        <f t="shared" si="3465"/>
        <v>20.180397826733191</v>
      </c>
      <c r="AJ13026" s="5">
        <f t="shared" si="3466"/>
        <v>20.200997184750143</v>
      </c>
      <c r="AK13026">
        <f t="shared" si="3467"/>
        <v>4.2433355071056037E-4</v>
      </c>
    </row>
    <row r="13027" spans="1:37" x14ac:dyDescent="0.25">
      <c r="A13027" s="1">
        <v>1379.650000000252</v>
      </c>
      <c r="B13027">
        <v>20.182176009125762</v>
      </c>
      <c r="D13027">
        <f t="shared" si="3455"/>
        <v>0.51873830100759855</v>
      </c>
      <c r="E13027">
        <f t="shared" si="3453"/>
        <v>0.56646229031648476</v>
      </c>
      <c r="G13027">
        <f t="shared" si="3468"/>
        <v>0.51873830100759855</v>
      </c>
      <c r="H13027" s="2">
        <f t="shared" si="3469"/>
        <v>0.56646229031648476</v>
      </c>
      <c r="L13027" s="20">
        <f t="shared" si="3456"/>
        <v>0.56657302191455727</v>
      </c>
      <c r="M13027">
        <f t="shared" si="3457"/>
        <v>2.2881605242466344E-3</v>
      </c>
      <c r="P13027" s="18">
        <f t="shared" si="3458"/>
        <v>0.56646505052980567</v>
      </c>
      <c r="Q13027">
        <f t="shared" si="3459"/>
        <v>7.6187775769126401E-12</v>
      </c>
      <c r="S13027" s="21">
        <f t="shared" si="3460"/>
        <v>20.182283467924126</v>
      </c>
      <c r="T13027">
        <f t="shared" si="3461"/>
        <v>1.1547393345940194E-8</v>
      </c>
      <c r="Z13027" s="15">
        <f t="shared" si="3462"/>
        <v>0.56699161855372426</v>
      </c>
      <c r="AA13027">
        <f t="shared" si="3463"/>
        <v>2.8018838273907789E-7</v>
      </c>
      <c r="AF13027" s="3">
        <f t="shared" si="3454"/>
        <v>0.56710285435717678</v>
      </c>
      <c r="AH13027">
        <f t="shared" si="3464"/>
        <v>1379.650000000252</v>
      </c>
      <c r="AI13027">
        <f t="shared" si="3465"/>
        <v>20.182176009125762</v>
      </c>
      <c r="AJ13027" s="5">
        <f t="shared" si="3466"/>
        <v>20.202783465761016</v>
      </c>
      <c r="AK13027">
        <f t="shared" si="3467"/>
        <v>4.2466726897387805E-4</v>
      </c>
    </row>
    <row r="13028" spans="1:37" x14ac:dyDescent="0.25">
      <c r="A13028" s="1">
        <v>1379.750000000251</v>
      </c>
      <c r="B13028">
        <v>20.183954135235929</v>
      </c>
      <c r="D13028">
        <f t="shared" si="3455"/>
        <v>0.51877812736468121</v>
      </c>
      <c r="E13028">
        <f t="shared" si="3453"/>
        <v>0.56650796370433376</v>
      </c>
      <c r="G13028">
        <f t="shared" si="3468"/>
        <v>0.51877812736468121</v>
      </c>
      <c r="H13028" s="2">
        <f t="shared" si="3469"/>
        <v>0.56650796370433376</v>
      </c>
      <c r="L13028" s="20">
        <f t="shared" si="3456"/>
        <v>0.56661869262496722</v>
      </c>
      <c r="M13028">
        <f t="shared" si="3457"/>
        <v>2.2887196844236851E-3</v>
      </c>
      <c r="P13028" s="18">
        <f t="shared" si="3458"/>
        <v>0.56651072390788648</v>
      </c>
      <c r="Q13028">
        <f t="shared" si="3459"/>
        <v>7.6187236524523855E-12</v>
      </c>
      <c r="S13028" s="21">
        <f t="shared" si="3460"/>
        <v>20.184061593654004</v>
      </c>
      <c r="T13028">
        <f t="shared" si="3461"/>
        <v>1.1547311615162734E-8</v>
      </c>
      <c r="Z13028" s="15">
        <f t="shared" si="3462"/>
        <v>0.56703749993049923</v>
      </c>
      <c r="AA13028">
        <f t="shared" si="3463"/>
        <v>2.804086148215703E-7</v>
      </c>
      <c r="AF13028" s="3">
        <f t="shared" si="3454"/>
        <v>0.56714873297734947</v>
      </c>
      <c r="AH13028">
        <f t="shared" si="3464"/>
        <v>1379.7500000002508</v>
      </c>
      <c r="AI13028">
        <f t="shared" si="3465"/>
        <v>20.183954135235929</v>
      </c>
      <c r="AJ13028" s="5">
        <f t="shared" si="3466"/>
        <v>20.204569689158404</v>
      </c>
      <c r="AK13028">
        <f t="shared" si="3467"/>
        <v>4.2500106353048555E-4</v>
      </c>
    </row>
    <row r="13029" spans="1:37" x14ac:dyDescent="0.25">
      <c r="A13029" s="1">
        <v>1379.8500000002521</v>
      </c>
      <c r="B13029">
        <v>20.185732205060049</v>
      </c>
      <c r="D13029">
        <f t="shared" si="3455"/>
        <v>0.51881795372176476</v>
      </c>
      <c r="E13029">
        <f t="shared" si="3453"/>
        <v>0.56655363564640548</v>
      </c>
      <c r="G13029">
        <f t="shared" si="3468"/>
        <v>0.51881795372176476</v>
      </c>
      <c r="H13029" s="2">
        <f t="shared" si="3469"/>
        <v>0.56655363564640548</v>
      </c>
      <c r="L13029" s="20">
        <f t="shared" si="3456"/>
        <v>0.56666436188779556</v>
      </c>
      <c r="M13029">
        <f t="shared" si="3457"/>
        <v>2.2892787743904195E-3</v>
      </c>
      <c r="P13029" s="18">
        <f t="shared" si="3458"/>
        <v>0.56655639584013451</v>
      </c>
      <c r="Q13029">
        <f t="shared" si="3459"/>
        <v>7.6186694217399006E-12</v>
      </c>
      <c r="S13029" s="21">
        <f t="shared" si="3460"/>
        <v>20.185839663095678</v>
      </c>
      <c r="T13029">
        <f t="shared" si="3461"/>
        <v>1.1547229421208603E-8</v>
      </c>
      <c r="Z13029" s="15">
        <f t="shared" si="3462"/>
        <v>0.56708337982729495</v>
      </c>
      <c r="AA13029">
        <f t="shared" si="3463"/>
        <v>2.8062889718625414E-7</v>
      </c>
      <c r="AF13029" s="3">
        <f t="shared" si="3454"/>
        <v>0.56719461011570949</v>
      </c>
      <c r="AH13029">
        <f t="shared" si="3464"/>
        <v>1379.8500000002521</v>
      </c>
      <c r="AI13029">
        <f t="shared" si="3465"/>
        <v>20.185732205060049</v>
      </c>
      <c r="AJ13029" s="5">
        <f t="shared" si="3466"/>
        <v>20.20635585493822</v>
      </c>
      <c r="AK13029">
        <f t="shared" si="3467"/>
        <v>4.2533493429739653E-4</v>
      </c>
    </row>
    <row r="13030" spans="1:37" x14ac:dyDescent="0.25">
      <c r="A13030" s="1">
        <v>1379.950000000252</v>
      </c>
      <c r="B13030">
        <v>20.187510218594479</v>
      </c>
      <c r="D13030">
        <f t="shared" si="3455"/>
        <v>0.51885778007884786</v>
      </c>
      <c r="E13030">
        <f t="shared" si="3453"/>
        <v>0.56659930614260623</v>
      </c>
      <c r="G13030">
        <f t="shared" si="3468"/>
        <v>0.51885778007884786</v>
      </c>
      <c r="H13030" s="2">
        <f t="shared" si="3469"/>
        <v>0.56659930614260623</v>
      </c>
      <c r="L13030" s="20">
        <f t="shared" si="3456"/>
        <v>0.56671002970294637</v>
      </c>
      <c r="M13030">
        <f t="shared" si="3457"/>
        <v>2.289837794087036E-3</v>
      </c>
      <c r="P13030" s="18">
        <f t="shared" si="3458"/>
        <v>0.56660206632645549</v>
      </c>
      <c r="Q13030">
        <f t="shared" si="3459"/>
        <v>7.6186148817140372E-12</v>
      </c>
      <c r="S13030" s="21">
        <f t="shared" si="3460"/>
        <v>20.187617676245473</v>
      </c>
      <c r="T13030">
        <f t="shared" si="3461"/>
        <v>1.1547146757210957E-8</v>
      </c>
      <c r="Z13030" s="15">
        <f t="shared" si="3462"/>
        <v>0.5671292582440115</v>
      </c>
      <c r="AA13030">
        <f t="shared" si="3463"/>
        <v>2.8084922978386503E-7</v>
      </c>
      <c r="AF13030" s="3">
        <f t="shared" si="3454"/>
        <v>0.56724048577215669</v>
      </c>
      <c r="AH13030">
        <f t="shared" si="3464"/>
        <v>1379.950000000252</v>
      </c>
      <c r="AI13030">
        <f t="shared" si="3465"/>
        <v>20.187510218594479</v>
      </c>
      <c r="AJ13030" s="5">
        <f t="shared" si="3466"/>
        <v>20.208141963096576</v>
      </c>
      <c r="AK13030">
        <f t="shared" si="3467"/>
        <v>4.2566888119981595E-4</v>
      </c>
    </row>
    <row r="13031" spans="1:37" x14ac:dyDescent="0.25">
      <c r="A13031" s="1">
        <v>1380.0500000002521</v>
      </c>
      <c r="B13031">
        <v>20.189288175835589</v>
      </c>
      <c r="D13031">
        <f t="shared" si="3455"/>
        <v>0.51889760643593097</v>
      </c>
      <c r="E13031">
        <f t="shared" si="3453"/>
        <v>0.56664497519284285</v>
      </c>
      <c r="G13031">
        <f t="shared" si="3468"/>
        <v>0.51889760643593097</v>
      </c>
      <c r="H13031" s="2">
        <f t="shared" si="3469"/>
        <v>0.56664497519284285</v>
      </c>
      <c r="L13031" s="20">
        <f t="shared" si="3456"/>
        <v>0.56675569607033793</v>
      </c>
      <c r="M13031">
        <f t="shared" si="3457"/>
        <v>2.2903967434549314E-3</v>
      </c>
      <c r="P13031" s="18">
        <f t="shared" si="3458"/>
        <v>0.56664773536675639</v>
      </c>
      <c r="Q13031">
        <f t="shared" si="3459"/>
        <v>7.6185600329909995E-12</v>
      </c>
      <c r="S13031" s="21">
        <f t="shared" si="3460"/>
        <v>20.189395633099771</v>
      </c>
      <c r="T13031">
        <f t="shared" si="3461"/>
        <v>1.1547063625465435E-8</v>
      </c>
      <c r="Z13031" s="15">
        <f t="shared" si="3462"/>
        <v>0.56717513518054741</v>
      </c>
      <c r="AA13031">
        <f t="shared" si="3463"/>
        <v>2.8106961256289848E-7</v>
      </c>
      <c r="AF13031" s="3">
        <f t="shared" si="3454"/>
        <v>0.56728635994659937</v>
      </c>
      <c r="AH13031">
        <f t="shared" si="3464"/>
        <v>1380.0500000002519</v>
      </c>
      <c r="AI13031">
        <f t="shared" si="3465"/>
        <v>20.189288175835589</v>
      </c>
      <c r="AJ13031" s="5">
        <f t="shared" si="3466"/>
        <v>20.209928013629515</v>
      </c>
      <c r="AK13031">
        <f t="shared" si="3467"/>
        <v>4.2600290415957049E-4</v>
      </c>
    </row>
    <row r="13032" spans="1:37" x14ac:dyDescent="0.25">
      <c r="A13032" s="1">
        <v>1380.150000000252</v>
      </c>
      <c r="B13032">
        <v>20.191066076779752</v>
      </c>
      <c r="D13032">
        <f t="shared" si="3455"/>
        <v>0.51893743279301408</v>
      </c>
      <c r="E13032">
        <f t="shared" si="3453"/>
        <v>0.56669064279702208</v>
      </c>
      <c r="G13032">
        <f t="shared" si="3468"/>
        <v>0.51893743279301408</v>
      </c>
      <c r="H13032" s="2">
        <f t="shared" si="3469"/>
        <v>0.56669064279702208</v>
      </c>
      <c r="L13032" s="20">
        <f t="shared" si="3456"/>
        <v>0.56680136098986011</v>
      </c>
      <c r="M13032">
        <f t="shared" si="3457"/>
        <v>2.2909556224328335E-3</v>
      </c>
      <c r="P13032" s="18">
        <f t="shared" si="3458"/>
        <v>0.56669340296094417</v>
      </c>
      <c r="Q13032">
        <f t="shared" si="3459"/>
        <v>7.6185048767998843E-12</v>
      </c>
      <c r="S13032" s="21">
        <f t="shared" si="3460"/>
        <v>20.191173533654954</v>
      </c>
      <c r="T13032">
        <f t="shared" si="3461"/>
        <v>1.1546980028267674E-8</v>
      </c>
      <c r="Z13032" s="15">
        <f t="shared" si="3462"/>
        <v>0.5672210106368003</v>
      </c>
      <c r="AA13032">
        <f t="shared" si="3463"/>
        <v>2.8129004547101883E-7</v>
      </c>
      <c r="AF13032" s="3">
        <f t="shared" si="3454"/>
        <v>0.5673322326389203</v>
      </c>
      <c r="AH13032">
        <f t="shared" si="3464"/>
        <v>1380.150000000252</v>
      </c>
      <c r="AI13032">
        <f t="shared" si="3465"/>
        <v>20.191066076779752</v>
      </c>
      <c r="AJ13032" s="5">
        <f t="shared" si="3466"/>
        <v>20.211714006533057</v>
      </c>
      <c r="AK13032">
        <f t="shared" si="3467"/>
        <v>4.2633700309744927E-4</v>
      </c>
    </row>
    <row r="13033" spans="1:37" x14ac:dyDescent="0.25">
      <c r="A13033" s="1">
        <v>1380.2500000002519</v>
      </c>
      <c r="B13033">
        <v>20.192843921423329</v>
      </c>
      <c r="D13033">
        <f t="shared" si="3455"/>
        <v>0.51897725915009718</v>
      </c>
      <c r="E13033">
        <f t="shared" si="3453"/>
        <v>0.56673630895505056</v>
      </c>
      <c r="G13033">
        <f t="shared" si="3468"/>
        <v>0.51897725915009718</v>
      </c>
      <c r="H13033" s="2">
        <f t="shared" si="3469"/>
        <v>0.56673630895505056</v>
      </c>
      <c r="L13033" s="20">
        <f t="shared" si="3456"/>
        <v>0.56684702446142765</v>
      </c>
      <c r="M13033">
        <f t="shared" si="3457"/>
        <v>2.2915144309618579E-3</v>
      </c>
      <c r="P13033" s="18">
        <f t="shared" si="3458"/>
        <v>0.56673906910892513</v>
      </c>
      <c r="Q13033">
        <f t="shared" si="3459"/>
        <v>7.6184494113053975E-12</v>
      </c>
      <c r="S13033" s="21">
        <f t="shared" si="3460"/>
        <v>20.192951377907367</v>
      </c>
      <c r="T13033">
        <f t="shared" si="3461"/>
        <v>1.154689596180511E-8</v>
      </c>
      <c r="Z13033" s="15">
        <f t="shared" si="3462"/>
        <v>0.56726688461266916</v>
      </c>
      <c r="AA13033">
        <f t="shared" si="3463"/>
        <v>2.8151052845741388E-7</v>
      </c>
      <c r="AF13033" s="3">
        <f t="shared" si="3454"/>
        <v>0.56737810384902509</v>
      </c>
      <c r="AH13033">
        <f t="shared" si="3464"/>
        <v>1380.2500000002519</v>
      </c>
      <c r="AI13033">
        <f t="shared" si="3465"/>
        <v>20.192843921423329</v>
      </c>
      <c r="AJ13033" s="5">
        <f t="shared" si="3466"/>
        <v>20.213499941803267</v>
      </c>
      <c r="AK13033">
        <f t="shared" si="3467"/>
        <v>4.2667117793643099E-4</v>
      </c>
    </row>
    <row r="13034" spans="1:37" x14ac:dyDescent="0.25">
      <c r="A13034" s="1">
        <v>1380.3500000002521</v>
      </c>
      <c r="B13034">
        <v>20.1946217097627</v>
      </c>
      <c r="D13034">
        <f t="shared" si="3455"/>
        <v>0.51901708550718029</v>
      </c>
      <c r="E13034">
        <f t="shared" si="3453"/>
        <v>0.56678197366683525</v>
      </c>
      <c r="G13034">
        <f t="shared" si="3468"/>
        <v>0.51901708550718029</v>
      </c>
      <c r="H13034" s="2">
        <f t="shared" si="3469"/>
        <v>0.56678197366683525</v>
      </c>
      <c r="L13034" s="20">
        <f t="shared" si="3456"/>
        <v>0.56689268648494462</v>
      </c>
      <c r="M13034">
        <f t="shared" si="3457"/>
        <v>2.2920731689821091E-3</v>
      </c>
      <c r="P13034" s="18">
        <f t="shared" si="3458"/>
        <v>0.56678473381060668</v>
      </c>
      <c r="Q13034">
        <f t="shared" si="3459"/>
        <v>7.6183936389624221E-12</v>
      </c>
      <c r="S13034" s="21">
        <f t="shared" si="3460"/>
        <v>20.19472916585341</v>
      </c>
      <c r="T13034">
        <f t="shared" si="3461"/>
        <v>1.1546811430663999E-8</v>
      </c>
      <c r="Z13034" s="15">
        <f t="shared" si="3462"/>
        <v>0.56731275710805273</v>
      </c>
      <c r="AA13034">
        <f t="shared" si="3463"/>
        <v>2.8173106147067652E-7</v>
      </c>
      <c r="AF13034" s="3">
        <f t="shared" si="3454"/>
        <v>0.56742397357681029</v>
      </c>
      <c r="AH13034">
        <f t="shared" si="3464"/>
        <v>1380.3500000002521</v>
      </c>
      <c r="AI13034">
        <f t="shared" si="3465"/>
        <v>20.1946217097627</v>
      </c>
      <c r="AJ13034" s="5">
        <f t="shared" si="3466"/>
        <v>20.215285819436204</v>
      </c>
      <c r="AK13034">
        <f t="shared" si="3467"/>
        <v>4.2700542859860457E-4</v>
      </c>
    </row>
    <row r="13035" spans="1:37" x14ac:dyDescent="0.25">
      <c r="A13035" s="1">
        <v>1380.450000000252</v>
      </c>
      <c r="B13035">
        <v>20.196399441794231</v>
      </c>
      <c r="D13035">
        <f t="shared" si="3455"/>
        <v>0.51905691186426339</v>
      </c>
      <c r="E13035">
        <f t="shared" si="3453"/>
        <v>0.56682763693228277</v>
      </c>
      <c r="G13035">
        <f t="shared" si="3468"/>
        <v>0.51905691186426339</v>
      </c>
      <c r="H13035" s="2">
        <f t="shared" si="3469"/>
        <v>0.56682763693228277</v>
      </c>
      <c r="L13035" s="20">
        <f t="shared" si="3456"/>
        <v>0.56693834706032575</v>
      </c>
      <c r="M13035">
        <f t="shared" si="3457"/>
        <v>2.2926318364347195E-3</v>
      </c>
      <c r="P13035" s="18">
        <f t="shared" si="3458"/>
        <v>0.56683039706589511</v>
      </c>
      <c r="Q13035">
        <f t="shared" si="3459"/>
        <v>7.6183375579357109E-12</v>
      </c>
      <c r="S13035" s="21">
        <f t="shared" si="3460"/>
        <v>20.196506897489432</v>
      </c>
      <c r="T13035">
        <f t="shared" si="3461"/>
        <v>1.1546726431031854E-8</v>
      </c>
      <c r="Z13035" s="15">
        <f t="shared" si="3462"/>
        <v>0.56735862812285087</v>
      </c>
      <c r="AA13035">
        <f t="shared" si="3463"/>
        <v>2.8195164446092567E-7</v>
      </c>
      <c r="AF13035" s="3">
        <f t="shared" si="3454"/>
        <v>0.56746984182218196</v>
      </c>
      <c r="AH13035">
        <f t="shared" si="3464"/>
        <v>1380.450000000252</v>
      </c>
      <c r="AI13035">
        <f t="shared" si="3465"/>
        <v>20.196399441794227</v>
      </c>
      <c r="AJ13035" s="5">
        <f t="shared" si="3466"/>
        <v>20.217071639427967</v>
      </c>
      <c r="AK13035">
        <f t="shared" si="3467"/>
        <v>4.2733975500839911E-4</v>
      </c>
    </row>
    <row r="13036" spans="1:37" x14ac:dyDescent="0.25">
      <c r="A13036" s="1">
        <v>1380.5500000002521</v>
      </c>
      <c r="B13036">
        <v>20.198177117514319</v>
      </c>
      <c r="D13036">
        <f t="shared" si="3455"/>
        <v>0.51909673822134661</v>
      </c>
      <c r="E13036">
        <f t="shared" si="3453"/>
        <v>0.56687329875130066</v>
      </c>
      <c r="G13036">
        <f t="shared" si="3468"/>
        <v>0.51909673822134661</v>
      </c>
      <c r="H13036" s="2">
        <f t="shared" si="3469"/>
        <v>0.56687329875130066</v>
      </c>
      <c r="L13036" s="20">
        <f t="shared" si="3456"/>
        <v>0.56698400618747158</v>
      </c>
      <c r="M13036">
        <f t="shared" si="3457"/>
        <v>2.2931904332594588E-3</v>
      </c>
      <c r="P13036" s="18">
        <f t="shared" si="3458"/>
        <v>0.56687605887469794</v>
      </c>
      <c r="Q13036">
        <f t="shared" si="3459"/>
        <v>7.6182811682286745E-12</v>
      </c>
      <c r="S13036" s="21">
        <f t="shared" si="3460"/>
        <v>20.198284572811836</v>
      </c>
      <c r="T13036">
        <f t="shared" si="3461"/>
        <v>1.1546640964440884E-8</v>
      </c>
      <c r="Z13036" s="15">
        <f t="shared" si="3462"/>
        <v>0.56740449765696077</v>
      </c>
      <c r="AA13036">
        <f t="shared" si="3463"/>
        <v>2.8217227737450158E-7</v>
      </c>
      <c r="AF13036" s="3">
        <f t="shared" si="3454"/>
        <v>0.56751570858503353</v>
      </c>
      <c r="AH13036">
        <f t="shared" si="3464"/>
        <v>1380.5500000002521</v>
      </c>
      <c r="AI13036">
        <f t="shared" si="3465"/>
        <v>20.198177117514316</v>
      </c>
      <c r="AJ13036" s="5">
        <f t="shared" si="3466"/>
        <v>20.218857401774557</v>
      </c>
      <c r="AK13036">
        <f t="shared" si="3467"/>
        <v>4.2767415708435969E-4</v>
      </c>
    </row>
    <row r="13037" spans="1:37" x14ac:dyDescent="0.25">
      <c r="A13037" s="1">
        <v>1380.650000000252</v>
      </c>
      <c r="B13037">
        <v>20.19995473691932</v>
      </c>
      <c r="D13037">
        <f t="shared" si="3455"/>
        <v>0.5191365645784296</v>
      </c>
      <c r="E13037">
        <f t="shared" si="3453"/>
        <v>0.56691895912379531</v>
      </c>
      <c r="G13037">
        <f t="shared" si="3468"/>
        <v>0.5191365645784296</v>
      </c>
      <c r="H13037" s="2">
        <f t="shared" si="3469"/>
        <v>0.56691895912379531</v>
      </c>
      <c r="L13037" s="20">
        <f t="shared" si="3456"/>
        <v>0.56702966386628972</v>
      </c>
      <c r="M13037">
        <f t="shared" si="3457"/>
        <v>2.2937489593968276E-3</v>
      </c>
      <c r="P13037" s="18">
        <f t="shared" si="3458"/>
        <v>0.56692171923692158</v>
      </c>
      <c r="Q13037">
        <f t="shared" si="3459"/>
        <v>7.618224469844741E-12</v>
      </c>
      <c r="S13037" s="21">
        <f t="shared" si="3460"/>
        <v>20.200062191816976</v>
      </c>
      <c r="T13037">
        <f t="shared" si="3461"/>
        <v>1.1546555030132765E-8</v>
      </c>
      <c r="Z13037" s="15">
        <f t="shared" si="3462"/>
        <v>0.5674503657102814</v>
      </c>
      <c r="AA13037">
        <f t="shared" si="3463"/>
        <v>2.8239296016080245E-7</v>
      </c>
      <c r="AF13037" s="3">
        <f t="shared" si="3454"/>
        <v>0.56756157386526374</v>
      </c>
      <c r="AH13037">
        <f t="shared" si="3464"/>
        <v>1380.650000000252</v>
      </c>
      <c r="AI13037">
        <f t="shared" si="3465"/>
        <v>20.19995473691932</v>
      </c>
      <c r="AJ13037" s="5">
        <f t="shared" si="3466"/>
        <v>20.220643106472039</v>
      </c>
      <c r="AK13037">
        <f t="shared" si="3467"/>
        <v>4.2800863474986683E-4</v>
      </c>
    </row>
    <row r="13038" spans="1:37" x14ac:dyDescent="0.25">
      <c r="A13038" s="1">
        <v>1380.7500000002519</v>
      </c>
      <c r="B13038">
        <v>20.20173230000562</v>
      </c>
      <c r="D13038">
        <f t="shared" si="3455"/>
        <v>0.51917639093551271</v>
      </c>
      <c r="E13038">
        <f t="shared" si="3453"/>
        <v>0.5669646180496738</v>
      </c>
      <c r="G13038">
        <f t="shared" si="3468"/>
        <v>0.51917639093551271</v>
      </c>
      <c r="H13038" s="2">
        <f t="shared" si="3469"/>
        <v>0.5669646180496738</v>
      </c>
      <c r="L13038" s="20">
        <f t="shared" si="3456"/>
        <v>0.56707532009669492</v>
      </c>
      <c r="M13038">
        <f t="shared" si="3457"/>
        <v>2.2943074147879516E-3</v>
      </c>
      <c r="P13038" s="18">
        <f t="shared" si="3458"/>
        <v>0.56696737815247333</v>
      </c>
      <c r="Q13038">
        <f t="shared" si="3459"/>
        <v>7.6181674640130929E-12</v>
      </c>
      <c r="S13038" s="21">
        <f t="shared" si="3460"/>
        <v>20.20183975450124</v>
      </c>
      <c r="T13038">
        <f t="shared" si="3461"/>
        <v>1.1546468628876228E-8</v>
      </c>
      <c r="Z13038" s="15">
        <f t="shared" si="3462"/>
        <v>0.5674962322827124</v>
      </c>
      <c r="AA13038">
        <f t="shared" si="3463"/>
        <v>2.8261369276922102E-7</v>
      </c>
      <c r="AF13038" s="3">
        <f t="shared" si="3454"/>
        <v>0.56760743766277844</v>
      </c>
      <c r="AH13038">
        <f t="shared" si="3464"/>
        <v>1380.7500000002519</v>
      </c>
      <c r="AI13038">
        <f t="shared" si="3465"/>
        <v>20.20173230000562</v>
      </c>
      <c r="AJ13038" s="5">
        <f t="shared" si="3466"/>
        <v>20.222428753516507</v>
      </c>
      <c r="AK13038">
        <f t="shared" si="3467"/>
        <v>4.2834318792829318E-4</v>
      </c>
    </row>
    <row r="13039" spans="1:37" x14ac:dyDescent="0.25">
      <c r="A13039" s="1">
        <v>1380.8500000002521</v>
      </c>
      <c r="B13039">
        <v>20.20350980676961</v>
      </c>
      <c r="D13039">
        <f t="shared" si="3455"/>
        <v>0.51921621729259593</v>
      </c>
      <c r="E13039">
        <f t="shared" si="3453"/>
        <v>0.56701027552884342</v>
      </c>
      <c r="G13039">
        <f t="shared" si="3468"/>
        <v>0.51921621729259593</v>
      </c>
      <c r="H13039" s="2">
        <f t="shared" si="3469"/>
        <v>0.56701027552884342</v>
      </c>
      <c r="L13039" s="20">
        <f t="shared" si="3456"/>
        <v>0.56712097487858415</v>
      </c>
      <c r="M13039">
        <f t="shared" si="3457"/>
        <v>2.2948657993722963E-3</v>
      </c>
      <c r="P13039" s="18">
        <f t="shared" si="3458"/>
        <v>0.56701303562126038</v>
      </c>
      <c r="Q13039">
        <f t="shared" si="3459"/>
        <v>7.6181101501243176E-12</v>
      </c>
      <c r="S13039" s="21">
        <f t="shared" si="3460"/>
        <v>20.203617260861019</v>
      </c>
      <c r="T13039">
        <f t="shared" si="3461"/>
        <v>1.1546381760676522E-8</v>
      </c>
      <c r="Z13039" s="15">
        <f t="shared" si="3462"/>
        <v>0.56754209737415384</v>
      </c>
      <c r="AA13039">
        <f t="shared" si="3463"/>
        <v>2.8283447514938102E-7</v>
      </c>
      <c r="AF13039" s="3">
        <f t="shared" si="3454"/>
        <v>0.56765329997746816</v>
      </c>
      <c r="AH13039">
        <f t="shared" si="3464"/>
        <v>1380.8500000002523</v>
      </c>
      <c r="AI13039">
        <f t="shared" si="3465"/>
        <v>20.20350980676961</v>
      </c>
      <c r="AJ13039" s="5">
        <f t="shared" si="3466"/>
        <v>20.224214342904069</v>
      </c>
      <c r="AK13039">
        <f t="shared" si="3467"/>
        <v>4.286778165431504E-4</v>
      </c>
    </row>
    <row r="13040" spans="1:37" x14ac:dyDescent="0.25">
      <c r="A13040" s="1">
        <v>1380.950000000252</v>
      </c>
      <c r="B13040">
        <v>20.205287257207651</v>
      </c>
      <c r="D13040">
        <f t="shared" si="3455"/>
        <v>0.51925604364967892</v>
      </c>
      <c r="E13040">
        <f t="shared" si="3453"/>
        <v>0.56705593156121081</v>
      </c>
      <c r="G13040">
        <f t="shared" si="3468"/>
        <v>0.51925604364967892</v>
      </c>
      <c r="H13040" s="2">
        <f t="shared" si="3469"/>
        <v>0.56705593156121081</v>
      </c>
      <c r="L13040" s="20">
        <f t="shared" si="3456"/>
        <v>0.56716662821186503</v>
      </c>
      <c r="M13040">
        <f t="shared" si="3457"/>
        <v>2.2954241130903859E-3</v>
      </c>
      <c r="P13040" s="18">
        <f t="shared" si="3458"/>
        <v>0.56705869164318923</v>
      </c>
      <c r="Q13040">
        <f t="shared" si="3459"/>
        <v>7.6180525275690353E-12</v>
      </c>
      <c r="S13040" s="21">
        <f t="shared" si="3460"/>
        <v>20.205394710892676</v>
      </c>
      <c r="T13040">
        <f t="shared" si="3461"/>
        <v>1.1546294425538918E-8</v>
      </c>
      <c r="Z13040" s="15">
        <f t="shared" si="3462"/>
        <v>0.56758796098450137</v>
      </c>
      <c r="AA13040">
        <f t="shared" si="3463"/>
        <v>2.830553072468845E-7</v>
      </c>
      <c r="AF13040" s="3">
        <f t="shared" si="3454"/>
        <v>0.56769916080923144</v>
      </c>
      <c r="AH13040">
        <f t="shared" si="3464"/>
        <v>1380.950000000252</v>
      </c>
      <c r="AI13040">
        <f t="shared" si="3465"/>
        <v>20.205287257207651</v>
      </c>
      <c r="AJ13040" s="5">
        <f t="shared" si="3466"/>
        <v>20.225999874630663</v>
      </c>
      <c r="AK13040">
        <f t="shared" si="3467"/>
        <v>4.2901252051205581E-4</v>
      </c>
    </row>
    <row r="13041" spans="1:37" x14ac:dyDescent="0.25">
      <c r="A13041" s="1">
        <v>1381.0500000002521</v>
      </c>
      <c r="B13041">
        <v>20.20706465131617</v>
      </c>
      <c r="D13041">
        <f t="shared" si="3455"/>
        <v>0.51929587000676214</v>
      </c>
      <c r="E13041">
        <f t="shared" si="3453"/>
        <v>0.56710158614668416</v>
      </c>
      <c r="G13041">
        <f t="shared" si="3468"/>
        <v>0.51929587000676214</v>
      </c>
      <c r="H13041" s="2">
        <f t="shared" si="3469"/>
        <v>0.56710158614668416</v>
      </c>
      <c r="L13041" s="20">
        <f t="shared" si="3456"/>
        <v>0.56721228009644875</v>
      </c>
      <c r="M13041">
        <f t="shared" si="3457"/>
        <v>2.2959823558830208E-3</v>
      </c>
      <c r="P13041" s="18">
        <f t="shared" si="3458"/>
        <v>0.56710434621816819</v>
      </c>
      <c r="Q13041">
        <f t="shared" si="3459"/>
        <v>7.6179945969636067E-12</v>
      </c>
      <c r="S13041" s="21">
        <f t="shared" si="3460"/>
        <v>20.207172104592633</v>
      </c>
      <c r="T13041">
        <f t="shared" si="3461"/>
        <v>1.1546206622705217E-8</v>
      </c>
      <c r="Z13041" s="15">
        <f t="shared" si="3462"/>
        <v>0.56763382311365729</v>
      </c>
      <c r="AA13041">
        <f t="shared" si="3463"/>
        <v>2.8327618901275872E-7</v>
      </c>
      <c r="AF13041" s="3">
        <f t="shared" si="3454"/>
        <v>0.56774502015797212</v>
      </c>
      <c r="AH13041">
        <f t="shared" si="3464"/>
        <v>1381.0500000002521</v>
      </c>
      <c r="AI13041">
        <f t="shared" si="3465"/>
        <v>20.20706465131617</v>
      </c>
      <c r="AJ13041" s="5">
        <f t="shared" si="3466"/>
        <v>20.227785348692482</v>
      </c>
      <c r="AK13041">
        <f t="shared" si="3467"/>
        <v>4.2934729976070726E-4</v>
      </c>
    </row>
    <row r="13042" spans="1:37" x14ac:dyDescent="0.25">
      <c r="A13042" s="1">
        <v>1381.150000000252</v>
      </c>
      <c r="B13042">
        <v>20.208841989091521</v>
      </c>
      <c r="D13042">
        <f t="shared" si="3455"/>
        <v>0.51933569636384513</v>
      </c>
      <c r="E13042">
        <f t="shared" si="3453"/>
        <v>0.56714723928516986</v>
      </c>
      <c r="G13042">
        <f t="shared" si="3468"/>
        <v>0.51933569636384513</v>
      </c>
      <c r="H13042" s="2">
        <f t="shared" si="3469"/>
        <v>0.56714723928516986</v>
      </c>
      <c r="L13042" s="20">
        <f t="shared" si="3456"/>
        <v>0.5672579305322536</v>
      </c>
      <c r="M13042">
        <f t="shared" si="3457"/>
        <v>2.2965405276917754E-3</v>
      </c>
      <c r="P13042" s="18">
        <f t="shared" si="3458"/>
        <v>0.56714999934610366</v>
      </c>
      <c r="Q13042">
        <f t="shared" si="3459"/>
        <v>7.6179363583115508E-12</v>
      </c>
      <c r="S13042" s="21">
        <f t="shared" si="3460"/>
        <v>20.208949441957255</v>
      </c>
      <c r="T13042">
        <f t="shared" si="3461"/>
        <v>1.1546118354471252E-8</v>
      </c>
      <c r="Z13042" s="15">
        <f t="shared" si="3462"/>
        <v>0.56767968376151878</v>
      </c>
      <c r="AA13042">
        <f t="shared" si="3463"/>
        <v>2.8349712039448156E-7</v>
      </c>
      <c r="AF13042" s="3">
        <f t="shared" si="3454"/>
        <v>0.56779087802359918</v>
      </c>
      <c r="AH13042">
        <f t="shared" si="3464"/>
        <v>1381.1500000002518</v>
      </c>
      <c r="AI13042">
        <f t="shared" si="3465"/>
        <v>20.208841989091521</v>
      </c>
      <c r="AJ13042" s="5">
        <f t="shared" si="3466"/>
        <v>20.22957076508553</v>
      </c>
      <c r="AK13042">
        <f t="shared" si="3467"/>
        <v>4.2968215420979079E-4</v>
      </c>
    </row>
    <row r="13043" spans="1:37" x14ac:dyDescent="0.25">
      <c r="A13043" s="1">
        <v>1381.2500000002519</v>
      </c>
      <c r="B13043">
        <v>20.21061927053011</v>
      </c>
      <c r="D13043">
        <f t="shared" si="3455"/>
        <v>0.51937552272092824</v>
      </c>
      <c r="E13043">
        <f t="shared" si="3453"/>
        <v>0.56719289097657544</v>
      </c>
      <c r="G13043">
        <f t="shared" si="3468"/>
        <v>0.51937552272092824</v>
      </c>
      <c r="H13043" s="2">
        <f t="shared" si="3469"/>
        <v>0.56719289097657544</v>
      </c>
      <c r="L13043" s="20">
        <f t="shared" si="3456"/>
        <v>0.56730357951916588</v>
      </c>
      <c r="M13043">
        <f t="shared" si="3457"/>
        <v>2.2970986284550931E-3</v>
      </c>
      <c r="P13043" s="18">
        <f t="shared" si="3458"/>
        <v>0.56719565102690306</v>
      </c>
      <c r="Q13043">
        <f t="shared" si="3459"/>
        <v>7.6178778110035457E-12</v>
      </c>
      <c r="S13043" s="21">
        <f t="shared" si="3460"/>
        <v>20.21072672298293</v>
      </c>
      <c r="T13043">
        <f t="shared" si="3461"/>
        <v>1.1546029617024887E-8</v>
      </c>
      <c r="Z13043" s="15">
        <f t="shared" si="3462"/>
        <v>0.56772554292798638</v>
      </c>
      <c r="AA13043">
        <f t="shared" si="3463"/>
        <v>2.8371810134188785E-7</v>
      </c>
      <c r="AF13043" s="3">
        <f t="shared" si="3454"/>
        <v>0.56783673440599225</v>
      </c>
      <c r="AH13043">
        <f t="shared" si="3464"/>
        <v>1381.2500000002519</v>
      </c>
      <c r="AI13043">
        <f t="shared" si="3465"/>
        <v>20.21061927053011</v>
      </c>
      <c r="AJ13043" s="5">
        <f t="shared" si="3466"/>
        <v>20.231356123805931</v>
      </c>
      <c r="AK13043">
        <f t="shared" si="3467"/>
        <v>4.300170837829272E-4</v>
      </c>
    </row>
    <row r="13044" spans="1:37" x14ac:dyDescent="0.25">
      <c r="A13044" s="1">
        <v>1381.3500000002521</v>
      </c>
      <c r="B13044">
        <v>20.212396495628319</v>
      </c>
      <c r="D13044">
        <f t="shared" si="3455"/>
        <v>0.51941534907801146</v>
      </c>
      <c r="E13044">
        <f t="shared" si="3453"/>
        <v>0.56723854122080808</v>
      </c>
      <c r="G13044">
        <f t="shared" si="3468"/>
        <v>0.51941534907801146</v>
      </c>
      <c r="H13044" s="2">
        <f t="shared" si="3469"/>
        <v>0.56723854122080808</v>
      </c>
      <c r="L13044" s="20">
        <f t="shared" si="3456"/>
        <v>0.56734922705710389</v>
      </c>
      <c r="M13044">
        <f t="shared" si="3457"/>
        <v>2.2976566581145224E-3</v>
      </c>
      <c r="P13044" s="18">
        <f t="shared" si="3458"/>
        <v>0.56724130126047367</v>
      </c>
      <c r="Q13044">
        <f t="shared" si="3459"/>
        <v>7.6178189556560055E-12</v>
      </c>
      <c r="S13044" s="21">
        <f t="shared" si="3460"/>
        <v>20.21250394766605</v>
      </c>
      <c r="T13044">
        <f t="shared" si="3461"/>
        <v>1.1545940412662013E-8</v>
      </c>
      <c r="Z13044" s="15">
        <f t="shared" si="3462"/>
        <v>0.56777140061295839</v>
      </c>
      <c r="AA13044">
        <f t="shared" si="3463"/>
        <v>2.8393913180279666E-7</v>
      </c>
      <c r="AF13044" s="3">
        <f t="shared" si="3454"/>
        <v>0.56788258930505942</v>
      </c>
      <c r="AH13044">
        <f t="shared" si="3464"/>
        <v>1381.3500000002521</v>
      </c>
      <c r="AI13044">
        <f t="shared" si="3465"/>
        <v>20.212396495628319</v>
      </c>
      <c r="AJ13044" s="5">
        <f t="shared" si="3466"/>
        <v>20.233141424849727</v>
      </c>
      <c r="AK13044">
        <f t="shared" si="3467"/>
        <v>4.3035208840122401E-4</v>
      </c>
    </row>
    <row r="13045" spans="1:37" x14ac:dyDescent="0.25">
      <c r="A13045" s="1">
        <v>1381.450000000252</v>
      </c>
      <c r="B13045">
        <v>20.214173664382571</v>
      </c>
      <c r="D13045">
        <f t="shared" si="3455"/>
        <v>0.51945517543509445</v>
      </c>
      <c r="E13045">
        <f t="shared" si="3453"/>
        <v>0.56728419001777586</v>
      </c>
      <c r="G13045">
        <f t="shared" si="3468"/>
        <v>0.51945517543509445</v>
      </c>
      <c r="H13045" s="2">
        <f t="shared" si="3469"/>
        <v>0.56728419001777586</v>
      </c>
      <c r="L13045" s="20">
        <f t="shared" si="3456"/>
        <v>0.56739487314597525</v>
      </c>
      <c r="M13045">
        <f t="shared" si="3457"/>
        <v>2.29821461661063E-3</v>
      </c>
      <c r="P13045" s="18">
        <f t="shared" si="3458"/>
        <v>0.56728695004672358</v>
      </c>
      <c r="Q13045">
        <f t="shared" si="3459"/>
        <v>7.6177597922725041E-12</v>
      </c>
      <c r="S13045" s="21">
        <f t="shared" si="3460"/>
        <v>20.214281116003043</v>
      </c>
      <c r="T13045">
        <f t="shared" si="3461"/>
        <v>1.1545850742151534E-8</v>
      </c>
      <c r="Z13045" s="15">
        <f t="shared" si="3462"/>
        <v>0.56781725681633577</v>
      </c>
      <c r="AA13045">
        <f t="shared" si="3463"/>
        <v>2.8416021172691308E-7</v>
      </c>
      <c r="AF13045" s="3">
        <f t="shared" si="3454"/>
        <v>0.56792844272070275</v>
      </c>
      <c r="AH13045">
        <f t="shared" si="3464"/>
        <v>1381.450000000252</v>
      </c>
      <c r="AI13045">
        <f t="shared" si="3465"/>
        <v>20.214173664382571</v>
      </c>
      <c r="AJ13045" s="5">
        <f t="shared" si="3466"/>
        <v>20.23492666821306</v>
      </c>
      <c r="AK13045">
        <f t="shared" si="3467"/>
        <v>4.3068716798828433E-4</v>
      </c>
    </row>
    <row r="13046" spans="1:37" x14ac:dyDescent="0.25">
      <c r="A13046" s="1">
        <v>1381.5500000002521</v>
      </c>
      <c r="B13046">
        <v>20.215950776789221</v>
      </c>
      <c r="D13046">
        <f t="shared" si="3455"/>
        <v>0.51949500179217767</v>
      </c>
      <c r="E13046">
        <f t="shared" si="3453"/>
        <v>0.56732983736738518</v>
      </c>
      <c r="G13046">
        <f t="shared" si="3468"/>
        <v>0.51949500179217767</v>
      </c>
      <c r="H13046" s="2">
        <f t="shared" si="3469"/>
        <v>0.56732983736738518</v>
      </c>
      <c r="L13046" s="20">
        <f t="shared" si="3456"/>
        <v>0.56744051778569116</v>
      </c>
      <c r="M13046">
        <f t="shared" si="3457"/>
        <v>2.2987725038842578E-3</v>
      </c>
      <c r="P13046" s="18">
        <f t="shared" si="3458"/>
        <v>0.56733259738555919</v>
      </c>
      <c r="Q13046">
        <f t="shared" si="3459"/>
        <v>7.6177003208566296E-12</v>
      </c>
      <c r="S13046" s="21">
        <f t="shared" si="3460"/>
        <v>20.216058227990256</v>
      </c>
      <c r="T13046">
        <f t="shared" si="3461"/>
        <v>1.1545760603971911E-8</v>
      </c>
      <c r="Z13046" s="15">
        <f t="shared" si="3462"/>
        <v>0.56786311153801439</v>
      </c>
      <c r="AA13046">
        <f t="shared" si="3463"/>
        <v>2.8438134106026693E-7</v>
      </c>
      <c r="AF13046" s="3">
        <f t="shared" si="3454"/>
        <v>0.56797429465282367</v>
      </c>
      <c r="AH13046">
        <f t="shared" si="3464"/>
        <v>1381.5500000002521</v>
      </c>
      <c r="AI13046">
        <f t="shared" si="3465"/>
        <v>20.215950776789221</v>
      </c>
      <c r="AJ13046" s="5">
        <f t="shared" si="3466"/>
        <v>20.236711853891876</v>
      </c>
      <c r="AK13046">
        <f t="shared" si="3467"/>
        <v>4.3102232246239314E-4</v>
      </c>
    </row>
    <row r="13047" spans="1:37" x14ac:dyDescent="0.25">
      <c r="A13047" s="1">
        <v>1381.650000000252</v>
      </c>
      <c r="B13047">
        <v>20.217727832844702</v>
      </c>
      <c r="D13047">
        <f t="shared" si="3455"/>
        <v>0.51953482814926077</v>
      </c>
      <c r="E13047">
        <f t="shared" si="3453"/>
        <v>0.56737548326954446</v>
      </c>
      <c r="G13047">
        <f t="shared" si="3468"/>
        <v>0.51953482814926077</v>
      </c>
      <c r="H13047" s="2">
        <f t="shared" si="3469"/>
        <v>0.56737548326954446</v>
      </c>
      <c r="L13047" s="20">
        <f t="shared" si="3456"/>
        <v>0.56748616097614857</v>
      </c>
      <c r="M13047">
        <f t="shared" si="3457"/>
        <v>2.2993303198749668E-3</v>
      </c>
      <c r="P13047" s="18">
        <f t="shared" si="3458"/>
        <v>0.56737824327688902</v>
      </c>
      <c r="Q13047">
        <f t="shared" si="3459"/>
        <v>7.6176405420248384E-12</v>
      </c>
      <c r="S13047" s="21">
        <f t="shared" si="3460"/>
        <v>20.217835283624133</v>
      </c>
      <c r="T13047">
        <f t="shared" si="3461"/>
        <v>1.1545670000419076E-8</v>
      </c>
      <c r="Z13047" s="15">
        <f t="shared" si="3462"/>
        <v>0.56790896477789765</v>
      </c>
      <c r="AA13047">
        <f t="shared" si="3463"/>
        <v>2.8460251975480024E-7</v>
      </c>
      <c r="AF13047" s="3">
        <f t="shared" si="3454"/>
        <v>0.56802014510131205</v>
      </c>
      <c r="AH13047">
        <f t="shared" si="3464"/>
        <v>1381.650000000252</v>
      </c>
      <c r="AI13047">
        <f t="shared" si="3465"/>
        <v>20.217727832844705</v>
      </c>
      <c r="AJ13047" s="5">
        <f t="shared" si="3466"/>
        <v>20.238496981882417</v>
      </c>
      <c r="AK13047">
        <f t="shared" si="3467"/>
        <v>4.3135755175067428E-4</v>
      </c>
    </row>
    <row r="13048" spans="1:37" x14ac:dyDescent="0.25">
      <c r="A13048" s="1">
        <v>1381.7500000002519</v>
      </c>
      <c r="B13048">
        <v>20.2195048325454</v>
      </c>
      <c r="D13048">
        <f t="shared" si="3455"/>
        <v>0.51957465450634377</v>
      </c>
      <c r="E13048">
        <f t="shared" si="3453"/>
        <v>0.56742112772416076</v>
      </c>
      <c r="G13048">
        <f t="shared" si="3468"/>
        <v>0.51957465450634377</v>
      </c>
      <c r="H13048" s="2">
        <f t="shared" si="3469"/>
        <v>0.56742112772416076</v>
      </c>
      <c r="L13048" s="20">
        <f t="shared" si="3456"/>
        <v>0.56753180271726933</v>
      </c>
      <c r="M13048">
        <f t="shared" si="3457"/>
        <v>2.2998880645246807E-3</v>
      </c>
      <c r="P13048" s="18">
        <f t="shared" si="3458"/>
        <v>0.5674238877206198</v>
      </c>
      <c r="Q13048">
        <f t="shared" si="3459"/>
        <v>7.6175804539422243E-12</v>
      </c>
      <c r="S13048" s="21">
        <f t="shared" si="3460"/>
        <v>20.219612282901043</v>
      </c>
      <c r="T13048">
        <f t="shared" si="3461"/>
        <v>1.1545578927681109E-8</v>
      </c>
      <c r="Z13048" s="15">
        <f t="shared" si="3462"/>
        <v>0.56795481653588231</v>
      </c>
      <c r="AA13048">
        <f t="shared" si="3463"/>
        <v>2.8482374775676588E-7</v>
      </c>
      <c r="AF13048" s="3">
        <f t="shared" si="3454"/>
        <v>0.56806599406608127</v>
      </c>
      <c r="AH13048">
        <f t="shared" si="3464"/>
        <v>1381.7500000002519</v>
      </c>
      <c r="AI13048">
        <f t="shared" si="3465"/>
        <v>20.2195048325454</v>
      </c>
      <c r="AJ13048" s="5">
        <f t="shared" si="3466"/>
        <v>20.240282052180664</v>
      </c>
      <c r="AK13048">
        <f t="shared" si="3467"/>
        <v>4.3169285577198237E-4</v>
      </c>
    </row>
    <row r="13049" spans="1:37" x14ac:dyDescent="0.25">
      <c r="A13049" s="1">
        <v>1381.8500000002521</v>
      </c>
      <c r="B13049">
        <v>20.221281775887729</v>
      </c>
      <c r="D13049">
        <f t="shared" si="3455"/>
        <v>0.51961448086342699</v>
      </c>
      <c r="E13049">
        <f t="shared" si="3453"/>
        <v>0.56746677073114205</v>
      </c>
      <c r="G13049">
        <f t="shared" si="3468"/>
        <v>0.51961448086342699</v>
      </c>
      <c r="H13049" s="2">
        <f t="shared" si="3469"/>
        <v>0.56746677073114205</v>
      </c>
      <c r="L13049" s="20">
        <f t="shared" si="3456"/>
        <v>0.56757744300894331</v>
      </c>
      <c r="M13049">
        <f t="shared" si="3457"/>
        <v>2.3004457377722312E-3</v>
      </c>
      <c r="P13049" s="18">
        <f t="shared" si="3458"/>
        <v>0.56746953071665962</v>
      </c>
      <c r="Q13049">
        <f t="shared" si="3459"/>
        <v>7.6175200572252902E-12</v>
      </c>
      <c r="S13049" s="21">
        <f t="shared" si="3460"/>
        <v>20.221389225817408</v>
      </c>
      <c r="T13049">
        <f t="shared" si="3461"/>
        <v>1.1545487388053997E-8</v>
      </c>
      <c r="Z13049" s="15">
        <f t="shared" si="3462"/>
        <v>0.56800066681186867</v>
      </c>
      <c r="AA13049">
        <f t="shared" si="3463"/>
        <v>2.8504502501525171E-7</v>
      </c>
      <c r="AF13049" s="3">
        <f t="shared" si="3454"/>
        <v>0.56811184154701233</v>
      </c>
      <c r="AH13049">
        <f t="shared" si="3464"/>
        <v>1381.8500000002521</v>
      </c>
      <c r="AI13049">
        <f t="shared" si="3465"/>
        <v>20.221281775887729</v>
      </c>
      <c r="AJ13049" s="5">
        <f t="shared" si="3466"/>
        <v>20.242067064782734</v>
      </c>
      <c r="AK13049">
        <f t="shared" si="3467"/>
        <v>4.3202823444884932E-4</v>
      </c>
    </row>
    <row r="13050" spans="1:37" x14ac:dyDescent="0.25">
      <c r="A13050" s="1">
        <v>1381.950000000252</v>
      </c>
      <c r="B13050">
        <v>20.22305866286808</v>
      </c>
      <c r="D13050">
        <f t="shared" si="3455"/>
        <v>0.51965430722051009</v>
      </c>
      <c r="E13050">
        <f t="shared" si="3453"/>
        <v>0.56751241229039562</v>
      </c>
      <c r="G13050">
        <f t="shared" si="3468"/>
        <v>0.51965430722051009</v>
      </c>
      <c r="H13050" s="2">
        <f t="shared" si="3469"/>
        <v>0.56751241229039562</v>
      </c>
      <c r="L13050" s="20">
        <f t="shared" si="3456"/>
        <v>0.56762308185109589</v>
      </c>
      <c r="M13050">
        <f t="shared" si="3457"/>
        <v>2.3010033395599316E-3</v>
      </c>
      <c r="P13050" s="18">
        <f t="shared" si="3458"/>
        <v>0.56751517226491599</v>
      </c>
      <c r="Q13050">
        <f t="shared" si="3459"/>
        <v>7.6174593531033835E-12</v>
      </c>
      <c r="S13050" s="21">
        <f t="shared" si="3460"/>
        <v>20.223166112369622</v>
      </c>
      <c r="T13050">
        <f t="shared" si="3461"/>
        <v>1.1545395381543296E-8</v>
      </c>
      <c r="Z13050" s="15">
        <f t="shared" si="3462"/>
        <v>0.56804651560575703</v>
      </c>
      <c r="AA13050">
        <f t="shared" si="3463"/>
        <v>2.8526635148005154E-7</v>
      </c>
      <c r="AF13050" s="3">
        <f t="shared" si="3454"/>
        <v>0.56815768754402352</v>
      </c>
      <c r="AH13050">
        <f t="shared" si="3464"/>
        <v>1381.9500000002522</v>
      </c>
      <c r="AI13050">
        <f t="shared" si="3465"/>
        <v>20.22305866286808</v>
      </c>
      <c r="AJ13050" s="5">
        <f t="shared" si="3466"/>
        <v>20.243852019684741</v>
      </c>
      <c r="AK13050">
        <f t="shared" si="3467"/>
        <v>4.3236368770498021E-4</v>
      </c>
    </row>
    <row r="13051" spans="1:37" x14ac:dyDescent="0.25">
      <c r="A13051" s="1">
        <v>1382.0500000002521</v>
      </c>
      <c r="B13051">
        <v>20.224835493482871</v>
      </c>
      <c r="D13051">
        <f t="shared" si="3455"/>
        <v>0.5196941335775932</v>
      </c>
      <c r="E13051">
        <f t="shared" si="3453"/>
        <v>0.56755805240182944</v>
      </c>
      <c r="G13051">
        <f t="shared" si="3468"/>
        <v>0.5196941335775932</v>
      </c>
      <c r="H13051" s="2">
        <f t="shared" si="3469"/>
        <v>0.56755805240182944</v>
      </c>
      <c r="L13051" s="20">
        <f t="shared" si="3456"/>
        <v>0.56766871924362405</v>
      </c>
      <c r="M13051">
        <f t="shared" si="3457"/>
        <v>2.3015608698273332E-3</v>
      </c>
      <c r="P13051" s="18">
        <f t="shared" si="3458"/>
        <v>0.56756081236529676</v>
      </c>
      <c r="Q13051">
        <f t="shared" si="3459"/>
        <v>7.6173983409673469E-12</v>
      </c>
      <c r="S13051" s="21">
        <f t="shared" si="3460"/>
        <v>20.224942942554105</v>
      </c>
      <c r="T13051">
        <f t="shared" si="3461"/>
        <v>1.1545302908918067E-8</v>
      </c>
      <c r="Z13051" s="15">
        <f t="shared" si="3462"/>
        <v>0.56809236291744591</v>
      </c>
      <c r="AA13051">
        <f t="shared" si="3463"/>
        <v>2.8548772709834472E-7</v>
      </c>
      <c r="AF13051" s="3">
        <f t="shared" si="3454"/>
        <v>0.56820353205700314</v>
      </c>
      <c r="AH13051">
        <f t="shared" si="3464"/>
        <v>1382.0500000002521</v>
      </c>
      <c r="AI13051">
        <f t="shared" si="3465"/>
        <v>20.224835493482871</v>
      </c>
      <c r="AJ13051" s="5">
        <f t="shared" si="3466"/>
        <v>20.245636916882745</v>
      </c>
      <c r="AK13051">
        <f t="shared" si="3467"/>
        <v>4.3269921546082132E-4</v>
      </c>
    </row>
    <row r="13052" spans="1:37" x14ac:dyDescent="0.25">
      <c r="A13052" s="1">
        <v>1382.150000000252</v>
      </c>
      <c r="B13052">
        <v>20.226612267728498</v>
      </c>
      <c r="D13052">
        <f t="shared" si="3455"/>
        <v>0.5197339599346763</v>
      </c>
      <c r="E13052">
        <f t="shared" si="3453"/>
        <v>0.56760369106535091</v>
      </c>
      <c r="G13052">
        <f t="shared" si="3468"/>
        <v>0.5197339599346763</v>
      </c>
      <c r="H13052" s="2">
        <f t="shared" si="3469"/>
        <v>0.56760369106535091</v>
      </c>
      <c r="L13052" s="20">
        <f t="shared" si="3456"/>
        <v>0.56771435518644253</v>
      </c>
      <c r="M13052">
        <f t="shared" si="3457"/>
        <v>2.3021183285157113E-3</v>
      </c>
      <c r="P13052" s="18">
        <f t="shared" si="3458"/>
        <v>0.56760645101770935</v>
      </c>
      <c r="Q13052">
        <f t="shared" si="3459"/>
        <v>7.6173370208208834E-12</v>
      </c>
      <c r="S13052" s="21">
        <f t="shared" si="3460"/>
        <v>20.226719716367246</v>
      </c>
      <c r="T13052">
        <f t="shared" si="3461"/>
        <v>1.1545209968656973E-8</v>
      </c>
      <c r="Z13052" s="15">
        <f t="shared" si="3462"/>
        <v>0.56813820874683607</v>
      </c>
      <c r="AA13052">
        <f t="shared" si="3463"/>
        <v>2.8570915182026906E-7</v>
      </c>
      <c r="AF13052" s="3">
        <f t="shared" si="3454"/>
        <v>0.56824937508585927</v>
      </c>
      <c r="AH13052">
        <f t="shared" si="3464"/>
        <v>1382.150000000252</v>
      </c>
      <c r="AI13052">
        <f t="shared" si="3465"/>
        <v>20.226612267728498</v>
      </c>
      <c r="AJ13052" s="5">
        <f t="shared" si="3466"/>
        <v>20.247421756372873</v>
      </c>
      <c r="AK13052">
        <f t="shared" si="3467"/>
        <v>4.3303481764035527E-4</v>
      </c>
    </row>
    <row r="13053" spans="1:37" x14ac:dyDescent="0.25">
      <c r="A13053" s="1">
        <v>1382.2500000002519</v>
      </c>
      <c r="B13053">
        <v>20.228388985601399</v>
      </c>
      <c r="D13053">
        <f t="shared" si="3455"/>
        <v>0.5197737862917593</v>
      </c>
      <c r="E13053">
        <f t="shared" si="3453"/>
        <v>0.56764932828086856</v>
      </c>
      <c r="G13053">
        <f t="shared" si="3468"/>
        <v>0.5197737862917593</v>
      </c>
      <c r="H13053" s="2">
        <f t="shared" si="3469"/>
        <v>0.56764932828086856</v>
      </c>
      <c r="L13053" s="20">
        <f t="shared" si="3456"/>
        <v>0.56775998967945895</v>
      </c>
      <c r="M13053">
        <f t="shared" si="3457"/>
        <v>2.302675715565678E-3</v>
      </c>
      <c r="P13053" s="18">
        <f t="shared" si="3458"/>
        <v>0.56765208822206226</v>
      </c>
      <c r="Q13053">
        <f t="shared" si="3459"/>
        <v>7.6172753926677154E-12</v>
      </c>
      <c r="S13053" s="21">
        <f t="shared" si="3460"/>
        <v>20.228496433805486</v>
      </c>
      <c r="T13053">
        <f t="shared" si="3461"/>
        <v>1.1545116561529133E-8</v>
      </c>
      <c r="Z13053" s="15">
        <f t="shared" si="3462"/>
        <v>0.56818405309382691</v>
      </c>
      <c r="AA13053">
        <f t="shared" si="3463"/>
        <v>2.8593062559334638E-7</v>
      </c>
      <c r="AF13053" s="3">
        <f t="shared" si="3454"/>
        <v>0.56829521663048932</v>
      </c>
      <c r="AH13053">
        <f t="shared" si="3464"/>
        <v>1382.2500000002517</v>
      </c>
      <c r="AI13053">
        <f t="shared" si="3465"/>
        <v>20.228388985601399</v>
      </c>
      <c r="AJ13053" s="5">
        <f t="shared" si="3466"/>
        <v>20.24920653815121</v>
      </c>
      <c r="AK13053">
        <f t="shared" si="3467"/>
        <v>4.3337049416415597E-4</v>
      </c>
    </row>
    <row r="13054" spans="1:37" x14ac:dyDescent="0.25">
      <c r="A13054" s="1">
        <v>1382.3500000002521</v>
      </c>
      <c r="B13054">
        <v>20.230165647097959</v>
      </c>
      <c r="D13054">
        <f t="shared" si="3455"/>
        <v>0.51981361264884252</v>
      </c>
      <c r="E13054">
        <f t="shared" si="3453"/>
        <v>0.56769496404828956</v>
      </c>
      <c r="G13054">
        <f t="shared" si="3468"/>
        <v>0.51981361264884252</v>
      </c>
      <c r="H13054" s="2">
        <f t="shared" si="3469"/>
        <v>0.56769496404828956</v>
      </c>
      <c r="L13054" s="20">
        <f t="shared" si="3456"/>
        <v>0.56780562272257384</v>
      </c>
      <c r="M13054">
        <f t="shared" si="3457"/>
        <v>2.3032330309171291E-3</v>
      </c>
      <c r="P13054" s="18">
        <f t="shared" si="3458"/>
        <v>0.56769772397826257</v>
      </c>
      <c r="Q13054">
        <f t="shared" si="3459"/>
        <v>7.6172134558987566E-12</v>
      </c>
      <c r="S13054" s="21">
        <f t="shared" si="3460"/>
        <v>20.230273094865208</v>
      </c>
      <c r="T13054">
        <f t="shared" si="3461"/>
        <v>1.1545022686776754E-8</v>
      </c>
      <c r="Z13054" s="15">
        <f t="shared" si="3462"/>
        <v>0.56822989595831697</v>
      </c>
      <c r="AA13054">
        <f t="shared" si="3463"/>
        <v>2.8615214836556562E-7</v>
      </c>
      <c r="AF13054" s="3">
        <f t="shared" si="3454"/>
        <v>0.56834105669078738</v>
      </c>
      <c r="AH13054">
        <f t="shared" si="3464"/>
        <v>1382.3500000002521</v>
      </c>
      <c r="AI13054">
        <f t="shared" si="3465"/>
        <v>20.230165647097955</v>
      </c>
      <c r="AJ13054" s="5">
        <f t="shared" si="3466"/>
        <v>20.250991262213809</v>
      </c>
      <c r="AK13054">
        <f t="shared" si="3467"/>
        <v>4.3370624495367324E-4</v>
      </c>
    </row>
    <row r="13055" spans="1:37" x14ac:dyDescent="0.25">
      <c r="A13055" s="1">
        <v>1382.450000000252</v>
      </c>
      <c r="B13055">
        <v>20.231942252214608</v>
      </c>
      <c r="D13055">
        <f t="shared" si="3455"/>
        <v>0.51985343900592562</v>
      </c>
      <c r="E13055">
        <f t="shared" si="3453"/>
        <v>0.56774059836752233</v>
      </c>
      <c r="G13055">
        <f t="shared" si="3468"/>
        <v>0.51985343900592562</v>
      </c>
      <c r="H13055" s="2">
        <f t="shared" si="3469"/>
        <v>0.56774059836752233</v>
      </c>
      <c r="L13055" s="20">
        <f t="shared" si="3456"/>
        <v>0.56785125431570194</v>
      </c>
      <c r="M13055">
        <f t="shared" si="3457"/>
        <v>2.3037902745113976E-3</v>
      </c>
      <c r="P13055" s="18">
        <f t="shared" si="3458"/>
        <v>0.56774335828621869</v>
      </c>
      <c r="Q13055">
        <f t="shared" si="3459"/>
        <v>7.6171512105177748E-12</v>
      </c>
      <c r="S13055" s="21">
        <f t="shared" si="3460"/>
        <v>20.232049699542848</v>
      </c>
      <c r="T13055">
        <f t="shared" si="3461"/>
        <v>1.1544928345932463E-8</v>
      </c>
      <c r="Z13055" s="15">
        <f t="shared" si="3462"/>
        <v>0.56827573734020853</v>
      </c>
      <c r="AA13055">
        <f t="shared" si="3463"/>
        <v>2.8637372008764142E-7</v>
      </c>
      <c r="AF13055" s="3">
        <f t="shared" si="3454"/>
        <v>0.5683868952666602</v>
      </c>
      <c r="AH13055">
        <f t="shared" si="3464"/>
        <v>1382.450000000252</v>
      </c>
      <c r="AI13055">
        <f t="shared" si="3465"/>
        <v>20.231942252214608</v>
      </c>
      <c r="AJ13055" s="5">
        <f t="shared" si="3466"/>
        <v>20.252775928556865</v>
      </c>
      <c r="AK13055">
        <f t="shared" si="3467"/>
        <v>4.3404206993389916E-4</v>
      </c>
    </row>
    <row r="13056" spans="1:37" x14ac:dyDescent="0.25">
      <c r="A13056" s="1">
        <v>1382.5500000002521</v>
      </c>
      <c r="B13056">
        <v>20.23371880094777</v>
      </c>
      <c r="D13056">
        <f t="shared" si="3455"/>
        <v>0.51989326536300873</v>
      </c>
      <c r="E13056">
        <f t="shared" si="3453"/>
        <v>0.56778623123847471</v>
      </c>
      <c r="G13056">
        <f t="shared" si="3468"/>
        <v>0.51989326536300873</v>
      </c>
      <c r="H13056" s="2">
        <f t="shared" si="3469"/>
        <v>0.56778623123847471</v>
      </c>
      <c r="L13056" s="20">
        <f t="shared" si="3456"/>
        <v>0.56789688445874731</v>
      </c>
      <c r="M13056">
        <f t="shared" si="3457"/>
        <v>2.3043474462887577E-3</v>
      </c>
      <c r="P13056" s="18">
        <f t="shared" si="3458"/>
        <v>0.56778899114583881</v>
      </c>
      <c r="Q13056">
        <f t="shared" si="3459"/>
        <v>7.6170886583670222E-12</v>
      </c>
      <c r="S13056" s="21">
        <f t="shared" si="3460"/>
        <v>20.233826247834827</v>
      </c>
      <c r="T13056">
        <f t="shared" si="3461"/>
        <v>1.1544833538238523E-8</v>
      </c>
      <c r="Z13056" s="15">
        <f t="shared" si="3462"/>
        <v>0.56832157723939947</v>
      </c>
      <c r="AA13056">
        <f t="shared" si="3463"/>
        <v>2.8659534070612496E-7</v>
      </c>
      <c r="AF13056" s="3">
        <f t="shared" si="3454"/>
        <v>0.56843273235800185</v>
      </c>
      <c r="AH13056">
        <f t="shared" si="3464"/>
        <v>1382.5500000002521</v>
      </c>
      <c r="AI13056">
        <f t="shared" si="3465"/>
        <v>20.23371880094777</v>
      </c>
      <c r="AJ13056" s="5">
        <f t="shared" si="3466"/>
        <v>20.254560537176403</v>
      </c>
      <c r="AK13056">
        <f t="shared" si="3467"/>
        <v>4.3437796902389715E-4</v>
      </c>
    </row>
    <row r="13057" spans="1:37" x14ac:dyDescent="0.25">
      <c r="A13057" s="1">
        <v>1382.650000000252</v>
      </c>
      <c r="B13057">
        <v>20.235495293293859</v>
      </c>
      <c r="D13057">
        <f t="shared" si="3455"/>
        <v>0.51993309172009183</v>
      </c>
      <c r="E13057">
        <f t="shared" si="3453"/>
        <v>0.5678318626610549</v>
      </c>
      <c r="G13057">
        <f t="shared" si="3468"/>
        <v>0.51993309172009183</v>
      </c>
      <c r="H13057" s="2">
        <f t="shared" si="3469"/>
        <v>0.5678318626610549</v>
      </c>
      <c r="L13057" s="20">
        <f t="shared" si="3456"/>
        <v>0.56794251315162114</v>
      </c>
      <c r="M13057">
        <f t="shared" si="3457"/>
        <v>2.3049045461901855E-3</v>
      </c>
      <c r="P13057" s="18">
        <f t="shared" si="3458"/>
        <v>0.56783462255703088</v>
      </c>
      <c r="Q13057">
        <f t="shared" si="3459"/>
        <v>7.6170257982246401E-12</v>
      </c>
      <c r="S13057" s="21">
        <f t="shared" si="3460"/>
        <v>20.235602739737562</v>
      </c>
      <c r="T13057">
        <f t="shared" si="3461"/>
        <v>1.154473826446414E-8</v>
      </c>
      <c r="Z13057" s="15">
        <f t="shared" si="3462"/>
        <v>0.56836741565579096</v>
      </c>
      <c r="AA13057">
        <f t="shared" si="3463"/>
        <v>2.868170101707687E-7</v>
      </c>
      <c r="AF13057" s="3">
        <f t="shared" si="3454"/>
        <v>0.56847856796471752</v>
      </c>
      <c r="AH13057">
        <f t="shared" si="3464"/>
        <v>1382.650000000252</v>
      </c>
      <c r="AI13057">
        <f t="shared" si="3465"/>
        <v>20.235495293293862</v>
      </c>
      <c r="AJ13057" s="5">
        <f t="shared" si="3466"/>
        <v>20.256345088068571</v>
      </c>
      <c r="AK13057">
        <f t="shared" si="3467"/>
        <v>4.3471394214745709E-4</v>
      </c>
    </row>
    <row r="13058" spans="1:37" x14ac:dyDescent="0.25">
      <c r="A13058" s="1">
        <v>1382.7500000002519</v>
      </c>
      <c r="B13058">
        <v>20.237271729249279</v>
      </c>
      <c r="D13058">
        <f t="shared" si="3455"/>
        <v>0.51997291807717494</v>
      </c>
      <c r="E13058">
        <f t="shared" ref="E13058:E13121" si="3470">(B13058-$B$2)/($B$25111-$B$2)</f>
        <v>0.56787749263517029</v>
      </c>
      <c r="G13058">
        <f t="shared" si="3468"/>
        <v>0.51997291807717494</v>
      </c>
      <c r="H13058" s="2">
        <f t="shared" si="3469"/>
        <v>0.56787749263517029</v>
      </c>
      <c r="L13058" s="20">
        <f t="shared" si="3456"/>
        <v>0.56798814039423462</v>
      </c>
      <c r="M13058">
        <f t="shared" si="3457"/>
        <v>2.3054615741566662E-3</v>
      </c>
      <c r="P13058" s="18">
        <f t="shared" si="3458"/>
        <v>0.56788025251970209</v>
      </c>
      <c r="Q13058">
        <f t="shared" si="3459"/>
        <v>7.6169626288688116E-12</v>
      </c>
      <c r="S13058" s="21">
        <f t="shared" si="3460"/>
        <v>20.237379175247444</v>
      </c>
      <c r="T13058">
        <f t="shared" si="3461"/>
        <v>1.154464252156129E-8</v>
      </c>
      <c r="Z13058" s="15">
        <f t="shared" si="3462"/>
        <v>0.56841325258928177</v>
      </c>
      <c r="AA13058">
        <f t="shared" si="3463"/>
        <v>2.8703872842953628E-7</v>
      </c>
      <c r="AF13058" s="3">
        <f t="shared" ref="AF13058:AF13121" si="3471">$Y$6*LOG(((1+L13058)*$Y$2)^$Y$5+$Y$4)/LOG($Y$7)+$Y$3</f>
        <v>0.56852440208670929</v>
      </c>
      <c r="AH13058">
        <f t="shared" si="3464"/>
        <v>1382.7500000002519</v>
      </c>
      <c r="AI13058">
        <f t="shared" si="3465"/>
        <v>20.237271729249279</v>
      </c>
      <c r="AJ13058" s="5">
        <f t="shared" si="3466"/>
        <v>20.258129581229433</v>
      </c>
      <c r="AK13058">
        <f t="shared" si="3467"/>
        <v>4.3504998922599085E-4</v>
      </c>
    </row>
    <row r="13059" spans="1:37" x14ac:dyDescent="0.25">
      <c r="A13059" s="1">
        <v>1382.8500000002521</v>
      </c>
      <c r="B13059">
        <v>20.239048108810479</v>
      </c>
      <c r="D13059">
        <f t="shared" ref="D13059:D13122" si="3472">(A13059-$A$2)/($A$25111-$A$2)</f>
        <v>0.52001274443425805</v>
      </c>
      <c r="E13059">
        <f t="shared" si="3470"/>
        <v>0.56792312116072985</v>
      </c>
      <c r="G13059">
        <f t="shared" si="3468"/>
        <v>0.52001274443425805</v>
      </c>
      <c r="H13059" s="2">
        <f t="shared" si="3469"/>
        <v>0.56792312116072985</v>
      </c>
      <c r="L13059" s="20">
        <f t="shared" ref="L13059:L13122" si="3473">$K$4*_xlfn.ERF.PRECISE($K$2*H13059+$K$3)+$K$5</f>
        <v>0.56803376618649182</v>
      </c>
      <c r="M13059">
        <f t="shared" ref="M13059:M13122" si="3474">(G13059-L13059)^2</f>
        <v>2.3060185301285092E-3</v>
      </c>
      <c r="P13059" s="18">
        <f t="shared" ref="P13059:P13122" si="3475">$O$4*TANH($O$2*H13059+$O$3)</f>
        <v>0.56792588103376174</v>
      </c>
      <c r="Q13059">
        <f t="shared" ref="Q13059:Q13122" si="3476">(H13059-P13059)^2</f>
        <v>7.616899152141831E-12</v>
      </c>
      <c r="S13059" s="21">
        <f t="shared" ref="S13059:S13122" si="3477">( P13059-$J$2)*($B$25111-$B$2)/($I$2-$J$2)+$B$2</f>
        <v>20.239155554360938</v>
      </c>
      <c r="T13059">
        <f t="shared" ref="T13059:T13122" si="3478">(B13059-S13059)^2</f>
        <v>1.1544546313353049E-8</v>
      </c>
      <c r="Z13059" s="15">
        <f t="shared" ref="Z13059:Z13122" si="3479">$Y$6*LOG(((1+H13059)*$Y$2)^$Y$5+$Y$4,$Y$7)+$Y$3</f>
        <v>0.5684590880397733</v>
      </c>
      <c r="AA13059">
        <f t="shared" ref="AA13059:AA13122" si="3480">(H13059-Z13059)^2</f>
        <v>2.8726049543157397E-7</v>
      </c>
      <c r="AF13059" s="3">
        <f t="shared" si="3471"/>
        <v>0.56857023472387391</v>
      </c>
      <c r="AH13059">
        <f t="shared" ref="AH13059:AH13122" si="3481">( G13059-$J$2)*($A$25111-$A$2)/($I$2-$J$2)+$A$2</f>
        <v>1382.8500000002521</v>
      </c>
      <c r="AI13059">
        <f t="shared" ref="AI13059:AI13122" si="3482">( H13059-$J$2)*($B$25111-$B$2)/($I$2-$J$2)+$B$2</f>
        <v>20.239048108810483</v>
      </c>
      <c r="AJ13059" s="5">
        <f t="shared" ref="AJ13059:AJ13122" si="3483">( Z13059-$J$2)*($B$25111-$B$2)/($I$2-$J$2)+$B$2</f>
        <v>20.259914016655149</v>
      </c>
      <c r="AK13059">
        <f t="shared" ref="AK13059:AK13122" si="3484">(AI13059-AJ13059)^2</f>
        <v>4.3538611018208574E-4</v>
      </c>
    </row>
    <row r="13060" spans="1:37" x14ac:dyDescent="0.25">
      <c r="A13060" s="1">
        <v>1382.950000000252</v>
      </c>
      <c r="B13060">
        <v>20.24082443197387</v>
      </c>
      <c r="D13060">
        <f t="shared" si="3472"/>
        <v>0.52005257079134115</v>
      </c>
      <c r="E13060">
        <f t="shared" si="3470"/>
        <v>0.56796874823764121</v>
      </c>
      <c r="G13060">
        <f t="shared" si="3468"/>
        <v>0.52005257079134115</v>
      </c>
      <c r="H13060" s="2">
        <f t="shared" si="3469"/>
        <v>0.56796874823764121</v>
      </c>
      <c r="L13060" s="20">
        <f t="shared" si="3473"/>
        <v>0.56807939052829681</v>
      </c>
      <c r="M13060">
        <f t="shared" si="3474"/>
        <v>2.3065754140460339E-3</v>
      </c>
      <c r="P13060" s="18">
        <f t="shared" si="3475"/>
        <v>0.56797150809911723</v>
      </c>
      <c r="Q13060">
        <f t="shared" si="3476"/>
        <v>7.6168353668219172E-12</v>
      </c>
      <c r="S13060" s="21">
        <f t="shared" si="3477"/>
        <v>20.240931877074441</v>
      </c>
      <c r="T13060">
        <f t="shared" si="3478"/>
        <v>1.154444963679146E-8</v>
      </c>
      <c r="Z13060" s="15">
        <f t="shared" si="3479"/>
        <v>0.56850492200716496</v>
      </c>
      <c r="AA13060">
        <f t="shared" si="3480"/>
        <v>2.8748231112530862E-7</v>
      </c>
      <c r="AF13060" s="3">
        <f t="shared" si="3471"/>
        <v>0.56861606587610614</v>
      </c>
      <c r="AH13060">
        <f t="shared" si="3481"/>
        <v>1382.950000000252</v>
      </c>
      <c r="AI13060">
        <f t="shared" si="3482"/>
        <v>20.24082443197387</v>
      </c>
      <c r="AJ13060" s="5">
        <f t="shared" si="3483"/>
        <v>20.261698394341803</v>
      </c>
      <c r="AK13060">
        <f t="shared" si="3484"/>
        <v>4.357223049378755E-4</v>
      </c>
    </row>
    <row r="13061" spans="1:37" x14ac:dyDescent="0.25">
      <c r="A13061" s="1">
        <v>1383.050000000253</v>
      </c>
      <c r="B13061">
        <v>20.242600698735892</v>
      </c>
      <c r="D13061">
        <f t="shared" si="3472"/>
        <v>0.5200923971484247</v>
      </c>
      <c r="E13061">
        <f t="shared" si="3470"/>
        <v>0.5680143738658131</v>
      </c>
      <c r="G13061">
        <f t="shared" si="3468"/>
        <v>0.5200923971484247</v>
      </c>
      <c r="H13061" s="2">
        <f t="shared" si="3469"/>
        <v>0.5680143738658131</v>
      </c>
      <c r="L13061" s="20">
        <f t="shared" si="3473"/>
        <v>0.56812501341956789</v>
      </c>
      <c r="M13061">
        <f t="shared" si="3474"/>
        <v>2.3071322258508896E-3</v>
      </c>
      <c r="P13061" s="18">
        <f t="shared" si="3475"/>
        <v>0.56801713371567764</v>
      </c>
      <c r="Q13061">
        <f t="shared" si="3476"/>
        <v>7.6167712747513805E-12</v>
      </c>
      <c r="S13061" s="21">
        <f t="shared" si="3477"/>
        <v>20.242708143384416</v>
      </c>
      <c r="T13061">
        <f t="shared" si="3478"/>
        <v>1.1544352496463057E-8</v>
      </c>
      <c r="Z13061" s="15">
        <f t="shared" si="3479"/>
        <v>0.5685507544913575</v>
      </c>
      <c r="AA13061">
        <f t="shared" si="3480"/>
        <v>2.8770417545939866E-7</v>
      </c>
      <c r="AF13061" s="3">
        <f t="shared" si="3471"/>
        <v>0.56866189554331825</v>
      </c>
      <c r="AH13061">
        <f t="shared" si="3481"/>
        <v>1383.050000000253</v>
      </c>
      <c r="AI13061">
        <f t="shared" si="3482"/>
        <v>20.242600698735892</v>
      </c>
      <c r="AJ13061" s="5">
        <f t="shared" si="3483"/>
        <v>20.263482714285526</v>
      </c>
      <c r="AK13061">
        <f t="shared" si="3484"/>
        <v>4.3605857341518786E-4</v>
      </c>
    </row>
    <row r="13062" spans="1:37" x14ac:dyDescent="0.25">
      <c r="A13062" s="1">
        <v>1383.150000000252</v>
      </c>
      <c r="B13062">
        <v>20.244376909092971</v>
      </c>
      <c r="D13062">
        <f t="shared" si="3472"/>
        <v>0.52013222350550736</v>
      </c>
      <c r="E13062">
        <f t="shared" si="3470"/>
        <v>0.56805999804515361</v>
      </c>
      <c r="G13062">
        <f t="shared" ref="G13062:G13125" si="3485">($I$2-$J$2)*D13062+$J$2</f>
        <v>0.52013222350550736</v>
      </c>
      <c r="H13062" s="2">
        <f t="shared" si="3469"/>
        <v>0.56805999804515361</v>
      </c>
      <c r="L13062" s="20">
        <f t="shared" si="3473"/>
        <v>0.56817063486020558</v>
      </c>
      <c r="M13062">
        <f t="shared" si="3474"/>
        <v>2.3076889654831986E-3</v>
      </c>
      <c r="P13062" s="18">
        <f t="shared" si="3475"/>
        <v>0.56806275788335048</v>
      </c>
      <c r="Q13062">
        <f t="shared" si="3476"/>
        <v>7.61670687287006E-12</v>
      </c>
      <c r="S13062" s="21">
        <f t="shared" si="3477"/>
        <v>20.244484353287255</v>
      </c>
      <c r="T13062">
        <f t="shared" si="3478"/>
        <v>1.1544254885502766E-8</v>
      </c>
      <c r="Z13062" s="15">
        <f t="shared" si="3479"/>
        <v>0.5685965854922499</v>
      </c>
      <c r="AA13062">
        <f t="shared" si="3480"/>
        <v>2.8792608838130491E-7</v>
      </c>
      <c r="AF13062" s="3">
        <f t="shared" si="3471"/>
        <v>0.56870772372540057</v>
      </c>
      <c r="AH13062">
        <f t="shared" si="3481"/>
        <v>1383.150000000252</v>
      </c>
      <c r="AI13062">
        <f t="shared" si="3482"/>
        <v>20.244376909092971</v>
      </c>
      <c r="AJ13062" s="5">
        <f t="shared" si="3483"/>
        <v>20.265266976482394</v>
      </c>
      <c r="AK13062">
        <f t="shared" si="3484"/>
        <v>4.3639491553465308E-4</v>
      </c>
    </row>
    <row r="13063" spans="1:37" x14ac:dyDescent="0.25">
      <c r="A13063" s="1">
        <v>1383.2500000002519</v>
      </c>
      <c r="B13063">
        <v>20.246153063041518</v>
      </c>
      <c r="D13063">
        <f t="shared" si="3472"/>
        <v>0.52017204986259047</v>
      </c>
      <c r="E13063">
        <f t="shared" si="3470"/>
        <v>0.5681056207755707</v>
      </c>
      <c r="G13063">
        <f t="shared" si="3485"/>
        <v>0.52017204986259047</v>
      </c>
      <c r="H13063" s="2">
        <f t="shared" ref="H13063:H13126" si="3486">($I$2-$J$2)*E13063+$J$2</f>
        <v>0.5681056207755707</v>
      </c>
      <c r="L13063" s="20">
        <f t="shared" si="3473"/>
        <v>0.56821625485012106</v>
      </c>
      <c r="M13063">
        <f t="shared" si="3474"/>
        <v>2.3082456328838595E-3</v>
      </c>
      <c r="P13063" s="18">
        <f t="shared" si="3475"/>
        <v>0.56810838060204427</v>
      </c>
      <c r="Q13063">
        <f t="shared" si="3476"/>
        <v>7.6166421642459103E-12</v>
      </c>
      <c r="S13063" s="21">
        <f t="shared" si="3477"/>
        <v>20.2462605067794</v>
      </c>
      <c r="T13063">
        <f t="shared" si="3478"/>
        <v>1.1544156810024027E-8</v>
      </c>
      <c r="Z13063" s="15">
        <f t="shared" si="3479"/>
        <v>0.56864241500974444</v>
      </c>
      <c r="AA13063">
        <f t="shared" si="3480"/>
        <v>2.8814804984217528E-7</v>
      </c>
      <c r="AF13063" s="3">
        <f t="shared" si="3471"/>
        <v>0.56875355042225784</v>
      </c>
      <c r="AH13063">
        <f t="shared" si="3481"/>
        <v>1383.2500000002519</v>
      </c>
      <c r="AI13063">
        <f t="shared" si="3482"/>
        <v>20.246153063041518</v>
      </c>
      <c r="AJ13063" s="5">
        <f t="shared" si="3483"/>
        <v>20.267051180928597</v>
      </c>
      <c r="AK13063">
        <f t="shared" si="3484"/>
        <v>4.3673133122223566E-4</v>
      </c>
    </row>
    <row r="13064" spans="1:37" x14ac:dyDescent="0.25">
      <c r="A13064" s="1">
        <v>1383.3500000002521</v>
      </c>
      <c r="B13064">
        <v>20.247929160578</v>
      </c>
      <c r="D13064">
        <f t="shared" si="3472"/>
        <v>0.52021187621967357</v>
      </c>
      <c r="E13064">
        <f t="shared" si="3470"/>
        <v>0.56815124205697332</v>
      </c>
      <c r="G13064">
        <f t="shared" si="3485"/>
        <v>0.52021187621967357</v>
      </c>
      <c r="H13064" s="2">
        <f t="shared" si="3486"/>
        <v>0.56815124205697332</v>
      </c>
      <c r="L13064" s="20">
        <f t="shared" si="3473"/>
        <v>0.56826187338922551</v>
      </c>
      <c r="M13064">
        <f t="shared" si="3474"/>
        <v>2.3088022279939492E-3</v>
      </c>
      <c r="P13064" s="18">
        <f t="shared" si="3475"/>
        <v>0.56815400187166776</v>
      </c>
      <c r="Q13064">
        <f t="shared" si="3476"/>
        <v>7.6165771476572422E-12</v>
      </c>
      <c r="S13064" s="21">
        <f t="shared" si="3477"/>
        <v>20.248036603857301</v>
      </c>
      <c r="T13064">
        <f t="shared" si="3478"/>
        <v>1.1544058266979047E-8</v>
      </c>
      <c r="Z13064" s="15">
        <f t="shared" si="3479"/>
        <v>0.56868824304374055</v>
      </c>
      <c r="AA13064">
        <f t="shared" si="3480"/>
        <v>2.8837005978898216E-7</v>
      </c>
      <c r="AF13064" s="3">
        <f t="shared" si="3471"/>
        <v>0.56879937563379257</v>
      </c>
      <c r="AH13064">
        <f t="shared" si="3481"/>
        <v>1383.3500000002521</v>
      </c>
      <c r="AI13064">
        <f t="shared" si="3482"/>
        <v>20.247929160577996</v>
      </c>
      <c r="AJ13064" s="5">
        <f t="shared" si="3483"/>
        <v>20.26883532762022</v>
      </c>
      <c r="AK13064">
        <f t="shared" si="3484"/>
        <v>4.3706782039736047E-4</v>
      </c>
    </row>
    <row r="13065" spans="1:37" x14ac:dyDescent="0.25">
      <c r="A13065" s="1">
        <v>1383.4500000002531</v>
      </c>
      <c r="B13065">
        <v>20.249705201698841</v>
      </c>
      <c r="D13065">
        <f t="shared" si="3472"/>
        <v>0.52025170257675712</v>
      </c>
      <c r="E13065">
        <f t="shared" si="3470"/>
        <v>0.56819686188926999</v>
      </c>
      <c r="G13065">
        <f t="shared" si="3485"/>
        <v>0.52025170257675712</v>
      </c>
      <c r="H13065" s="2">
        <f t="shared" si="3486"/>
        <v>0.56819686188926999</v>
      </c>
      <c r="L13065" s="20">
        <f t="shared" si="3473"/>
        <v>0.56830749047742657</v>
      </c>
      <c r="M13065">
        <f t="shared" si="3474"/>
        <v>2.3093587507541278E-3</v>
      </c>
      <c r="P13065" s="18">
        <f t="shared" si="3475"/>
        <v>0.56819962169212945</v>
      </c>
      <c r="Q13065">
        <f t="shared" si="3476"/>
        <v>7.6165118231079993E-12</v>
      </c>
      <c r="S13065" s="21">
        <f t="shared" si="3477"/>
        <v>20.249812644517394</v>
      </c>
      <c r="T13065">
        <f t="shared" si="3478"/>
        <v>1.1543959258664097E-8</v>
      </c>
      <c r="Z13065" s="15">
        <f t="shared" si="3479"/>
        <v>0.56873406959413852</v>
      </c>
      <c r="AA13065">
        <f t="shared" si="3480"/>
        <v>2.885921181701205E-7</v>
      </c>
      <c r="AF13065" s="3">
        <f t="shared" si="3471"/>
        <v>0.56884519935990463</v>
      </c>
      <c r="AH13065">
        <f t="shared" si="3481"/>
        <v>1383.4500000002531</v>
      </c>
      <c r="AI13065">
        <f t="shared" si="3482"/>
        <v>20.249705201698841</v>
      </c>
      <c r="AJ13065" s="5">
        <f t="shared" si="3483"/>
        <v>20.270619416553384</v>
      </c>
      <c r="AK13065">
        <f t="shared" si="3484"/>
        <v>4.3740438298196528E-4</v>
      </c>
    </row>
    <row r="13066" spans="1:37" x14ac:dyDescent="0.25">
      <c r="A13066" s="1">
        <v>1383.550000000253</v>
      </c>
      <c r="B13066">
        <v>20.251481186400468</v>
      </c>
      <c r="D13066">
        <f t="shared" si="3472"/>
        <v>0.52029152893384023</v>
      </c>
      <c r="E13066">
        <f t="shared" si="3470"/>
        <v>0.56824248027236868</v>
      </c>
      <c r="G13066">
        <f t="shared" si="3485"/>
        <v>0.52029152893384023</v>
      </c>
      <c r="H13066" s="2">
        <f t="shared" si="3486"/>
        <v>0.56824248027236868</v>
      </c>
      <c r="L13066" s="20">
        <f t="shared" si="3473"/>
        <v>0.56835310611463186</v>
      </c>
      <c r="M13066">
        <f t="shared" si="3474"/>
        <v>2.3099152011051903E-3</v>
      </c>
      <c r="P13066" s="18">
        <f t="shared" si="3475"/>
        <v>0.56824524006333732</v>
      </c>
      <c r="Q13066">
        <f t="shared" si="3476"/>
        <v>7.6164461906021512E-12</v>
      </c>
      <c r="S13066" s="21">
        <f t="shared" si="3477"/>
        <v>20.251588628756096</v>
      </c>
      <c r="T13066">
        <f t="shared" si="3478"/>
        <v>1.1543859782794897E-8</v>
      </c>
      <c r="Z13066" s="15">
        <f t="shared" si="3479"/>
        <v>0.568779894660838</v>
      </c>
      <c r="AA13066">
        <f t="shared" si="3480"/>
        <v>2.8881422493385973E-7</v>
      </c>
      <c r="AF13066" s="3">
        <f t="shared" si="3471"/>
        <v>0.56889102160049321</v>
      </c>
      <c r="AH13066">
        <f t="shared" si="3481"/>
        <v>1383.550000000253</v>
      </c>
      <c r="AI13066">
        <f t="shared" si="3482"/>
        <v>20.251481186400468</v>
      </c>
      <c r="AJ13066" s="5">
        <f t="shared" si="3483"/>
        <v>20.272403447724177</v>
      </c>
      <c r="AK13066">
        <f t="shared" si="3484"/>
        <v>4.3774101889753237E-4</v>
      </c>
    </row>
    <row r="13067" spans="1:37" x14ac:dyDescent="0.25">
      <c r="A13067" s="1">
        <v>1383.650000000252</v>
      </c>
      <c r="B13067">
        <v>20.253257114679339</v>
      </c>
      <c r="D13067">
        <f t="shared" si="3472"/>
        <v>0.52033135529092289</v>
      </c>
      <c r="E13067">
        <f t="shared" si="3470"/>
        <v>0.56828809720617846</v>
      </c>
      <c r="G13067">
        <f t="shared" si="3485"/>
        <v>0.52033135529092289</v>
      </c>
      <c r="H13067" s="2">
        <f t="shared" si="3486"/>
        <v>0.56828809720617846</v>
      </c>
      <c r="L13067" s="20">
        <f t="shared" si="3473"/>
        <v>0.56839872030074545</v>
      </c>
      <c r="M13067">
        <f t="shared" si="3474"/>
        <v>2.3104715789875143E-3</v>
      </c>
      <c r="P13067" s="18">
        <f t="shared" si="3475"/>
        <v>0.56829085698520032</v>
      </c>
      <c r="Q13067">
        <f t="shared" si="3476"/>
        <v>7.6163802495308848E-12</v>
      </c>
      <c r="S13067" s="21">
        <f t="shared" si="3477"/>
        <v>20.253364556569863</v>
      </c>
      <c r="T13067">
        <f t="shared" si="3478"/>
        <v>1.1543759839377498E-8</v>
      </c>
      <c r="Z13067" s="15">
        <f t="shared" si="3479"/>
        <v>0.56882571824374106</v>
      </c>
      <c r="AA13067">
        <f t="shared" si="3480"/>
        <v>2.8903638002989497E-7</v>
      </c>
      <c r="AF13067" s="3">
        <f t="shared" si="3471"/>
        <v>0.56893684235545394</v>
      </c>
      <c r="AH13067">
        <f t="shared" si="3481"/>
        <v>1383.650000000252</v>
      </c>
      <c r="AI13067">
        <f t="shared" si="3482"/>
        <v>20.253257114679339</v>
      </c>
      <c r="AJ13067" s="5">
        <f t="shared" si="3483"/>
        <v>20.274187421128794</v>
      </c>
      <c r="AK13067">
        <f t="shared" si="3484"/>
        <v>4.3807772806806199E-4</v>
      </c>
    </row>
    <row r="13068" spans="1:37" x14ac:dyDescent="0.25">
      <c r="A13068" s="1">
        <v>1383.7500000002519</v>
      </c>
      <c r="B13068">
        <v>20.25503298653188</v>
      </c>
      <c r="D13068">
        <f t="shared" si="3472"/>
        <v>0.520371181648006</v>
      </c>
      <c r="E13068">
        <f t="shared" si="3470"/>
        <v>0.56833371269060751</v>
      </c>
      <c r="G13068">
        <f t="shared" si="3485"/>
        <v>0.520371181648006</v>
      </c>
      <c r="H13068" s="2">
        <f t="shared" si="3486"/>
        <v>0.56833371269060751</v>
      </c>
      <c r="L13068" s="20">
        <f t="shared" si="3473"/>
        <v>0.5684443330356892</v>
      </c>
      <c r="M13068">
        <f t="shared" si="3474"/>
        <v>2.3110278843431072E-3</v>
      </c>
      <c r="P13068" s="18">
        <f t="shared" si="3475"/>
        <v>0.56833647245762664</v>
      </c>
      <c r="Q13068">
        <f t="shared" si="3476"/>
        <v>7.6163139998982117E-12</v>
      </c>
      <c r="S13068" s="21">
        <f t="shared" si="3477"/>
        <v>20.255140427955119</v>
      </c>
      <c r="T13068">
        <f t="shared" si="3478"/>
        <v>1.1543659427654558E-8</v>
      </c>
      <c r="Z13068" s="15">
        <f t="shared" si="3479"/>
        <v>0.56887154034274712</v>
      </c>
      <c r="AA13068">
        <f t="shared" si="3480"/>
        <v>2.8925858340600622E-7</v>
      </c>
      <c r="AF13068" s="3">
        <f t="shared" si="3471"/>
        <v>0.56898266162470201</v>
      </c>
      <c r="AH13068">
        <f t="shared" si="3481"/>
        <v>1383.7500000002519</v>
      </c>
      <c r="AI13068">
        <f t="shared" si="3482"/>
        <v>20.255032986531877</v>
      </c>
      <c r="AJ13068" s="5">
        <f t="shared" si="3483"/>
        <v>20.275971336763309</v>
      </c>
      <c r="AK13068">
        <f t="shared" si="3484"/>
        <v>4.384145104141262E-4</v>
      </c>
    </row>
    <row r="13069" spans="1:37" x14ac:dyDescent="0.25">
      <c r="A13069" s="1">
        <v>1383.850000000253</v>
      </c>
      <c r="B13069">
        <v>20.256808801954559</v>
      </c>
      <c r="D13069">
        <f t="shared" si="3472"/>
        <v>0.52041100800508955</v>
      </c>
      <c r="E13069">
        <f t="shared" si="3470"/>
        <v>0.56837932672556524</v>
      </c>
      <c r="G13069">
        <f t="shared" si="3485"/>
        <v>0.52041100800508955</v>
      </c>
      <c r="H13069" s="2">
        <f t="shared" si="3486"/>
        <v>0.56837932672556524</v>
      </c>
      <c r="L13069" s="20">
        <f t="shared" si="3473"/>
        <v>0.56848994431935296</v>
      </c>
      <c r="M13069">
        <f t="shared" si="3474"/>
        <v>2.3115841171109969E-3</v>
      </c>
      <c r="P13069" s="18">
        <f t="shared" si="3475"/>
        <v>0.56838208648052591</v>
      </c>
      <c r="Q13069">
        <f t="shared" si="3476"/>
        <v>7.6162474429337391E-12</v>
      </c>
      <c r="S13069" s="21">
        <f t="shared" si="3477"/>
        <v>20.256916242908346</v>
      </c>
      <c r="T13069">
        <f t="shared" si="3478"/>
        <v>1.154355855068585E-8</v>
      </c>
      <c r="Z13069" s="15">
        <f t="shared" si="3479"/>
        <v>0.5689173609577578</v>
      </c>
      <c r="AA13069">
        <f t="shared" si="3480"/>
        <v>2.8948083501104137E-7</v>
      </c>
      <c r="AF13069" s="3">
        <f t="shared" si="3471"/>
        <v>0.56902847940811818</v>
      </c>
      <c r="AH13069">
        <f t="shared" si="3481"/>
        <v>1383.850000000253</v>
      </c>
      <c r="AI13069">
        <f t="shared" si="3482"/>
        <v>20.256808801954559</v>
      </c>
      <c r="AJ13069" s="5">
        <f t="shared" si="3483"/>
        <v>20.277755194623904</v>
      </c>
      <c r="AK13069">
        <f t="shared" si="3484"/>
        <v>4.3875136585836918E-4</v>
      </c>
    </row>
    <row r="13070" spans="1:37" x14ac:dyDescent="0.25">
      <c r="A13070" s="1">
        <v>1383.9500000002531</v>
      </c>
      <c r="B13070">
        <v>20.258584560943788</v>
      </c>
      <c r="D13070">
        <f t="shared" si="3472"/>
        <v>0.52045083436217265</v>
      </c>
      <c r="E13070">
        <f t="shared" si="3470"/>
        <v>0.56842493931095939</v>
      </c>
      <c r="G13070">
        <f t="shared" si="3485"/>
        <v>0.52045083436217265</v>
      </c>
      <c r="H13070" s="2">
        <f t="shared" si="3486"/>
        <v>0.56842493931095939</v>
      </c>
      <c r="L13070" s="20">
        <f t="shared" si="3473"/>
        <v>0.56853555415166568</v>
      </c>
      <c r="M13070">
        <f t="shared" si="3474"/>
        <v>2.312140277234062E-3</v>
      </c>
      <c r="P13070" s="18">
        <f t="shared" si="3475"/>
        <v>0.56842769905380575</v>
      </c>
      <c r="Q13070">
        <f t="shared" si="3476"/>
        <v>7.6161805780287136E-12</v>
      </c>
      <c r="S13070" s="21">
        <f t="shared" si="3477"/>
        <v>20.258692001425953</v>
      </c>
      <c r="T13070">
        <f t="shared" si="3478"/>
        <v>1.1543457207714066E-8</v>
      </c>
      <c r="Z13070" s="15">
        <f t="shared" si="3479"/>
        <v>0.56896318008867275</v>
      </c>
      <c r="AA13070">
        <f t="shared" si="3480"/>
        <v>2.8970313479348405E-7</v>
      </c>
      <c r="AF13070" s="3">
        <f t="shared" si="3471"/>
        <v>0.56907429570562362</v>
      </c>
      <c r="AH13070">
        <f t="shared" si="3481"/>
        <v>1383.9500000002531</v>
      </c>
      <c r="AI13070">
        <f t="shared" si="3482"/>
        <v>20.258584560943788</v>
      </c>
      <c r="AJ13070" s="5">
        <f t="shared" si="3483"/>
        <v>20.279538994706662</v>
      </c>
      <c r="AK13070">
        <f t="shared" si="3484"/>
        <v>4.390882943226823E-4</v>
      </c>
    </row>
    <row r="13071" spans="1:37" x14ac:dyDescent="0.25">
      <c r="A13071" s="1">
        <v>1384.050000000253</v>
      </c>
      <c r="B13071">
        <v>20.26036026349605</v>
      </c>
      <c r="D13071">
        <f t="shared" si="3472"/>
        <v>0.52049066071925576</v>
      </c>
      <c r="E13071">
        <f t="shared" si="3470"/>
        <v>0.56847055044669947</v>
      </c>
      <c r="G13071">
        <f t="shared" si="3485"/>
        <v>0.52049066071925576</v>
      </c>
      <c r="H13071" s="2">
        <f t="shared" si="3486"/>
        <v>0.56847055044669947</v>
      </c>
      <c r="L13071" s="20">
        <f t="shared" si="3473"/>
        <v>0.56858116253251723</v>
      </c>
      <c r="M13071">
        <f t="shared" si="3474"/>
        <v>2.3126963646513043E-3</v>
      </c>
      <c r="P13071" s="18">
        <f t="shared" si="3475"/>
        <v>0.56847331017737568</v>
      </c>
      <c r="Q13071">
        <f t="shared" si="3476"/>
        <v>7.6161134051871954E-12</v>
      </c>
      <c r="S13071" s="21">
        <f t="shared" si="3477"/>
        <v>20.260467703504411</v>
      </c>
      <c r="T13071">
        <f t="shared" si="3478"/>
        <v>1.1543355396455129E-8</v>
      </c>
      <c r="Z13071" s="15">
        <f t="shared" si="3479"/>
        <v>0.5690089977353936</v>
      </c>
      <c r="AA13071">
        <f t="shared" si="3480"/>
        <v>2.8992548270205074E-7</v>
      </c>
      <c r="AF13071" s="3">
        <f t="shared" si="3471"/>
        <v>0.56912011051710043</v>
      </c>
      <c r="AH13071">
        <f t="shared" si="3481"/>
        <v>1384.050000000253</v>
      </c>
      <c r="AI13071">
        <f t="shared" si="3482"/>
        <v>20.260360263496047</v>
      </c>
      <c r="AJ13071" s="5">
        <f t="shared" si="3483"/>
        <v>20.281322737007759</v>
      </c>
      <c r="AK13071">
        <f t="shared" si="3484"/>
        <v>4.3942529572924531E-4</v>
      </c>
    </row>
    <row r="13072" spans="1:37" x14ac:dyDescent="0.25">
      <c r="A13072" s="1">
        <v>1384.150000000252</v>
      </c>
      <c r="B13072">
        <v>20.262135909607771</v>
      </c>
      <c r="D13072">
        <f t="shared" si="3472"/>
        <v>0.52053048707633842</v>
      </c>
      <c r="E13072">
        <f t="shared" si="3470"/>
        <v>0.56851616013269402</v>
      </c>
      <c r="G13072">
        <f t="shared" si="3485"/>
        <v>0.52053048707633842</v>
      </c>
      <c r="H13072" s="2">
        <f t="shared" si="3486"/>
        <v>0.56851616013269402</v>
      </c>
      <c r="L13072" s="20">
        <f t="shared" si="3473"/>
        <v>0.56862676946182944</v>
      </c>
      <c r="M13072">
        <f t="shared" si="3474"/>
        <v>2.3132523793048935E-3</v>
      </c>
      <c r="P13072" s="18">
        <f t="shared" si="3475"/>
        <v>0.56851891985114433</v>
      </c>
      <c r="Q13072">
        <f t="shared" si="3476"/>
        <v>7.6160459250260397E-12</v>
      </c>
      <c r="S13072" s="21">
        <f t="shared" si="3477"/>
        <v>20.262243349140164</v>
      </c>
      <c r="T13072">
        <f t="shared" si="3478"/>
        <v>1.1543253120732257E-8</v>
      </c>
      <c r="Z13072" s="15">
        <f t="shared" si="3479"/>
        <v>0.56905481389782153</v>
      </c>
      <c r="AA13072">
        <f t="shared" si="3480"/>
        <v>2.9014787868605017E-7</v>
      </c>
      <c r="AF13072" s="3">
        <f t="shared" si="3471"/>
        <v>0.56916592384246245</v>
      </c>
      <c r="AH13072">
        <f t="shared" si="3481"/>
        <v>1384.150000000252</v>
      </c>
      <c r="AI13072">
        <f t="shared" si="3482"/>
        <v>20.262135909607771</v>
      </c>
      <c r="AJ13072" s="5">
        <f t="shared" si="3483"/>
        <v>20.283106421523346</v>
      </c>
      <c r="AK13072">
        <f t="shared" si="3484"/>
        <v>4.3976237000127198E-4</v>
      </c>
    </row>
    <row r="13073" spans="1:37" x14ac:dyDescent="0.25">
      <c r="A13073" s="1">
        <v>1384.2500000002531</v>
      </c>
      <c r="B13073">
        <v>20.263911499275419</v>
      </c>
      <c r="D13073">
        <f t="shared" si="3472"/>
        <v>0.52057031343342197</v>
      </c>
      <c r="E13073">
        <f t="shared" si="3470"/>
        <v>0.56856176836885197</v>
      </c>
      <c r="G13073">
        <f t="shared" si="3485"/>
        <v>0.52057031343342197</v>
      </c>
      <c r="H13073" s="2">
        <f t="shared" si="3486"/>
        <v>0.56856176836885197</v>
      </c>
      <c r="L13073" s="20">
        <f t="shared" si="3473"/>
        <v>0.5686723749395135</v>
      </c>
      <c r="M13073">
        <f t="shared" si="3474"/>
        <v>2.3138083211358125E-3</v>
      </c>
      <c r="P13073" s="18">
        <f t="shared" si="3475"/>
        <v>0.56856452807502034</v>
      </c>
      <c r="Q13073">
        <f t="shared" si="3476"/>
        <v>7.6159781357110044E-12</v>
      </c>
      <c r="S13073" s="21">
        <f t="shared" si="3477"/>
        <v>20.264018938329656</v>
      </c>
      <c r="T13073">
        <f t="shared" si="3478"/>
        <v>1.1543150375207828E-8</v>
      </c>
      <c r="Z13073" s="15">
        <f t="shared" si="3479"/>
        <v>0.56910062857585642</v>
      </c>
      <c r="AA13073">
        <f t="shared" si="3480"/>
        <v>2.9037032269287166E-7</v>
      </c>
      <c r="AF13073" s="3">
        <f t="shared" si="3471"/>
        <v>0.56921173568161243</v>
      </c>
      <c r="AH13073">
        <f t="shared" si="3481"/>
        <v>1384.2500000002531</v>
      </c>
      <c r="AI13073">
        <f t="shared" si="3482"/>
        <v>20.263911499275416</v>
      </c>
      <c r="AJ13073" s="5">
        <f t="shared" si="3483"/>
        <v>20.284890048249526</v>
      </c>
      <c r="AK13073">
        <f t="shared" si="3484"/>
        <v>4.4009951705913639E-4</v>
      </c>
    </row>
    <row r="13074" spans="1:37" x14ac:dyDescent="0.25">
      <c r="A13074" s="1">
        <v>1384.350000000253</v>
      </c>
      <c r="B13074">
        <v>20.265687032495428</v>
      </c>
      <c r="D13074">
        <f t="shared" si="3472"/>
        <v>0.52061013979050508</v>
      </c>
      <c r="E13074">
        <f t="shared" si="3470"/>
        <v>0.56860737515508197</v>
      </c>
      <c r="G13074">
        <f t="shared" si="3485"/>
        <v>0.52061013979050508</v>
      </c>
      <c r="H13074" s="2">
        <f t="shared" si="3486"/>
        <v>0.56860737515508197</v>
      </c>
      <c r="L13074" s="20">
        <f t="shared" si="3473"/>
        <v>0.56871797896546994</v>
      </c>
      <c r="M13074">
        <f t="shared" si="3474"/>
        <v>2.314364190084284E-3</v>
      </c>
      <c r="P13074" s="18">
        <f t="shared" si="3475"/>
        <v>0.56861013484891276</v>
      </c>
      <c r="Q13074">
        <f t="shared" si="3476"/>
        <v>7.6159100396973197E-12</v>
      </c>
      <c r="S13074" s="21">
        <f t="shared" si="3477"/>
        <v>20.265794471069349</v>
      </c>
      <c r="T13074">
        <f t="shared" si="3478"/>
        <v>1.1543047165995296E-8</v>
      </c>
      <c r="Z13074" s="15">
        <f t="shared" si="3479"/>
        <v>0.56914644176939899</v>
      </c>
      <c r="AA13074">
        <f t="shared" si="3480"/>
        <v>2.9059281467121331E-7</v>
      </c>
      <c r="AF13074" s="3">
        <f t="shared" si="3471"/>
        <v>0.56925754603444423</v>
      </c>
      <c r="AH13074">
        <f t="shared" si="3481"/>
        <v>1384.350000000253</v>
      </c>
      <c r="AI13074">
        <f t="shared" si="3482"/>
        <v>20.265687032495428</v>
      </c>
      <c r="AJ13074" s="5">
        <f t="shared" si="3483"/>
        <v>20.286673617182434</v>
      </c>
      <c r="AK13074">
        <f t="shared" si="3484"/>
        <v>4.4043673682484137E-4</v>
      </c>
    </row>
    <row r="13075" spans="1:37" x14ac:dyDescent="0.25">
      <c r="A13075" s="1">
        <v>1384.4500000002531</v>
      </c>
      <c r="B13075">
        <v>20.267462509264281</v>
      </c>
      <c r="D13075">
        <f t="shared" si="3472"/>
        <v>0.52064996614758818</v>
      </c>
      <c r="E13075">
        <f t="shared" si="3470"/>
        <v>0.56865298049129354</v>
      </c>
      <c r="G13075">
        <f t="shared" si="3485"/>
        <v>0.52064996614758818</v>
      </c>
      <c r="H13075" s="2">
        <f t="shared" si="3486"/>
        <v>0.56865298049129354</v>
      </c>
      <c r="L13075" s="20">
        <f t="shared" si="3473"/>
        <v>0.56876358153961348</v>
      </c>
      <c r="M13075">
        <f t="shared" si="3474"/>
        <v>2.3149199860917338E-3</v>
      </c>
      <c r="P13075" s="18">
        <f t="shared" si="3475"/>
        <v>0.56865574017273091</v>
      </c>
      <c r="Q13075">
        <f t="shared" si="3476"/>
        <v>7.6158416357635598E-12</v>
      </c>
      <c r="S13075" s="21">
        <f t="shared" si="3477"/>
        <v>20.267569947355707</v>
      </c>
      <c r="T13075">
        <f t="shared" si="3478"/>
        <v>1.1542943489283918E-8</v>
      </c>
      <c r="Z13075" s="15">
        <f t="shared" si="3479"/>
        <v>0.56919225347835067</v>
      </c>
      <c r="AA13075">
        <f t="shared" si="3480"/>
        <v>2.9081535456952789E-7</v>
      </c>
      <c r="AF13075" s="3">
        <f t="shared" si="3471"/>
        <v>0.56930335490086215</v>
      </c>
      <c r="AH13075">
        <f t="shared" si="3481"/>
        <v>1384.4500000002531</v>
      </c>
      <c r="AI13075">
        <f t="shared" si="3482"/>
        <v>20.267462509264281</v>
      </c>
      <c r="AJ13075" s="5">
        <f t="shared" si="3483"/>
        <v>20.288457128318232</v>
      </c>
      <c r="AK13075">
        <f t="shared" si="3484"/>
        <v>4.4077402922052948E-4</v>
      </c>
    </row>
    <row r="13076" spans="1:37" x14ac:dyDescent="0.25">
      <c r="A13076" s="1">
        <v>1384.550000000253</v>
      </c>
      <c r="B13076">
        <v>20.269237929578431</v>
      </c>
      <c r="D13076">
        <f t="shared" si="3472"/>
        <v>0.52068979250467129</v>
      </c>
      <c r="E13076">
        <f t="shared" si="3470"/>
        <v>0.56869858437739573</v>
      </c>
      <c r="G13076">
        <f t="shared" si="3485"/>
        <v>0.52068979250467129</v>
      </c>
      <c r="H13076" s="2">
        <f t="shared" si="3486"/>
        <v>0.56869858437739573</v>
      </c>
      <c r="L13076" s="20">
        <f t="shared" si="3473"/>
        <v>0.56880918266184821</v>
      </c>
      <c r="M13076">
        <f t="shared" si="3474"/>
        <v>2.3154757090986153E-3</v>
      </c>
      <c r="P13076" s="18">
        <f t="shared" si="3475"/>
        <v>0.56870134404638362</v>
      </c>
      <c r="Q13076">
        <f t="shared" si="3476"/>
        <v>7.6157729226883376E-12</v>
      </c>
      <c r="S13076" s="21">
        <f t="shared" si="3477"/>
        <v>20.269345367185185</v>
      </c>
      <c r="T13076">
        <f t="shared" si="3478"/>
        <v>1.1542839345079998E-8</v>
      </c>
      <c r="Z13076" s="15">
        <f t="shared" si="3479"/>
        <v>0.56923806370261287</v>
      </c>
      <c r="AA13076">
        <f t="shared" si="3480"/>
        <v>2.9103794233674111E-7</v>
      </c>
      <c r="AF13076" s="3">
        <f t="shared" si="3471"/>
        <v>0.56934916228076471</v>
      </c>
      <c r="AH13076">
        <f t="shared" si="3481"/>
        <v>1384.550000000253</v>
      </c>
      <c r="AI13076">
        <f t="shared" si="3482"/>
        <v>20.269237929578434</v>
      </c>
      <c r="AJ13076" s="5">
        <f t="shared" si="3483"/>
        <v>20.29024058165308</v>
      </c>
      <c r="AK13076">
        <f t="shared" si="3484"/>
        <v>4.4111139416863285E-4</v>
      </c>
    </row>
    <row r="13077" spans="1:37" x14ac:dyDescent="0.25">
      <c r="A13077" s="1">
        <v>1384.6500000002529</v>
      </c>
      <c r="B13077">
        <v>20.271013293434329</v>
      </c>
      <c r="D13077">
        <f t="shared" si="3472"/>
        <v>0.5207296188617544</v>
      </c>
      <c r="E13077">
        <f t="shared" si="3470"/>
        <v>0.56874418681329719</v>
      </c>
      <c r="G13077">
        <f t="shared" si="3485"/>
        <v>0.5207296188617544</v>
      </c>
      <c r="H13077" s="2">
        <f t="shared" si="3486"/>
        <v>0.56874418681329719</v>
      </c>
      <c r="L13077" s="20">
        <f t="shared" si="3473"/>
        <v>0.56885478233208175</v>
      </c>
      <c r="M13077">
        <f t="shared" si="3474"/>
        <v>2.3160313590457307E-3</v>
      </c>
      <c r="P13077" s="18">
        <f t="shared" si="3475"/>
        <v>0.56874694646977975</v>
      </c>
      <c r="Q13077">
        <f t="shared" si="3476"/>
        <v>7.615703901701375E-12</v>
      </c>
      <c r="S13077" s="21">
        <f t="shared" si="3477"/>
        <v>20.271120730554234</v>
      </c>
      <c r="T13077">
        <f t="shared" si="3478"/>
        <v>1.1542734733389869E-8</v>
      </c>
      <c r="Z13077" s="15">
        <f t="shared" si="3479"/>
        <v>0.56928387244208678</v>
      </c>
      <c r="AA13077">
        <f t="shared" si="3480"/>
        <v>2.9126057792201289E-7</v>
      </c>
      <c r="AF13077" s="3">
        <f t="shared" si="3471"/>
        <v>0.56939496817404955</v>
      </c>
      <c r="AH13077">
        <f t="shared" si="3481"/>
        <v>1384.6500000002529</v>
      </c>
      <c r="AI13077">
        <f t="shared" si="3482"/>
        <v>20.271013293434329</v>
      </c>
      <c r="AJ13077" s="5">
        <f t="shared" si="3483"/>
        <v>20.292023977183135</v>
      </c>
      <c r="AK13077">
        <f t="shared" si="3484"/>
        <v>4.4144883159232153E-4</v>
      </c>
    </row>
    <row r="13078" spans="1:37" x14ac:dyDescent="0.25">
      <c r="A13078" s="1">
        <v>1384.7500000002531</v>
      </c>
      <c r="B13078">
        <v>20.272788600828441</v>
      </c>
      <c r="D13078">
        <f t="shared" si="3472"/>
        <v>0.5207694452188375</v>
      </c>
      <c r="E13078">
        <f t="shared" si="3470"/>
        <v>0.56878978779890721</v>
      </c>
      <c r="G13078">
        <f t="shared" si="3485"/>
        <v>0.5207694452188375</v>
      </c>
      <c r="H13078" s="2">
        <f t="shared" si="3486"/>
        <v>0.56878978779890721</v>
      </c>
      <c r="L13078" s="20">
        <f t="shared" si="3473"/>
        <v>0.5689003805502324</v>
      </c>
      <c r="M13078">
        <f t="shared" si="3474"/>
        <v>2.3165869358749177E-3</v>
      </c>
      <c r="P13078" s="18">
        <f t="shared" si="3475"/>
        <v>0.56879254744282881</v>
      </c>
      <c r="Q13078">
        <f t="shared" si="3476"/>
        <v>7.6156345740323875E-12</v>
      </c>
      <c r="S13078" s="21">
        <f t="shared" si="3477"/>
        <v>20.272896037459329</v>
      </c>
      <c r="T13078">
        <f t="shared" si="3478"/>
        <v>1.1542629656510045E-8</v>
      </c>
      <c r="Z13078" s="15">
        <f t="shared" si="3479"/>
        <v>0.56932967969667292</v>
      </c>
      <c r="AA13078">
        <f t="shared" si="3480"/>
        <v>2.9148326127305953E-7</v>
      </c>
      <c r="AF13078" s="3">
        <f t="shared" si="3471"/>
        <v>0.56944077258062853</v>
      </c>
      <c r="AH13078">
        <f t="shared" si="3481"/>
        <v>1384.7500000002531</v>
      </c>
      <c r="AI13078">
        <f t="shared" si="3482"/>
        <v>20.272788600828441</v>
      </c>
      <c r="AJ13078" s="5">
        <f t="shared" si="3483"/>
        <v>20.29380731490452</v>
      </c>
      <c r="AK13078">
        <f t="shared" si="3484"/>
        <v>4.417863414119206E-4</v>
      </c>
    </row>
    <row r="13079" spans="1:37" x14ac:dyDescent="0.25">
      <c r="A13079" s="1">
        <v>1384.850000000253</v>
      </c>
      <c r="B13079">
        <v>20.274563851757229</v>
      </c>
      <c r="D13079">
        <f t="shared" si="3472"/>
        <v>0.52080927157592061</v>
      </c>
      <c r="E13079">
        <f t="shared" si="3470"/>
        <v>0.56883538733413486</v>
      </c>
      <c r="G13079">
        <f t="shared" si="3485"/>
        <v>0.52080927157592061</v>
      </c>
      <c r="H13079" s="2">
        <f t="shared" si="3486"/>
        <v>0.56883538733413486</v>
      </c>
      <c r="L13079" s="20">
        <f t="shared" si="3473"/>
        <v>0.56894597731621133</v>
      </c>
      <c r="M13079">
        <f t="shared" si="3474"/>
        <v>2.3171424395273376E-3</v>
      </c>
      <c r="P13079" s="18">
        <f t="shared" si="3475"/>
        <v>0.56883814696543977</v>
      </c>
      <c r="Q13079">
        <f t="shared" si="3476"/>
        <v>7.6155649390728092E-12</v>
      </c>
      <c r="S13079" s="21">
        <f t="shared" si="3477"/>
        <v>20.274671287896933</v>
      </c>
      <c r="T13079">
        <f t="shared" si="3478"/>
        <v>1.1542524114446881E-8</v>
      </c>
      <c r="Z13079" s="15">
        <f t="shared" si="3479"/>
        <v>0.56937548546627248</v>
      </c>
      <c r="AA13079">
        <f t="shared" si="3480"/>
        <v>2.917059923385493E-7</v>
      </c>
      <c r="AF13079" s="3">
        <f t="shared" si="3471"/>
        <v>0.56948657550040349</v>
      </c>
      <c r="AH13079">
        <f t="shared" si="3481"/>
        <v>1384.850000000253</v>
      </c>
      <c r="AI13079">
        <f t="shared" si="3482"/>
        <v>20.274563851757225</v>
      </c>
      <c r="AJ13079" s="5">
        <f t="shared" si="3483"/>
        <v>20.29559059481339</v>
      </c>
      <c r="AK13079">
        <f t="shared" si="3484"/>
        <v>4.4212392354998437E-4</v>
      </c>
    </row>
    <row r="13080" spans="1:37" x14ac:dyDescent="0.25">
      <c r="A13080" s="1">
        <v>1384.9500000002531</v>
      </c>
      <c r="B13080">
        <v>20.27633904621716</v>
      </c>
      <c r="D13080">
        <f t="shared" si="3472"/>
        <v>0.52084909793300382</v>
      </c>
      <c r="E13080">
        <f t="shared" si="3470"/>
        <v>0.56888098541888954</v>
      </c>
      <c r="G13080">
        <f t="shared" si="3485"/>
        <v>0.52084909793300382</v>
      </c>
      <c r="H13080" s="2">
        <f t="shared" si="3486"/>
        <v>0.56888098541888954</v>
      </c>
      <c r="L13080" s="20">
        <f t="shared" si="3473"/>
        <v>0.56899157262991196</v>
      </c>
      <c r="M13080">
        <f t="shared" si="3474"/>
        <v>2.3176978699424398E-3</v>
      </c>
      <c r="P13080" s="18">
        <f t="shared" si="3475"/>
        <v>0.56888374503752159</v>
      </c>
      <c r="Q13080">
        <f t="shared" si="3476"/>
        <v>7.6154949943758253E-12</v>
      </c>
      <c r="S13080" s="21">
        <f t="shared" si="3477"/>
        <v>20.276446481863491</v>
      </c>
      <c r="T13080">
        <f t="shared" si="3478"/>
        <v>1.154241810262651E-8</v>
      </c>
      <c r="Z13080" s="15">
        <f t="shared" si="3479"/>
        <v>0.56942128975078687</v>
      </c>
      <c r="AA13080">
        <f t="shared" si="3480"/>
        <v>2.9192877106702491E-7</v>
      </c>
      <c r="AF13080" s="3">
        <f t="shared" si="3471"/>
        <v>0.5695323769332612</v>
      </c>
      <c r="AH13080">
        <f t="shared" si="3481"/>
        <v>1384.9500000002533</v>
      </c>
      <c r="AI13080">
        <f t="shared" si="3482"/>
        <v>20.27633904621716</v>
      </c>
      <c r="AJ13080" s="5">
        <f t="shared" si="3483"/>
        <v>20.29737381690591</v>
      </c>
      <c r="AK13080">
        <f t="shared" si="3484"/>
        <v>4.4246157792831171E-4</v>
      </c>
    </row>
    <row r="13081" spans="1:37" x14ac:dyDescent="0.25">
      <c r="A13081" s="1">
        <v>1385.050000000253</v>
      </c>
      <c r="B13081">
        <v>20.278114184204721</v>
      </c>
      <c r="D13081">
        <f t="shared" si="3472"/>
        <v>0.52088892429008682</v>
      </c>
      <c r="E13081">
        <f t="shared" si="3470"/>
        <v>0.568926582053081</v>
      </c>
      <c r="G13081">
        <f t="shared" si="3485"/>
        <v>0.52088892429008682</v>
      </c>
      <c r="H13081" s="2">
        <f t="shared" si="3486"/>
        <v>0.568926582053081</v>
      </c>
      <c r="L13081" s="20">
        <f t="shared" si="3473"/>
        <v>0.56903716649125613</v>
      </c>
      <c r="M13081">
        <f t="shared" si="3474"/>
        <v>2.3182532270624614E-3</v>
      </c>
      <c r="P13081" s="18">
        <f t="shared" si="3475"/>
        <v>0.56892934165898457</v>
      </c>
      <c r="Q13081">
        <f t="shared" si="3476"/>
        <v>7.6154247430094827E-12</v>
      </c>
      <c r="S13081" s="21">
        <f t="shared" si="3477"/>
        <v>20.278221619355516</v>
      </c>
      <c r="T13081">
        <f t="shared" si="3478"/>
        <v>1.1542311626399016E-8</v>
      </c>
      <c r="Z13081" s="15">
        <f t="shared" si="3479"/>
        <v>0.56946709255011729</v>
      </c>
      <c r="AA13081">
        <f t="shared" si="3480"/>
        <v>2.9215159740642272E-7</v>
      </c>
      <c r="AF13081" s="3">
        <f t="shared" si="3471"/>
        <v>0.56957817687911527</v>
      </c>
      <c r="AH13081">
        <f t="shared" si="3481"/>
        <v>1385.050000000253</v>
      </c>
      <c r="AI13081">
        <f t="shared" si="3482"/>
        <v>20.278114184204721</v>
      </c>
      <c r="AJ13081" s="5">
        <f t="shared" si="3483"/>
        <v>20.299156981178228</v>
      </c>
      <c r="AK13081">
        <f t="shared" si="3484"/>
        <v>4.4279930446824355E-4</v>
      </c>
    </row>
    <row r="13082" spans="1:37" x14ac:dyDescent="0.25">
      <c r="A13082" s="1">
        <v>1385.1500000002529</v>
      </c>
      <c r="B13082">
        <v>20.27988926571636</v>
      </c>
      <c r="D13082">
        <f t="shared" si="3472"/>
        <v>0.52092875064716992</v>
      </c>
      <c r="E13082">
        <f t="shared" si="3470"/>
        <v>0.56897217723661786</v>
      </c>
      <c r="G13082">
        <f t="shared" si="3485"/>
        <v>0.52092875064716992</v>
      </c>
      <c r="H13082" s="2">
        <f t="shared" si="3486"/>
        <v>0.56897217723661786</v>
      </c>
      <c r="L13082" s="20">
        <f t="shared" si="3473"/>
        <v>0.56908275890015148</v>
      </c>
      <c r="M13082">
        <f t="shared" si="3474"/>
        <v>2.3188085108282151E-3</v>
      </c>
      <c r="P13082" s="18">
        <f t="shared" si="3475"/>
        <v>0.5689749368297371</v>
      </c>
      <c r="Q13082">
        <f t="shared" si="3476"/>
        <v>7.6153541837525267E-12</v>
      </c>
      <c r="S13082" s="21">
        <f t="shared" si="3477"/>
        <v>20.279996700369445</v>
      </c>
      <c r="T13082">
        <f t="shared" si="3478"/>
        <v>1.1542204683480726E-8</v>
      </c>
      <c r="Z13082" s="15">
        <f t="shared" si="3479"/>
        <v>0.56951289386416648</v>
      </c>
      <c r="AA13082">
        <f t="shared" si="3480"/>
        <v>2.9237447130755394E-7</v>
      </c>
      <c r="AF13082" s="3">
        <f t="shared" si="3471"/>
        <v>0.56962397533786491</v>
      </c>
      <c r="AH13082">
        <f t="shared" si="3481"/>
        <v>1385.1500000002529</v>
      </c>
      <c r="AI13082">
        <f t="shared" si="3482"/>
        <v>20.27988926571636</v>
      </c>
      <c r="AJ13082" s="5">
        <f t="shared" si="3483"/>
        <v>20.300940087626561</v>
      </c>
      <c r="AK13082">
        <f t="shared" si="3484"/>
        <v>4.4313710309499947E-4</v>
      </c>
    </row>
    <row r="13083" spans="1:37" x14ac:dyDescent="0.25">
      <c r="A13083" s="1">
        <v>1385.2500000002531</v>
      </c>
      <c r="B13083">
        <v>20.281664290748559</v>
      </c>
      <c r="D13083">
        <f t="shared" si="3472"/>
        <v>0.52096857700425303</v>
      </c>
      <c r="E13083">
        <f t="shared" si="3470"/>
        <v>0.56901777096940975</v>
      </c>
      <c r="G13083">
        <f t="shared" si="3485"/>
        <v>0.52096857700425303</v>
      </c>
      <c r="H13083" s="2">
        <f t="shared" si="3486"/>
        <v>0.56901777096940975</v>
      </c>
      <c r="L13083" s="20">
        <f t="shared" si="3473"/>
        <v>0.56912834985650917</v>
      </c>
      <c r="M13083">
        <f t="shared" si="3474"/>
        <v>2.319363721180908E-3</v>
      </c>
      <c r="P13083" s="18">
        <f t="shared" si="3475"/>
        <v>0.56902053054968882</v>
      </c>
      <c r="Q13083">
        <f t="shared" si="3476"/>
        <v>7.6152833166092387E-12</v>
      </c>
      <c r="S13083" s="21">
        <f t="shared" si="3477"/>
        <v>20.281771724901756</v>
      </c>
      <c r="T13083">
        <f t="shared" si="3478"/>
        <v>1.1542097273114767E-8</v>
      </c>
      <c r="Z13083" s="15">
        <f t="shared" si="3479"/>
        <v>0.56955869369283385</v>
      </c>
      <c r="AA13083">
        <f t="shared" si="3480"/>
        <v>2.9259739271654284E-7</v>
      </c>
      <c r="AF13083" s="3">
        <f t="shared" si="3471"/>
        <v>0.56966977230941285</v>
      </c>
      <c r="AH13083">
        <f t="shared" si="3481"/>
        <v>1385.2500000002528</v>
      </c>
      <c r="AI13083">
        <f t="shared" si="3482"/>
        <v>20.281664290748559</v>
      </c>
      <c r="AJ13083" s="5">
        <f t="shared" si="3483"/>
        <v>20.302723136246993</v>
      </c>
      <c r="AK13083">
        <f t="shared" si="3484"/>
        <v>4.43474973726912E-4</v>
      </c>
    </row>
    <row r="13084" spans="1:37" x14ac:dyDescent="0.25">
      <c r="A13084" s="1">
        <v>1385.350000000253</v>
      </c>
      <c r="B13084">
        <v>20.28343925929779</v>
      </c>
      <c r="D13084">
        <f t="shared" si="3472"/>
        <v>0.52100840336133614</v>
      </c>
      <c r="E13084">
        <f t="shared" si="3470"/>
        <v>0.56906336325136631</v>
      </c>
      <c r="G13084">
        <f t="shared" si="3485"/>
        <v>0.52100840336133614</v>
      </c>
      <c r="H13084" s="2">
        <f t="shared" si="3486"/>
        <v>0.56906336325136631</v>
      </c>
      <c r="L13084" s="20">
        <f t="shared" si="3473"/>
        <v>0.56917393936023331</v>
      </c>
      <c r="M13084">
        <f t="shared" si="3474"/>
        <v>2.3199188580610591E-3</v>
      </c>
      <c r="P13084" s="18">
        <f t="shared" si="3475"/>
        <v>0.56906612281874924</v>
      </c>
      <c r="Q13084">
        <f t="shared" si="3476"/>
        <v>7.6152121409711756E-12</v>
      </c>
      <c r="S13084" s="21">
        <f t="shared" si="3477"/>
        <v>20.283546692948928</v>
      </c>
      <c r="T13084">
        <f t="shared" si="3478"/>
        <v>1.1541989396834396E-8</v>
      </c>
      <c r="Z13084" s="15">
        <f t="shared" si="3479"/>
        <v>0.56960449203602082</v>
      </c>
      <c r="AA13084">
        <f t="shared" si="3480"/>
        <v>2.9282036158166693E-7</v>
      </c>
      <c r="AF13084" s="3">
        <f t="shared" si="3471"/>
        <v>0.56971556779365629</v>
      </c>
      <c r="AH13084">
        <f t="shared" si="3481"/>
        <v>1385.350000000253</v>
      </c>
      <c r="AI13084">
        <f t="shared" si="3482"/>
        <v>20.28343925929779</v>
      </c>
      <c r="AJ13084" s="5">
        <f t="shared" si="3483"/>
        <v>20.304506127035683</v>
      </c>
      <c r="AK13084">
        <f t="shared" si="3484"/>
        <v>4.4381291628589153E-4</v>
      </c>
    </row>
    <row r="13085" spans="1:37" x14ac:dyDescent="0.25">
      <c r="A13085" s="1">
        <v>1385.4500000002531</v>
      </c>
      <c r="B13085">
        <v>20.28521417136055</v>
      </c>
      <c r="D13085">
        <f t="shared" si="3472"/>
        <v>0.52104822971841935</v>
      </c>
      <c r="E13085">
        <f t="shared" si="3470"/>
        <v>0.56910895408239726</v>
      </c>
      <c r="G13085">
        <f t="shared" si="3485"/>
        <v>0.52104822971841935</v>
      </c>
      <c r="H13085" s="2">
        <f t="shared" si="3486"/>
        <v>0.56910895408239726</v>
      </c>
      <c r="L13085" s="20">
        <f t="shared" si="3473"/>
        <v>0.56921952741124215</v>
      </c>
      <c r="M13085">
        <f t="shared" si="3474"/>
        <v>2.3204739214105555E-3</v>
      </c>
      <c r="P13085" s="18">
        <f t="shared" si="3475"/>
        <v>0.56911171363682833</v>
      </c>
      <c r="Q13085">
        <f t="shared" si="3476"/>
        <v>7.6151406580681531E-12</v>
      </c>
      <c r="S13085" s="21">
        <f t="shared" si="3477"/>
        <v>20.285321604507452</v>
      </c>
      <c r="T13085">
        <f t="shared" si="3478"/>
        <v>1.1541881053119433E-8</v>
      </c>
      <c r="Z13085" s="15">
        <f t="shared" si="3479"/>
        <v>0.5696502888936319</v>
      </c>
      <c r="AA13085">
        <f t="shared" si="3480"/>
        <v>2.9304337785444274E-7</v>
      </c>
      <c r="AF13085" s="3">
        <f t="shared" si="3471"/>
        <v>0.56976136179050463</v>
      </c>
      <c r="AH13085">
        <f t="shared" si="3481"/>
        <v>1385.4500000002531</v>
      </c>
      <c r="AI13085">
        <f t="shared" si="3482"/>
        <v>20.28521417136055</v>
      </c>
      <c r="AJ13085" s="5">
        <f t="shared" si="3483"/>
        <v>20.306289059988917</v>
      </c>
      <c r="AK13085">
        <f t="shared" si="3484"/>
        <v>4.4415093069803224E-4</v>
      </c>
    </row>
    <row r="13086" spans="1:37" x14ac:dyDescent="0.25">
      <c r="A13086" s="1">
        <v>1385.550000000253</v>
      </c>
      <c r="B13086">
        <v>20.286989026933281</v>
      </c>
      <c r="D13086">
        <f t="shared" si="3472"/>
        <v>0.52108805607550235</v>
      </c>
      <c r="E13086">
        <f t="shared" si="3470"/>
        <v>0.56915454346241134</v>
      </c>
      <c r="G13086">
        <f t="shared" si="3485"/>
        <v>0.52108805607550235</v>
      </c>
      <c r="H13086" s="2">
        <f t="shared" si="3486"/>
        <v>0.56915454346241134</v>
      </c>
      <c r="L13086" s="20">
        <f t="shared" si="3473"/>
        <v>0.56926511400943269</v>
      </c>
      <c r="M13086">
        <f t="shared" si="3474"/>
        <v>2.3210289111692808E-3</v>
      </c>
      <c r="P13086" s="18">
        <f t="shared" si="3475"/>
        <v>0.56915730300383471</v>
      </c>
      <c r="Q13086">
        <f t="shared" si="3476"/>
        <v>7.6150688672917635E-12</v>
      </c>
      <c r="S13086" s="21">
        <f t="shared" si="3477"/>
        <v>20.287096459573778</v>
      </c>
      <c r="T13086">
        <f t="shared" si="3478"/>
        <v>1.1541772244266534E-8</v>
      </c>
      <c r="Z13086" s="15">
        <f t="shared" si="3479"/>
        <v>0.56969608426556473</v>
      </c>
      <c r="AA13086">
        <f t="shared" si="3480"/>
        <v>2.9326644148001234E-7</v>
      </c>
      <c r="AF13086" s="3">
        <f t="shared" si="3471"/>
        <v>0.56980715429984752</v>
      </c>
      <c r="AH13086">
        <f t="shared" si="3481"/>
        <v>1385.550000000253</v>
      </c>
      <c r="AI13086">
        <f t="shared" si="3482"/>
        <v>20.286989026933281</v>
      </c>
      <c r="AJ13086" s="5">
        <f t="shared" si="3483"/>
        <v>20.308071935102706</v>
      </c>
      <c r="AK13086">
        <f t="shared" si="3484"/>
        <v>4.4448901688043721E-4</v>
      </c>
    </row>
    <row r="13087" spans="1:37" x14ac:dyDescent="0.25">
      <c r="A13087" s="1">
        <v>1385.6500000002529</v>
      </c>
      <c r="B13087">
        <v>20.288763826012499</v>
      </c>
      <c r="D13087">
        <f t="shared" si="3472"/>
        <v>0.52112788243258545</v>
      </c>
      <c r="E13087">
        <f t="shared" si="3470"/>
        <v>0.56920013139131909</v>
      </c>
      <c r="G13087">
        <f t="shared" si="3485"/>
        <v>0.52112788243258545</v>
      </c>
      <c r="H13087" s="2">
        <f t="shared" si="3486"/>
        <v>0.56920013139131909</v>
      </c>
      <c r="L13087" s="20">
        <f t="shared" si="3473"/>
        <v>0.56931069915472676</v>
      </c>
      <c r="M13087">
        <f t="shared" si="3474"/>
        <v>2.3215838272794601E-3</v>
      </c>
      <c r="P13087" s="18">
        <f t="shared" si="3475"/>
        <v>0.56920289091967891</v>
      </c>
      <c r="Q13087">
        <f t="shared" si="3476"/>
        <v>7.6149967686463642E-12</v>
      </c>
      <c r="S13087" s="21">
        <f t="shared" si="3477"/>
        <v>20.288871258144415</v>
      </c>
      <c r="T13087">
        <f t="shared" si="3478"/>
        <v>1.1541662967992228E-8</v>
      </c>
      <c r="Z13087" s="15">
        <f t="shared" si="3479"/>
        <v>0.5697418781517245</v>
      </c>
      <c r="AA13087">
        <f t="shared" si="3480"/>
        <v>2.9348955240976201E-7</v>
      </c>
      <c r="AF13087" s="3">
        <f t="shared" si="3471"/>
        <v>0.5698529453215988</v>
      </c>
      <c r="AH13087">
        <f t="shared" si="3481"/>
        <v>1385.6500000002529</v>
      </c>
      <c r="AI13087">
        <f t="shared" si="3482"/>
        <v>20.288763826012502</v>
      </c>
      <c r="AJ13087" s="5">
        <f t="shared" si="3483"/>
        <v>20.309854752373365</v>
      </c>
      <c r="AK13087">
        <f t="shared" si="3484"/>
        <v>4.4482717475933473E-4</v>
      </c>
    </row>
    <row r="13088" spans="1:37" x14ac:dyDescent="0.25">
      <c r="A13088" s="1">
        <v>1385.7500000002531</v>
      </c>
      <c r="B13088">
        <v>20.29053856859467</v>
      </c>
      <c r="D13088">
        <f t="shared" si="3472"/>
        <v>0.52116770878966867</v>
      </c>
      <c r="E13088">
        <f t="shared" si="3470"/>
        <v>0.56924571786902955</v>
      </c>
      <c r="G13088">
        <f t="shared" si="3485"/>
        <v>0.52116770878966867</v>
      </c>
      <c r="H13088" s="2">
        <f t="shared" si="3486"/>
        <v>0.56924571786902955</v>
      </c>
      <c r="L13088" s="20">
        <f t="shared" si="3473"/>
        <v>0.56935628284702844</v>
      </c>
      <c r="M13088">
        <f t="shared" si="3474"/>
        <v>2.322138669681647E-3</v>
      </c>
      <c r="P13088" s="18">
        <f t="shared" si="3475"/>
        <v>0.56924847738427009</v>
      </c>
      <c r="Q13088">
        <f t="shared" si="3476"/>
        <v>7.6149243627490675E-12</v>
      </c>
      <c r="S13088" s="21">
        <f t="shared" si="3477"/>
        <v>20.29064600021583</v>
      </c>
      <c r="T13088">
        <f t="shared" si="3478"/>
        <v>1.1541553225066509E-8</v>
      </c>
      <c r="Z13088" s="15">
        <f t="shared" si="3479"/>
        <v>0.56978767055201129</v>
      </c>
      <c r="AA13088">
        <f t="shared" si="3480"/>
        <v>2.9371271059110521E-7</v>
      </c>
      <c r="AF13088" s="3">
        <f t="shared" si="3471"/>
        <v>0.56989873485565457</v>
      </c>
      <c r="AH13088">
        <f t="shared" si="3481"/>
        <v>1385.7500000002531</v>
      </c>
      <c r="AI13088">
        <f t="shared" si="3482"/>
        <v>20.29053856859467</v>
      </c>
      <c r="AJ13088" s="5">
        <f t="shared" si="3483"/>
        <v>20.311637511796999</v>
      </c>
      <c r="AK13088">
        <f t="shared" si="3484"/>
        <v>4.4516540425510375E-4</v>
      </c>
    </row>
    <row r="13089" spans="1:37" x14ac:dyDescent="0.25">
      <c r="A13089" s="1">
        <v>1385.850000000253</v>
      </c>
      <c r="B13089">
        <v>20.29231325467628</v>
      </c>
      <c r="D13089">
        <f t="shared" si="3472"/>
        <v>0.52120753514675167</v>
      </c>
      <c r="E13089">
        <f t="shared" si="3470"/>
        <v>0.56929130289545271</v>
      </c>
      <c r="G13089">
        <f t="shared" si="3485"/>
        <v>0.52120753514675167</v>
      </c>
      <c r="H13089" s="2">
        <f t="shared" si="3486"/>
        <v>0.56929130289545271</v>
      </c>
      <c r="L13089" s="20">
        <f t="shared" si="3473"/>
        <v>0.56940186508624535</v>
      </c>
      <c r="M13089">
        <f t="shared" si="3474"/>
        <v>2.3226934383167772E-3</v>
      </c>
      <c r="P13089" s="18">
        <f t="shared" si="3475"/>
        <v>0.5692940623975179</v>
      </c>
      <c r="Q13089">
        <f t="shared" si="3476"/>
        <v>7.614851647766064E-12</v>
      </c>
      <c r="S13089" s="21">
        <f t="shared" si="3477"/>
        <v>20.292420685784506</v>
      </c>
      <c r="T13089">
        <f t="shared" si="3478"/>
        <v>1.1541443014732697E-8</v>
      </c>
      <c r="Z13089" s="15">
        <f t="shared" si="3479"/>
        <v>0.56983346146632452</v>
      </c>
      <c r="AA13089">
        <f t="shared" si="3480"/>
        <v>2.9393591596976241E-7</v>
      </c>
      <c r="AF13089" s="3">
        <f t="shared" si="3471"/>
        <v>0.56994452290191355</v>
      </c>
      <c r="AH13089">
        <f t="shared" si="3481"/>
        <v>1385.850000000253</v>
      </c>
      <c r="AI13089">
        <f t="shared" si="3482"/>
        <v>20.292313254676277</v>
      </c>
      <c r="AJ13089" s="5">
        <f t="shared" si="3483"/>
        <v>20.313420213369692</v>
      </c>
      <c r="AK13089">
        <f t="shared" si="3484"/>
        <v>4.4550370528556225E-4</v>
      </c>
    </row>
    <row r="13090" spans="1:37" x14ac:dyDescent="0.25">
      <c r="A13090" s="1">
        <v>1385.9500000002531</v>
      </c>
      <c r="B13090">
        <v>20.29408788425382</v>
      </c>
      <c r="D13090">
        <f t="shared" si="3472"/>
        <v>0.52124736150383488</v>
      </c>
      <c r="E13090">
        <f t="shared" si="3470"/>
        <v>0.5693368864704984</v>
      </c>
      <c r="G13090">
        <f t="shared" si="3485"/>
        <v>0.52124736150383488</v>
      </c>
      <c r="H13090" s="2">
        <f t="shared" si="3486"/>
        <v>0.5693368864704984</v>
      </c>
      <c r="L13090" s="20">
        <f t="shared" si="3473"/>
        <v>0.56944744587229934</v>
      </c>
      <c r="M13090">
        <f t="shared" si="3474"/>
        <v>2.3232481331270918E-3</v>
      </c>
      <c r="P13090" s="18">
        <f t="shared" si="3475"/>
        <v>0.56933964595933262</v>
      </c>
      <c r="Q13090">
        <f t="shared" si="3476"/>
        <v>7.6147786261527037E-12</v>
      </c>
      <c r="S13090" s="21">
        <f t="shared" si="3477"/>
        <v>20.294195314846949</v>
      </c>
      <c r="T13090">
        <f t="shared" si="3478"/>
        <v>1.1541332340050852E-8</v>
      </c>
      <c r="Z13090" s="15">
        <f t="shared" si="3479"/>
        <v>0.56987925089457048</v>
      </c>
      <c r="AA13090">
        <f t="shared" si="3480"/>
        <v>2.9415916849903103E-7</v>
      </c>
      <c r="AF13090" s="3">
        <f t="shared" si="3471"/>
        <v>0.56999030946029117</v>
      </c>
      <c r="AH13090">
        <f t="shared" si="3481"/>
        <v>1385.9500000002531</v>
      </c>
      <c r="AI13090">
        <f t="shared" si="3482"/>
        <v>20.29408788425382</v>
      </c>
      <c r="AJ13090" s="5">
        <f t="shared" si="3483"/>
        <v>20.315202857087797</v>
      </c>
      <c r="AK13090">
        <f t="shared" si="3484"/>
        <v>4.4584207777961516E-4</v>
      </c>
    </row>
    <row r="13091" spans="1:37" x14ac:dyDescent="0.25">
      <c r="A13091" s="1">
        <v>1386.050000000253</v>
      </c>
      <c r="B13091">
        <v>20.295862457323778</v>
      </c>
      <c r="D13091">
        <f t="shared" si="3472"/>
        <v>0.52128718786091799</v>
      </c>
      <c r="E13091">
        <f t="shared" si="3470"/>
        <v>0.56938246859407626</v>
      </c>
      <c r="G13091">
        <f t="shared" si="3485"/>
        <v>0.52128718786091799</v>
      </c>
      <c r="H13091" s="2">
        <f t="shared" si="3486"/>
        <v>0.56938246859407626</v>
      </c>
      <c r="L13091" s="20">
        <f t="shared" si="3473"/>
        <v>0.56949302520508027</v>
      </c>
      <c r="M13091">
        <f t="shared" si="3474"/>
        <v>2.3238027540518312E-3</v>
      </c>
      <c r="P13091" s="18">
        <f t="shared" si="3475"/>
        <v>0.56938522806962355</v>
      </c>
      <c r="Q13091">
        <f t="shared" si="3476"/>
        <v>7.6147052960752207E-12</v>
      </c>
      <c r="S13091" s="21">
        <f t="shared" si="3477"/>
        <v>20.295969887399629</v>
      </c>
      <c r="T13091">
        <f t="shared" si="3478"/>
        <v>1.1541221197210982E-8</v>
      </c>
      <c r="Z13091" s="15">
        <f t="shared" si="3479"/>
        <v>0.56992503883664836</v>
      </c>
      <c r="AA13091">
        <f t="shared" si="3480"/>
        <v>2.943824681247404E-7</v>
      </c>
      <c r="AF13091" s="3">
        <f t="shared" si="3471"/>
        <v>0.57003609453066773</v>
      </c>
      <c r="AH13091">
        <f t="shared" si="3481"/>
        <v>1386.0500000002532</v>
      </c>
      <c r="AI13091">
        <f t="shared" si="3482"/>
        <v>20.295862457323778</v>
      </c>
      <c r="AJ13091" s="5">
        <f t="shared" si="3483"/>
        <v>20.316985442947395</v>
      </c>
      <c r="AK13091">
        <f t="shared" si="3484"/>
        <v>4.4618052165551296E-4</v>
      </c>
    </row>
    <row r="13092" spans="1:37" x14ac:dyDescent="0.25">
      <c r="A13092" s="1">
        <v>1386.1500000002529</v>
      </c>
      <c r="B13092">
        <v>20.29763697388265</v>
      </c>
      <c r="D13092">
        <f t="shared" si="3472"/>
        <v>0.52132701421800098</v>
      </c>
      <c r="E13092">
        <f t="shared" si="3470"/>
        <v>0.56942804926609636</v>
      </c>
      <c r="G13092">
        <f t="shared" si="3485"/>
        <v>0.52132701421800098</v>
      </c>
      <c r="H13092" s="2">
        <f t="shared" si="3486"/>
        <v>0.56942804926609636</v>
      </c>
      <c r="L13092" s="20">
        <f t="shared" si="3473"/>
        <v>0.56953860308451354</v>
      </c>
      <c r="M13092">
        <f t="shared" si="3474"/>
        <v>2.3243573010336372E-3</v>
      </c>
      <c r="P13092" s="18">
        <f t="shared" si="3475"/>
        <v>0.56943080872830087</v>
      </c>
      <c r="Q13092">
        <f t="shared" si="3476"/>
        <v>7.6146316581508019E-12</v>
      </c>
      <c r="S13092" s="21">
        <f t="shared" si="3477"/>
        <v>20.297744403439051</v>
      </c>
      <c r="T13092">
        <f t="shared" si="3478"/>
        <v>1.1541109588509853E-8</v>
      </c>
      <c r="Z13092" s="15">
        <f t="shared" si="3479"/>
        <v>0.56997082529246024</v>
      </c>
      <c r="AA13092">
        <f t="shared" si="3480"/>
        <v>2.9460581479536132E-7</v>
      </c>
      <c r="AF13092" s="3">
        <f t="shared" si="3471"/>
        <v>0.57008187811296285</v>
      </c>
      <c r="AH13092">
        <f t="shared" si="3481"/>
        <v>1386.1500000002529</v>
      </c>
      <c r="AI13092">
        <f t="shared" si="3482"/>
        <v>20.29763697388265</v>
      </c>
      <c r="AJ13092" s="5">
        <f t="shared" si="3483"/>
        <v>20.318767970944663</v>
      </c>
      <c r="AK13092">
        <f t="shared" si="3484"/>
        <v>4.4651903683479459E-4</v>
      </c>
    </row>
    <row r="13093" spans="1:37" x14ac:dyDescent="0.25">
      <c r="A13093" s="1">
        <v>1386.2500000002531</v>
      </c>
      <c r="B13093">
        <v>20.299411433926931</v>
      </c>
      <c r="D13093">
        <f t="shared" si="3472"/>
        <v>0.5213668405750842</v>
      </c>
      <c r="E13093">
        <f t="shared" si="3470"/>
        <v>0.56947362848646865</v>
      </c>
      <c r="G13093">
        <f t="shared" si="3485"/>
        <v>0.5213668405750842</v>
      </c>
      <c r="H13093" s="2">
        <f t="shared" si="3486"/>
        <v>0.56947362848646865</v>
      </c>
      <c r="L13093" s="20">
        <f t="shared" si="3473"/>
        <v>0.56958417951051388</v>
      </c>
      <c r="M13093">
        <f t="shared" si="3474"/>
        <v>2.3249117740141026E-3</v>
      </c>
      <c r="P13093" s="18">
        <f t="shared" si="3475"/>
        <v>0.56947638793527489</v>
      </c>
      <c r="Q13093">
        <f t="shared" si="3476"/>
        <v>7.6145577142220775E-12</v>
      </c>
      <c r="S13093" s="21">
        <f t="shared" si="3477"/>
        <v>20.299518862961715</v>
      </c>
      <c r="T13093">
        <f t="shared" si="3478"/>
        <v>1.1540997514717563E-8</v>
      </c>
      <c r="Z13093" s="15">
        <f t="shared" si="3479"/>
        <v>0.57001661026190864</v>
      </c>
      <c r="AA13093">
        <f t="shared" si="3480"/>
        <v>2.9482920845996148E-7</v>
      </c>
      <c r="AF13093" s="3">
        <f t="shared" si="3471"/>
        <v>0.57012766020708128</v>
      </c>
      <c r="AH13093">
        <f t="shared" si="3481"/>
        <v>1386.2500000002531</v>
      </c>
      <c r="AI13093">
        <f t="shared" si="3482"/>
        <v>20.299411433926931</v>
      </c>
      <c r="AJ13093" s="5">
        <f t="shared" si="3483"/>
        <v>20.320550441075817</v>
      </c>
      <c r="AK13093">
        <f t="shared" si="3484"/>
        <v>4.4685762324064176E-4</v>
      </c>
    </row>
    <row r="13094" spans="1:37" x14ac:dyDescent="0.25">
      <c r="A13094" s="1">
        <v>1386.350000000253</v>
      </c>
      <c r="B13094">
        <v>20.301185837453101</v>
      </c>
      <c r="D13094">
        <f t="shared" si="3472"/>
        <v>0.5214066669321672</v>
      </c>
      <c r="E13094">
        <f t="shared" si="3470"/>
        <v>0.56951920625510277</v>
      </c>
      <c r="G13094">
        <f t="shared" si="3485"/>
        <v>0.5214066669321672</v>
      </c>
      <c r="H13094" s="2">
        <f t="shared" si="3486"/>
        <v>0.56951920625510277</v>
      </c>
      <c r="L13094" s="20">
        <f t="shared" si="3473"/>
        <v>0.56962975448297826</v>
      </c>
      <c r="M13094">
        <f t="shared" si="3474"/>
        <v>2.3254661729331886E-3</v>
      </c>
      <c r="P13094" s="18">
        <f t="shared" si="3475"/>
        <v>0.56952196569045455</v>
      </c>
      <c r="Q13094">
        <f t="shared" si="3476"/>
        <v>7.6144834606172073E-12</v>
      </c>
      <c r="S13094" s="21">
        <f t="shared" si="3477"/>
        <v>20.301293265964087</v>
      </c>
      <c r="T13094">
        <f t="shared" si="3478"/>
        <v>1.154088497278759E-8</v>
      </c>
      <c r="Z13094" s="15">
        <f t="shared" si="3479"/>
        <v>0.57006239374489565</v>
      </c>
      <c r="AA13094">
        <f t="shared" si="3480"/>
        <v>2.9505264906748302E-7</v>
      </c>
      <c r="AF13094" s="3">
        <f t="shared" si="3471"/>
        <v>0.57017344081291266</v>
      </c>
      <c r="AH13094">
        <f t="shared" si="3481"/>
        <v>1386.3500000002527</v>
      </c>
      <c r="AI13094">
        <f t="shared" si="3482"/>
        <v>20.301185837453101</v>
      </c>
      <c r="AJ13094" s="5">
        <f t="shared" si="3483"/>
        <v>20.322332853337034</v>
      </c>
      <c r="AK13094">
        <f t="shared" si="3484"/>
        <v>4.4719628079532755E-4</v>
      </c>
    </row>
    <row r="13095" spans="1:37" x14ac:dyDescent="0.25">
      <c r="A13095" s="1">
        <v>1386.4500000002531</v>
      </c>
      <c r="B13095">
        <v>20.30296018445766</v>
      </c>
      <c r="D13095">
        <f t="shared" si="3472"/>
        <v>0.52144649328925041</v>
      </c>
      <c r="E13095">
        <f t="shared" si="3470"/>
        <v>0.56956478257190879</v>
      </c>
      <c r="G13095">
        <f t="shared" si="3485"/>
        <v>0.52144649328925041</v>
      </c>
      <c r="H13095" s="2">
        <f t="shared" si="3486"/>
        <v>0.56956478257190879</v>
      </c>
      <c r="L13095" s="20">
        <f t="shared" si="3473"/>
        <v>0.56967532800182141</v>
      </c>
      <c r="M13095">
        <f t="shared" si="3474"/>
        <v>2.3260204977324935E-3</v>
      </c>
      <c r="P13095" s="18">
        <f t="shared" si="3475"/>
        <v>0.56956754199375048</v>
      </c>
      <c r="Q13095">
        <f t="shared" si="3476"/>
        <v>7.6144089004042965E-12</v>
      </c>
      <c r="S13095" s="21">
        <f t="shared" si="3477"/>
        <v>20.303067612442682</v>
      </c>
      <c r="T13095">
        <f t="shared" si="3478"/>
        <v>1.1540771965780075E-8</v>
      </c>
      <c r="Z13095" s="15">
        <f t="shared" si="3479"/>
        <v>0.57010817574132244</v>
      </c>
      <c r="AA13095">
        <f t="shared" si="3480"/>
        <v>2.9527613656541487E-7</v>
      </c>
      <c r="AF13095" s="3">
        <f t="shared" si="3471"/>
        <v>0.57021921993036395</v>
      </c>
      <c r="AH13095">
        <f t="shared" si="3481"/>
        <v>1386.4500000002531</v>
      </c>
      <c r="AI13095">
        <f t="shared" si="3482"/>
        <v>20.30296018445766</v>
      </c>
      <c r="AJ13095" s="5">
        <f t="shared" si="3483"/>
        <v>20.324115207724478</v>
      </c>
      <c r="AK13095">
        <f t="shared" si="3484"/>
        <v>4.4753500941961357E-4</v>
      </c>
    </row>
    <row r="13096" spans="1:37" x14ac:dyDescent="0.25">
      <c r="A13096" s="1">
        <v>1386.550000000253</v>
      </c>
      <c r="B13096">
        <v>20.304734474937131</v>
      </c>
      <c r="D13096">
        <f t="shared" si="3472"/>
        <v>0.52148631964633352</v>
      </c>
      <c r="E13096">
        <f t="shared" si="3470"/>
        <v>0.56961035743679733</v>
      </c>
      <c r="G13096">
        <f t="shared" si="3485"/>
        <v>0.52148631964633352</v>
      </c>
      <c r="H13096" s="2">
        <f t="shared" si="3486"/>
        <v>0.56961035743679733</v>
      </c>
      <c r="L13096" s="20">
        <f t="shared" si="3473"/>
        <v>0.56972090006695453</v>
      </c>
      <c r="M13096">
        <f t="shared" si="3474"/>
        <v>2.3265747483533555E-3</v>
      </c>
      <c r="P13096" s="18">
        <f t="shared" si="3475"/>
        <v>0.56961311684507288</v>
      </c>
      <c r="Q13096">
        <f t="shared" si="3476"/>
        <v>7.6143340311370099E-12</v>
      </c>
      <c r="S13096" s="21">
        <f t="shared" si="3477"/>
        <v>20.304841902394003</v>
      </c>
      <c r="T13096">
        <f t="shared" si="3478"/>
        <v>1.1540658489885271E-8</v>
      </c>
      <c r="Z13096" s="15">
        <f t="shared" si="3479"/>
        <v>0.57015395625109266</v>
      </c>
      <c r="AA13096">
        <f t="shared" si="3480"/>
        <v>2.9549967090329069E-7</v>
      </c>
      <c r="AF13096" s="3">
        <f t="shared" si="3471"/>
        <v>0.57026499755933768</v>
      </c>
      <c r="AH13096">
        <f t="shared" si="3481"/>
        <v>1386.550000000253</v>
      </c>
      <c r="AI13096">
        <f t="shared" si="3482"/>
        <v>20.304734474937128</v>
      </c>
      <c r="AJ13096" s="5">
        <f t="shared" si="3483"/>
        <v>20.325897504234387</v>
      </c>
      <c r="AK13096">
        <f t="shared" si="3484"/>
        <v>4.4787380903665668E-4</v>
      </c>
    </row>
    <row r="13097" spans="1:37" x14ac:dyDescent="0.25">
      <c r="A13097" s="1">
        <v>1386.6500000002529</v>
      </c>
      <c r="B13097">
        <v>20.306508708888</v>
      </c>
      <c r="D13097">
        <f t="shared" si="3472"/>
        <v>0.52152614600341651</v>
      </c>
      <c r="E13097">
        <f t="shared" si="3470"/>
        <v>0.56965593084967825</v>
      </c>
      <c r="G13097">
        <f t="shared" si="3485"/>
        <v>0.52152614600341651</v>
      </c>
      <c r="H13097" s="2">
        <f t="shared" si="3486"/>
        <v>0.56965593084967825</v>
      </c>
      <c r="L13097" s="20">
        <f t="shared" si="3473"/>
        <v>0.56976647067828523</v>
      </c>
      <c r="M13097">
        <f t="shared" si="3474"/>
        <v>2.3271289247367476E-3</v>
      </c>
      <c r="P13097" s="18">
        <f t="shared" si="3475"/>
        <v>0.56965869024433191</v>
      </c>
      <c r="Q13097">
        <f t="shared" si="3476"/>
        <v>7.6142588546580346E-12</v>
      </c>
      <c r="S13097" s="21">
        <f t="shared" si="3477"/>
        <v>20.306616135814551</v>
      </c>
      <c r="T13097">
        <f t="shared" si="3478"/>
        <v>1.1540544548163356E-8</v>
      </c>
      <c r="Z13097" s="15">
        <f t="shared" si="3479"/>
        <v>0.57019973527410661</v>
      </c>
      <c r="AA13097">
        <f t="shared" si="3480"/>
        <v>2.9572325202786251E-7</v>
      </c>
      <c r="AF13097" s="3">
        <f t="shared" si="3471"/>
        <v>0.57031077369973571</v>
      </c>
      <c r="AH13097">
        <f t="shared" si="3481"/>
        <v>1386.6500000002529</v>
      </c>
      <c r="AI13097">
        <f t="shared" si="3482"/>
        <v>20.306508708888</v>
      </c>
      <c r="AJ13097" s="5">
        <f t="shared" si="3483"/>
        <v>20.327679742862887</v>
      </c>
      <c r="AK13097">
        <f t="shared" si="3484"/>
        <v>4.4821267956584595E-4</v>
      </c>
    </row>
    <row r="13098" spans="1:37" x14ac:dyDescent="0.25">
      <c r="A13098" s="1">
        <v>1386.7500000002531</v>
      </c>
      <c r="B13098">
        <v>20.30828288630677</v>
      </c>
      <c r="D13098">
        <f t="shared" si="3472"/>
        <v>0.52156597236049973</v>
      </c>
      <c r="E13098">
        <f t="shared" si="3470"/>
        <v>0.56970150281046172</v>
      </c>
      <c r="G13098">
        <f t="shared" si="3485"/>
        <v>0.52156597236049973</v>
      </c>
      <c r="H13098" s="2">
        <f t="shared" si="3486"/>
        <v>0.56970150281046172</v>
      </c>
      <c r="L13098" s="20">
        <f t="shared" si="3473"/>
        <v>0.56981203983572826</v>
      </c>
      <c r="M13098">
        <f t="shared" si="3474"/>
        <v>2.3276830268243037E-3</v>
      </c>
      <c r="P13098" s="18">
        <f t="shared" si="3475"/>
        <v>0.56970426219143788</v>
      </c>
      <c r="Q13098">
        <f t="shared" si="3476"/>
        <v>7.6141833715846315E-12</v>
      </c>
      <c r="S13098" s="21">
        <f t="shared" si="3477"/>
        <v>20.30839031270084</v>
      </c>
      <c r="T13098">
        <f t="shared" si="3478"/>
        <v>1.1540430142911171E-8</v>
      </c>
      <c r="Z13098" s="15">
        <f t="shared" si="3479"/>
        <v>0.57024551281026881</v>
      </c>
      <c r="AA13098">
        <f t="shared" si="3480"/>
        <v>2.9594687989010183E-7</v>
      </c>
      <c r="AF13098" s="3">
        <f t="shared" si="3471"/>
        <v>0.57035654835146232</v>
      </c>
      <c r="AH13098">
        <f t="shared" si="3481"/>
        <v>1386.7500000002531</v>
      </c>
      <c r="AI13098">
        <f t="shared" si="3482"/>
        <v>20.30828288630677</v>
      </c>
      <c r="AJ13098" s="5">
        <f t="shared" si="3483"/>
        <v>20.32946192360626</v>
      </c>
      <c r="AK13098">
        <f t="shared" si="3484"/>
        <v>4.4855162093317927E-4</v>
      </c>
    </row>
    <row r="13099" spans="1:37" x14ac:dyDescent="0.25">
      <c r="A13099" s="1">
        <v>1386.850000000253</v>
      </c>
      <c r="B13099">
        <v>20.31005700718994</v>
      </c>
      <c r="D13099">
        <f t="shared" si="3472"/>
        <v>0.52160579871758284</v>
      </c>
      <c r="E13099">
        <f t="shared" si="3470"/>
        <v>0.56974707331905772</v>
      </c>
      <c r="G13099">
        <f t="shared" si="3485"/>
        <v>0.52160579871758284</v>
      </c>
      <c r="H13099" s="2">
        <f t="shared" si="3486"/>
        <v>0.56974707331905772</v>
      </c>
      <c r="L13099" s="20">
        <f t="shared" si="3473"/>
        <v>0.56985760753919124</v>
      </c>
      <c r="M13099">
        <f t="shared" si="3474"/>
        <v>2.3282370545570463E-3</v>
      </c>
      <c r="P13099" s="18">
        <f t="shared" si="3475"/>
        <v>0.56974983268630053</v>
      </c>
      <c r="Q13099">
        <f t="shared" si="3476"/>
        <v>7.6141075806959628E-12</v>
      </c>
      <c r="S13099" s="21">
        <f t="shared" si="3477"/>
        <v>20.310164433049355</v>
      </c>
      <c r="T13099">
        <f t="shared" si="3478"/>
        <v>1.1540315271082387E-8</v>
      </c>
      <c r="Z13099" s="15">
        <f t="shared" si="3479"/>
        <v>0.57029128885947933</v>
      </c>
      <c r="AA13099">
        <f t="shared" si="3480"/>
        <v>2.9617055443638601E-7</v>
      </c>
      <c r="AF13099" s="3">
        <f t="shared" si="3471"/>
        <v>0.57040232151441828</v>
      </c>
      <c r="AH13099">
        <f t="shared" si="3481"/>
        <v>1386.850000000253</v>
      </c>
      <c r="AI13099">
        <f t="shared" si="3482"/>
        <v>20.31005700718994</v>
      </c>
      <c r="AJ13099" s="5">
        <f t="shared" si="3483"/>
        <v>20.331244046460615</v>
      </c>
      <c r="AK13099">
        <f t="shared" si="3484"/>
        <v>4.488906330571247E-4</v>
      </c>
    </row>
    <row r="13100" spans="1:37" x14ac:dyDescent="0.25">
      <c r="A13100" s="1">
        <v>1386.9500000002531</v>
      </c>
      <c r="B13100">
        <v>20.31183107153403</v>
      </c>
      <c r="D13100">
        <f t="shared" si="3472"/>
        <v>0.52164562507466594</v>
      </c>
      <c r="E13100">
        <f t="shared" si="3470"/>
        <v>0.56979264237537686</v>
      </c>
      <c r="G13100">
        <f t="shared" si="3485"/>
        <v>0.52164562507466594</v>
      </c>
      <c r="H13100" s="2">
        <f t="shared" si="3486"/>
        <v>0.56979264237537686</v>
      </c>
      <c r="L13100" s="20">
        <f t="shared" si="3473"/>
        <v>0.5699031737885818</v>
      </c>
      <c r="M13100">
        <f t="shared" si="3474"/>
        <v>2.3287910078759618E-3</v>
      </c>
      <c r="P13100" s="18">
        <f t="shared" si="3475"/>
        <v>0.56979540172883036</v>
      </c>
      <c r="Q13100">
        <f t="shared" si="3476"/>
        <v>7.614031481383928E-12</v>
      </c>
      <c r="S13100" s="21">
        <f t="shared" si="3477"/>
        <v>20.311938496856605</v>
      </c>
      <c r="T13100">
        <f t="shared" si="3478"/>
        <v>1.1540199930394074E-8</v>
      </c>
      <c r="Z13100" s="15">
        <f t="shared" si="3479"/>
        <v>0.57033706342164203</v>
      </c>
      <c r="AA13100">
        <f t="shared" si="3480"/>
        <v>2.9639427561646837E-7</v>
      </c>
      <c r="AF13100" s="3">
        <f t="shared" si="3471"/>
        <v>0.57044809318850365</v>
      </c>
      <c r="AH13100">
        <f t="shared" si="3481"/>
        <v>1386.9500000002531</v>
      </c>
      <c r="AI13100">
        <f t="shared" si="3482"/>
        <v>20.31183107153403</v>
      </c>
      <c r="AJ13100" s="5">
        <f t="shared" si="3483"/>
        <v>20.333026111422207</v>
      </c>
      <c r="AK13100">
        <f t="shared" si="3484"/>
        <v>4.4922971586140714E-4</v>
      </c>
    </row>
    <row r="13101" spans="1:37" x14ac:dyDescent="0.25">
      <c r="A13101" s="1">
        <v>1387.050000000253</v>
      </c>
      <c r="B13101">
        <v>20.313605079335549</v>
      </c>
      <c r="D13101">
        <f t="shared" si="3472"/>
        <v>0.52168545143174905</v>
      </c>
      <c r="E13101">
        <f t="shared" si="3470"/>
        <v>0.56983820997932955</v>
      </c>
      <c r="G13101">
        <f t="shared" si="3485"/>
        <v>0.52168545143174905</v>
      </c>
      <c r="H13101" s="2">
        <f t="shared" si="3486"/>
        <v>0.56983820997932955</v>
      </c>
      <c r="L13101" s="20">
        <f t="shared" si="3473"/>
        <v>0.56994873858381823</v>
      </c>
      <c r="M13101">
        <f t="shared" si="3474"/>
        <v>2.3293448867230857E-3</v>
      </c>
      <c r="P13101" s="18">
        <f t="shared" si="3475"/>
        <v>0.5698409693189378</v>
      </c>
      <c r="Q13101">
        <f t="shared" si="3476"/>
        <v>7.6139550736531573E-12</v>
      </c>
      <c r="S13101" s="21">
        <f t="shared" si="3477"/>
        <v>20.313712504119113</v>
      </c>
      <c r="T13101">
        <f t="shared" si="3478"/>
        <v>1.1540084123906462E-8</v>
      </c>
      <c r="Z13101" s="15">
        <f t="shared" si="3479"/>
        <v>0.570382836496659</v>
      </c>
      <c r="AA13101">
        <f t="shared" si="3480"/>
        <v>2.9661804337840521E-7</v>
      </c>
      <c r="AF13101" s="3">
        <f t="shared" si="3471"/>
        <v>0.57049386337362806</v>
      </c>
      <c r="AH13101">
        <f t="shared" si="3481"/>
        <v>1387.050000000253</v>
      </c>
      <c r="AI13101">
        <f t="shared" si="3482"/>
        <v>20.313605079335549</v>
      </c>
      <c r="AJ13101" s="5">
        <f t="shared" si="3483"/>
        <v>20.334808118487224</v>
      </c>
      <c r="AK13101">
        <f t="shared" si="3484"/>
        <v>4.4956886926748581E-4</v>
      </c>
    </row>
    <row r="13102" spans="1:37" x14ac:dyDescent="0.25">
      <c r="A13102" s="1">
        <v>1387.1500000002529</v>
      </c>
      <c r="B13102">
        <v>20.315379030591</v>
      </c>
      <c r="D13102">
        <f t="shared" si="3472"/>
        <v>0.52172527778883215</v>
      </c>
      <c r="E13102">
        <f t="shared" si="3470"/>
        <v>0.56988377613082586</v>
      </c>
      <c r="G13102">
        <f t="shared" si="3485"/>
        <v>0.52172527778883215</v>
      </c>
      <c r="H13102" s="2">
        <f t="shared" si="3486"/>
        <v>0.56988377613082586</v>
      </c>
      <c r="L13102" s="20">
        <f t="shared" si="3473"/>
        <v>0.5699943019248046</v>
      </c>
      <c r="M13102">
        <f t="shared" si="3474"/>
        <v>2.3298986910390909E-3</v>
      </c>
      <c r="P13102" s="18">
        <f t="shared" si="3475"/>
        <v>0.56988653545653323</v>
      </c>
      <c r="Q13102">
        <f t="shared" si="3476"/>
        <v>7.6138783593463797E-12</v>
      </c>
      <c r="S13102" s="21">
        <f t="shared" si="3477"/>
        <v>20.31548645483338</v>
      </c>
      <c r="T13102">
        <f t="shared" si="3478"/>
        <v>1.1539967850863279E-8</v>
      </c>
      <c r="Z13102" s="15">
        <f t="shared" si="3479"/>
        <v>0.57042860808443252</v>
      </c>
      <c r="AA13102">
        <f t="shared" si="3480"/>
        <v>2.9684185767085133E-7</v>
      </c>
      <c r="AF13102" s="3">
        <f t="shared" si="3471"/>
        <v>0.57053963206968938</v>
      </c>
      <c r="AH13102">
        <f t="shared" si="3481"/>
        <v>1387.1500000002532</v>
      </c>
      <c r="AI13102">
        <f t="shared" si="3482"/>
        <v>20.315379030591</v>
      </c>
      <c r="AJ13102" s="5">
        <f t="shared" si="3483"/>
        <v>20.336590067651866</v>
      </c>
      <c r="AK13102">
        <f t="shared" si="3484"/>
        <v>4.4990809319741306E-4</v>
      </c>
    </row>
    <row r="13103" spans="1:37" x14ac:dyDescent="0.25">
      <c r="A13103" s="1">
        <v>1387.2500000002531</v>
      </c>
      <c r="B13103">
        <v>20.317152925296899</v>
      </c>
      <c r="D13103">
        <f t="shared" si="3472"/>
        <v>0.52176510414591526</v>
      </c>
      <c r="E13103">
        <f t="shared" si="3470"/>
        <v>0.56992934082977642</v>
      </c>
      <c r="G13103">
        <f t="shared" si="3485"/>
        <v>0.52176510414591526</v>
      </c>
      <c r="H13103" s="2">
        <f t="shared" si="3486"/>
        <v>0.56992934082977642</v>
      </c>
      <c r="L13103" s="20">
        <f t="shared" si="3473"/>
        <v>0.57003986381145566</v>
      </c>
      <c r="M13103">
        <f t="shared" si="3474"/>
        <v>2.3304524207656864E-3</v>
      </c>
      <c r="P13103" s="18">
        <f t="shared" si="3475"/>
        <v>0.56993210014152718</v>
      </c>
      <c r="Q13103">
        <f t="shared" si="3476"/>
        <v>7.6138013378555432E-12</v>
      </c>
      <c r="S13103" s="21">
        <f t="shared" si="3477"/>
        <v>20.31726034899593</v>
      </c>
      <c r="T13103">
        <f t="shared" si="3478"/>
        <v>1.1539851113561457E-8</v>
      </c>
      <c r="Z13103" s="15">
        <f t="shared" si="3479"/>
        <v>0.57047437818486557</v>
      </c>
      <c r="AA13103">
        <f t="shared" si="3480"/>
        <v>2.9706571844257702E-7</v>
      </c>
      <c r="AF13103" s="3">
        <f t="shared" si="3471"/>
        <v>0.57058539927659124</v>
      </c>
      <c r="AH13103">
        <f t="shared" si="3481"/>
        <v>1387.2500000002531</v>
      </c>
      <c r="AI13103">
        <f t="shared" si="3482"/>
        <v>20.317152925296899</v>
      </c>
      <c r="AJ13103" s="5">
        <f t="shared" si="3483"/>
        <v>20.338371958912351</v>
      </c>
      <c r="AK13103">
        <f t="shared" si="3484"/>
        <v>4.502473875736852E-4</v>
      </c>
    </row>
    <row r="13104" spans="1:37" x14ac:dyDescent="0.25">
      <c r="A13104" s="1">
        <v>1387.350000000253</v>
      </c>
      <c r="B13104">
        <v>20.31892676344977</v>
      </c>
      <c r="D13104">
        <f t="shared" si="3472"/>
        <v>0.52180493050299837</v>
      </c>
      <c r="E13104">
        <f t="shared" si="3470"/>
        <v>0.56997490407609197</v>
      </c>
      <c r="G13104">
        <f t="shared" si="3485"/>
        <v>0.52180493050299837</v>
      </c>
      <c r="H13104" s="2">
        <f t="shared" si="3486"/>
        <v>0.56997490407609197</v>
      </c>
      <c r="L13104" s="20">
        <f t="shared" si="3473"/>
        <v>0.57008542424367903</v>
      </c>
      <c r="M13104">
        <f t="shared" si="3474"/>
        <v>2.3310060758439046E-3</v>
      </c>
      <c r="P13104" s="18">
        <f t="shared" si="3475"/>
        <v>0.56997766337383005</v>
      </c>
      <c r="Q13104">
        <f t="shared" si="3476"/>
        <v>7.6137240073472536E-12</v>
      </c>
      <c r="S13104" s="21">
        <f t="shared" si="3477"/>
        <v>20.319034186603272</v>
      </c>
      <c r="T13104">
        <f t="shared" si="3478"/>
        <v>1.1539733908191613E-8</v>
      </c>
      <c r="Z13104" s="15">
        <f t="shared" si="3479"/>
        <v>0.57052014679786023</v>
      </c>
      <c r="AA13104">
        <f t="shared" si="3480"/>
        <v>2.9728962564125757E-7</v>
      </c>
      <c r="AF13104" s="3">
        <f t="shared" si="3471"/>
        <v>0.57063116499423572</v>
      </c>
      <c r="AH13104">
        <f t="shared" si="3481"/>
        <v>1387.350000000253</v>
      </c>
      <c r="AI13104">
        <f t="shared" si="3482"/>
        <v>20.31892676344977</v>
      </c>
      <c r="AJ13104" s="5">
        <f t="shared" si="3483"/>
        <v>20.340153792264868</v>
      </c>
      <c r="AK13104">
        <f t="shared" si="3484"/>
        <v>4.5058675231698068E-4</v>
      </c>
    </row>
    <row r="13105" spans="1:37" x14ac:dyDescent="0.25">
      <c r="A13105" s="1">
        <v>1387.450000000254</v>
      </c>
      <c r="B13105">
        <v>20.32070054504614</v>
      </c>
      <c r="D13105">
        <f t="shared" si="3472"/>
        <v>0.52184475686008192</v>
      </c>
      <c r="E13105">
        <f t="shared" si="3470"/>
        <v>0.57002046586968314</v>
      </c>
      <c r="G13105">
        <f t="shared" si="3485"/>
        <v>0.52184475686008192</v>
      </c>
      <c r="H13105" s="2">
        <f t="shared" si="3486"/>
        <v>0.57002046586968314</v>
      </c>
      <c r="L13105" s="20">
        <f t="shared" si="3473"/>
        <v>0.57013098322138944</v>
      </c>
      <c r="M13105">
        <f t="shared" si="3474"/>
        <v>2.3315596562154301E-3</v>
      </c>
      <c r="P13105" s="18">
        <f t="shared" si="3475"/>
        <v>0.57002322515335291</v>
      </c>
      <c r="Q13105">
        <f t="shared" si="3476"/>
        <v>7.6136463702769626E-12</v>
      </c>
      <c r="S13105" s="21">
        <f t="shared" si="3477"/>
        <v>20.320807967651945</v>
      </c>
      <c r="T13105">
        <f t="shared" si="3478"/>
        <v>1.1539616237814024E-8</v>
      </c>
      <c r="Z13105" s="15">
        <f t="shared" si="3479"/>
        <v>0.57056591392331946</v>
      </c>
      <c r="AA13105">
        <f t="shared" si="3480"/>
        <v>2.975135792156515E-7</v>
      </c>
      <c r="AF13105" s="3">
        <f t="shared" si="3471"/>
        <v>0.57067692922252999</v>
      </c>
      <c r="AH13105">
        <f t="shared" si="3481"/>
        <v>1387.4500000002542</v>
      </c>
      <c r="AI13105">
        <f t="shared" si="3482"/>
        <v>20.32070054504614</v>
      </c>
      <c r="AJ13105" s="5">
        <f t="shared" si="3483"/>
        <v>20.34193556770564</v>
      </c>
      <c r="AK13105">
        <f t="shared" si="3484"/>
        <v>4.509261873494762E-4</v>
      </c>
    </row>
    <row r="13106" spans="1:37" x14ac:dyDescent="0.25">
      <c r="A13106" s="1">
        <v>1387.550000000253</v>
      </c>
      <c r="B13106">
        <v>20.322474270082498</v>
      </c>
      <c r="D13106">
        <f t="shared" si="3472"/>
        <v>0.52188458321716458</v>
      </c>
      <c r="E13106">
        <f t="shared" si="3470"/>
        <v>0.57006602621045976</v>
      </c>
      <c r="G13106">
        <f t="shared" si="3485"/>
        <v>0.52188458321716458</v>
      </c>
      <c r="H13106" s="2">
        <f t="shared" si="3486"/>
        <v>0.57006602621045976</v>
      </c>
      <c r="L13106" s="20">
        <f t="shared" si="3473"/>
        <v>0.57017654074448743</v>
      </c>
      <c r="M13106">
        <f t="shared" si="3474"/>
        <v>2.3321131618207541E-3</v>
      </c>
      <c r="P13106" s="18">
        <f t="shared" si="3475"/>
        <v>0.57006878548000528</v>
      </c>
      <c r="Q13106">
        <f t="shared" si="3476"/>
        <v>7.6135684248113198E-12</v>
      </c>
      <c r="S13106" s="21">
        <f t="shared" si="3477"/>
        <v>20.322581692138424</v>
      </c>
      <c r="T13106">
        <f t="shared" si="3478"/>
        <v>1.1539498099382688E-8</v>
      </c>
      <c r="Z13106" s="15">
        <f t="shared" si="3479"/>
        <v>0.57061167956114556</v>
      </c>
      <c r="AA13106">
        <f t="shared" si="3480"/>
        <v>2.9773757911463302E-7</v>
      </c>
      <c r="AF13106" s="3">
        <f t="shared" si="3471"/>
        <v>0.5707226919613646</v>
      </c>
      <c r="AH13106">
        <f t="shared" si="3481"/>
        <v>1387.550000000253</v>
      </c>
      <c r="AI13106">
        <f t="shared" si="3482"/>
        <v>20.322474270082498</v>
      </c>
      <c r="AJ13106" s="5">
        <f t="shared" si="3483"/>
        <v>20.343717285230866</v>
      </c>
      <c r="AK13106">
        <f t="shared" si="3484"/>
        <v>4.5126569259379304E-4</v>
      </c>
    </row>
    <row r="13107" spans="1:37" x14ac:dyDescent="0.25">
      <c r="A13107" s="1">
        <v>1387.6500000002529</v>
      </c>
      <c r="B13107">
        <v>20.324247938555381</v>
      </c>
      <c r="D13107">
        <f t="shared" si="3472"/>
        <v>0.52192440957424768</v>
      </c>
      <c r="E13107">
        <f t="shared" si="3470"/>
        <v>0.57011158509833304</v>
      </c>
      <c r="G13107">
        <f t="shared" si="3485"/>
        <v>0.52192440957424768</v>
      </c>
      <c r="H13107" s="2">
        <f t="shared" si="3486"/>
        <v>0.57011158509833304</v>
      </c>
      <c r="L13107" s="20">
        <f t="shared" si="3473"/>
        <v>0.57022209681289837</v>
      </c>
      <c r="M13107">
        <f t="shared" si="3474"/>
        <v>2.3326665926025215E-3</v>
      </c>
      <c r="P13107" s="18">
        <f t="shared" si="3475"/>
        <v>0.57011434435369868</v>
      </c>
      <c r="Q13107">
        <f t="shared" si="3476"/>
        <v>7.6134901727931009E-12</v>
      </c>
      <c r="S13107" s="21">
        <f t="shared" si="3477"/>
        <v>20.324355360059265</v>
      </c>
      <c r="T13107">
        <f t="shared" si="3478"/>
        <v>1.1539379496721184E-8</v>
      </c>
      <c r="Z13107" s="15">
        <f t="shared" si="3479"/>
        <v>0.57065744371124127</v>
      </c>
      <c r="AA13107">
        <f t="shared" si="3480"/>
        <v>2.979616252861016E-7</v>
      </c>
      <c r="AF13107" s="3">
        <f t="shared" si="3471"/>
        <v>0.57076845321065939</v>
      </c>
      <c r="AH13107">
        <f t="shared" si="3481"/>
        <v>1387.6500000002529</v>
      </c>
      <c r="AI13107">
        <f t="shared" si="3482"/>
        <v>20.324247938555381</v>
      </c>
      <c r="AJ13107" s="5">
        <f t="shared" si="3483"/>
        <v>20.345498944836756</v>
      </c>
      <c r="AK13107">
        <f t="shared" si="3484"/>
        <v>4.5160526797103479E-4</v>
      </c>
    </row>
    <row r="13108" spans="1:37" x14ac:dyDescent="0.25">
      <c r="A13108" s="1">
        <v>1387.7500000002531</v>
      </c>
      <c r="B13108">
        <v>20.32602155046132</v>
      </c>
      <c r="D13108">
        <f t="shared" si="3472"/>
        <v>0.52196423593133079</v>
      </c>
      <c r="E13108">
        <f t="shared" si="3470"/>
        <v>0.5701571425332137</v>
      </c>
      <c r="G13108">
        <f t="shared" si="3485"/>
        <v>0.52196423593133079</v>
      </c>
      <c r="H13108" s="2">
        <f t="shared" si="3486"/>
        <v>0.5701571425332137</v>
      </c>
      <c r="L13108" s="20">
        <f t="shared" si="3473"/>
        <v>0.5702676514265228</v>
      </c>
      <c r="M13108">
        <f t="shared" si="3474"/>
        <v>2.3332199485011562E-3</v>
      </c>
      <c r="P13108" s="18">
        <f t="shared" si="3475"/>
        <v>0.57015990177434361</v>
      </c>
      <c r="Q13108">
        <f t="shared" si="3476"/>
        <v>7.6134116130016896E-12</v>
      </c>
      <c r="S13108" s="21">
        <f t="shared" si="3477"/>
        <v>20.326128971410988</v>
      </c>
      <c r="T13108">
        <f t="shared" si="3478"/>
        <v>1.1539260427546862E-8</v>
      </c>
      <c r="Z13108" s="15">
        <f t="shared" si="3479"/>
        <v>0.57070320637350935</v>
      </c>
      <c r="AA13108">
        <f t="shared" si="3480"/>
        <v>2.9818571767843525E-7</v>
      </c>
      <c r="AF13108" s="3">
        <f t="shared" si="3471"/>
        <v>0.57081421297030488</v>
      </c>
      <c r="AH13108">
        <f t="shared" si="3481"/>
        <v>1387.7500000002531</v>
      </c>
      <c r="AI13108">
        <f t="shared" si="3482"/>
        <v>20.32602155046132</v>
      </c>
      <c r="AJ13108" s="5">
        <f t="shared" si="3483"/>
        <v>20.347280546519524</v>
      </c>
      <c r="AK13108">
        <f t="shared" si="3484"/>
        <v>4.5194491340274853E-4</v>
      </c>
    </row>
    <row r="13109" spans="1:37" x14ac:dyDescent="0.25">
      <c r="A13109" s="1">
        <v>1387.8500000002541</v>
      </c>
      <c r="B13109">
        <v>20.327795105796849</v>
      </c>
      <c r="D13109">
        <f t="shared" si="3472"/>
        <v>0.52200406228841434</v>
      </c>
      <c r="E13109">
        <f t="shared" si="3470"/>
        <v>0.57020269851501293</v>
      </c>
      <c r="G13109">
        <f t="shared" si="3485"/>
        <v>0.52200406228841434</v>
      </c>
      <c r="H13109" s="2">
        <f t="shared" si="3486"/>
        <v>0.57020269851501293</v>
      </c>
      <c r="L13109" s="20">
        <f t="shared" si="3473"/>
        <v>0.57031320458527901</v>
      </c>
      <c r="M13109">
        <f t="shared" si="3474"/>
        <v>2.3337732294587193E-3</v>
      </c>
      <c r="P13109" s="18">
        <f t="shared" si="3475"/>
        <v>0.57020545774185116</v>
      </c>
      <c r="Q13109">
        <f t="shared" si="3476"/>
        <v>7.6133327448291856E-12</v>
      </c>
      <c r="S13109" s="21">
        <f t="shared" si="3477"/>
        <v>20.327902526190126</v>
      </c>
      <c r="T13109">
        <f t="shared" si="3478"/>
        <v>1.1539140891866954E-8</v>
      </c>
      <c r="Z13109" s="15">
        <f t="shared" si="3479"/>
        <v>0.57074896754785431</v>
      </c>
      <c r="AA13109">
        <f t="shared" si="3480"/>
        <v>2.984098562414615E-7</v>
      </c>
      <c r="AF13109" s="3">
        <f t="shared" si="3471"/>
        <v>0.57085997124021315</v>
      </c>
      <c r="AH13109">
        <f t="shared" si="3481"/>
        <v>1387.8500000002541</v>
      </c>
      <c r="AI13109">
        <f t="shared" si="3482"/>
        <v>20.327795105796852</v>
      </c>
      <c r="AJ13109" s="5">
        <f t="shared" si="3483"/>
        <v>20.349062090275456</v>
      </c>
      <c r="AK13109">
        <f t="shared" si="3484"/>
        <v>4.5228462881319201E-4</v>
      </c>
    </row>
    <row r="13110" spans="1:37" x14ac:dyDescent="0.25">
      <c r="A13110" s="1">
        <v>1387.950000000254</v>
      </c>
      <c r="B13110">
        <v>20.329568604558471</v>
      </c>
      <c r="D13110">
        <f t="shared" si="3472"/>
        <v>0.52204388864549744</v>
      </c>
      <c r="E13110">
        <f t="shared" si="3470"/>
        <v>0.57024825304364068</v>
      </c>
      <c r="G13110">
        <f t="shared" si="3485"/>
        <v>0.52204388864549744</v>
      </c>
      <c r="H13110" s="2">
        <f t="shared" si="3486"/>
        <v>0.57024825304364068</v>
      </c>
      <c r="L13110" s="20">
        <f t="shared" si="3473"/>
        <v>0.57035875628906751</v>
      </c>
      <c r="M13110">
        <f t="shared" si="3474"/>
        <v>2.3343264354156942E-3</v>
      </c>
      <c r="P13110" s="18">
        <f t="shared" si="3475"/>
        <v>0.57025101225613151</v>
      </c>
      <c r="Q13110">
        <f t="shared" si="3476"/>
        <v>7.6132535695057227E-12</v>
      </c>
      <c r="S13110" s="21">
        <f t="shared" si="3477"/>
        <v>20.329676024393184</v>
      </c>
      <c r="T13110">
        <f t="shared" si="3478"/>
        <v>1.1539020889688714E-8</v>
      </c>
      <c r="Z13110" s="15">
        <f t="shared" si="3479"/>
        <v>0.57079472723417624</v>
      </c>
      <c r="AA13110">
        <f t="shared" si="3480"/>
        <v>2.9863404092148546E-7</v>
      </c>
      <c r="AF13110" s="3">
        <f t="shared" si="3471"/>
        <v>0.57090572802027584</v>
      </c>
      <c r="AH13110">
        <f t="shared" si="3481"/>
        <v>1387.950000000254</v>
      </c>
      <c r="AI13110">
        <f t="shared" si="3482"/>
        <v>20.329568604558474</v>
      </c>
      <c r="AJ13110" s="5">
        <f t="shared" si="3483"/>
        <v>20.350843576100662</v>
      </c>
      <c r="AK13110">
        <f t="shared" si="3484"/>
        <v>4.5262441412087349E-4</v>
      </c>
    </row>
    <row r="13111" spans="1:37" x14ac:dyDescent="0.25">
      <c r="A13111" s="1">
        <v>1388.050000000253</v>
      </c>
      <c r="B13111">
        <v>20.331342046742719</v>
      </c>
      <c r="D13111">
        <f t="shared" si="3472"/>
        <v>0.52208371500258011</v>
      </c>
      <c r="E13111">
        <f t="shared" si="3470"/>
        <v>0.57029380611900793</v>
      </c>
      <c r="G13111">
        <f t="shared" si="3485"/>
        <v>0.52208371500258011</v>
      </c>
      <c r="H13111" s="2">
        <f t="shared" si="3486"/>
        <v>0.57029380611900793</v>
      </c>
      <c r="L13111" s="20">
        <f t="shared" si="3473"/>
        <v>0.57040430653781016</v>
      </c>
      <c r="M13111">
        <f t="shared" si="3474"/>
        <v>2.3348795663145462E-3</v>
      </c>
      <c r="P13111" s="18">
        <f t="shared" si="3475"/>
        <v>0.57029656531709549</v>
      </c>
      <c r="Q13111">
        <f t="shared" si="3476"/>
        <v>7.6131740864234332E-12</v>
      </c>
      <c r="S13111" s="21">
        <f t="shared" si="3477"/>
        <v>20.331449466016693</v>
      </c>
      <c r="T13111">
        <f t="shared" si="3478"/>
        <v>1.1538900421019432E-8</v>
      </c>
      <c r="Z13111" s="15">
        <f t="shared" si="3479"/>
        <v>0.57084048543238075</v>
      </c>
      <c r="AA13111">
        <f t="shared" si="3480"/>
        <v>2.9885827166978018E-7</v>
      </c>
      <c r="AF13111" s="3">
        <f t="shared" si="3471"/>
        <v>0.57095148331040768</v>
      </c>
      <c r="AH13111">
        <f t="shared" si="3481"/>
        <v>1388.050000000253</v>
      </c>
      <c r="AI13111">
        <f t="shared" si="3482"/>
        <v>20.331342046742719</v>
      </c>
      <c r="AJ13111" s="5">
        <f t="shared" si="3483"/>
        <v>20.352625003991459</v>
      </c>
      <c r="AK13111">
        <f t="shared" si="3484"/>
        <v>4.5296426925169774E-4</v>
      </c>
    </row>
    <row r="13112" spans="1:37" x14ac:dyDescent="0.25">
      <c r="A13112" s="1">
        <v>1388.1500000002529</v>
      </c>
      <c r="B13112">
        <v>20.333115432346151</v>
      </c>
      <c r="D13112">
        <f t="shared" si="3472"/>
        <v>0.52212354135966321</v>
      </c>
      <c r="E13112">
        <f t="shared" si="3470"/>
        <v>0.5703393577410264</v>
      </c>
      <c r="G13112">
        <f t="shared" si="3485"/>
        <v>0.52212354135966321</v>
      </c>
      <c r="H13112" s="2">
        <f t="shared" si="3486"/>
        <v>0.5703393577410264</v>
      </c>
      <c r="L13112" s="20">
        <f t="shared" si="3473"/>
        <v>0.57044985533141102</v>
      </c>
      <c r="M13112">
        <f t="shared" si="3474"/>
        <v>2.3354326220959469E-3</v>
      </c>
      <c r="P13112" s="18">
        <f t="shared" si="3475"/>
        <v>0.57034211692465497</v>
      </c>
      <c r="Q13112">
        <f t="shared" si="3476"/>
        <v>7.6130942961998041E-12</v>
      </c>
      <c r="S13112" s="21">
        <f t="shared" si="3477"/>
        <v>20.333222851057215</v>
      </c>
      <c r="T13112">
        <f t="shared" si="3478"/>
        <v>1.153877948662968E-8</v>
      </c>
      <c r="Z13112" s="15">
        <f t="shared" si="3479"/>
        <v>0.57088624214236927</v>
      </c>
      <c r="AA13112">
        <f t="shared" si="3480"/>
        <v>2.990825484321527E-7</v>
      </c>
      <c r="AF13112" s="3">
        <f t="shared" si="3471"/>
        <v>0.5709972371105041</v>
      </c>
      <c r="AH13112">
        <f t="shared" si="3481"/>
        <v>1388.1500000002529</v>
      </c>
      <c r="AI13112">
        <f t="shared" si="3482"/>
        <v>20.333115432346151</v>
      </c>
      <c r="AJ13112" s="5">
        <f t="shared" si="3483"/>
        <v>20.35440637394402</v>
      </c>
      <c r="AK13112">
        <f t="shared" si="3484"/>
        <v>4.5330419412385135E-4</v>
      </c>
    </row>
    <row r="13113" spans="1:37" x14ac:dyDescent="0.25">
      <c r="A13113" s="1">
        <v>1388.250000000254</v>
      </c>
      <c r="B13113">
        <v>20.334888761365281</v>
      </c>
      <c r="D13113">
        <f t="shared" si="3472"/>
        <v>0.52216336771674676</v>
      </c>
      <c r="E13113">
        <f t="shared" si="3470"/>
        <v>0.5703849079096065</v>
      </c>
      <c r="G13113">
        <f t="shared" si="3485"/>
        <v>0.52216336771674676</v>
      </c>
      <c r="H13113" s="2">
        <f t="shared" si="3486"/>
        <v>0.5703849079096065</v>
      </c>
      <c r="L13113" s="20">
        <f t="shared" si="3473"/>
        <v>0.57049540266978838</v>
      </c>
      <c r="M13113">
        <f t="shared" si="3474"/>
        <v>2.3359856027020363E-3</v>
      </c>
      <c r="P13113" s="18">
        <f t="shared" si="3475"/>
        <v>0.57038766707872024</v>
      </c>
      <c r="Q13113">
        <f t="shared" si="3476"/>
        <v>7.6130141982270144E-12</v>
      </c>
      <c r="S13113" s="21">
        <f t="shared" si="3477"/>
        <v>20.334996179511265</v>
      </c>
      <c r="T13113">
        <f t="shared" si="3478"/>
        <v>1.1538658086526786E-8</v>
      </c>
      <c r="Z13113" s="15">
        <f t="shared" si="3479"/>
        <v>0.57093199736404565</v>
      </c>
      <c r="AA13113">
        <f t="shared" si="3480"/>
        <v>2.9930687115853072E-7</v>
      </c>
      <c r="AF13113" s="3">
        <f t="shared" si="3471"/>
        <v>0.57104298942047538</v>
      </c>
      <c r="AH13113">
        <f t="shared" si="3481"/>
        <v>1388.250000000254</v>
      </c>
      <c r="AI13113">
        <f t="shared" si="3482"/>
        <v>20.334888761365285</v>
      </c>
      <c r="AJ13113" s="5">
        <f t="shared" si="3483"/>
        <v>20.356187685954598</v>
      </c>
      <c r="AK13113">
        <f t="shared" si="3484"/>
        <v>4.5364418866125785E-4</v>
      </c>
    </row>
    <row r="13114" spans="1:37" x14ac:dyDescent="0.25">
      <c r="A13114" s="1">
        <v>1388.3500000002541</v>
      </c>
      <c r="B13114">
        <v>20.336662033796639</v>
      </c>
      <c r="D13114">
        <f t="shared" si="3472"/>
        <v>0.52220319407382987</v>
      </c>
      <c r="E13114">
        <f t="shared" si="3470"/>
        <v>0.57043045662465897</v>
      </c>
      <c r="G13114">
        <f t="shared" si="3485"/>
        <v>0.52220319407382987</v>
      </c>
      <c r="H13114" s="2">
        <f t="shared" si="3486"/>
        <v>0.57043045662465897</v>
      </c>
      <c r="L13114" s="20">
        <f t="shared" si="3473"/>
        <v>0.57054094855284987</v>
      </c>
      <c r="M13114">
        <f t="shared" si="3474"/>
        <v>2.3365385080740182E-3</v>
      </c>
      <c r="P13114" s="18">
        <f t="shared" si="3475"/>
        <v>0.57043321577920192</v>
      </c>
      <c r="Q13114">
        <f t="shared" si="3476"/>
        <v>7.6129337918972688E-12</v>
      </c>
      <c r="S13114" s="21">
        <f t="shared" si="3477"/>
        <v>20.336769451375364</v>
      </c>
      <c r="T13114">
        <f t="shared" si="3478"/>
        <v>1.1538536219191617E-8</v>
      </c>
      <c r="Z13114" s="15">
        <f t="shared" si="3479"/>
        <v>0.57097775109731197</v>
      </c>
      <c r="AA13114">
        <f t="shared" si="3480"/>
        <v>2.9953123979652954E-7</v>
      </c>
      <c r="AF13114" s="3">
        <f t="shared" si="3471"/>
        <v>0.57108874024022249</v>
      </c>
      <c r="AH13114">
        <f t="shared" si="3481"/>
        <v>1388.3500000002541</v>
      </c>
      <c r="AI13114">
        <f t="shared" si="3482"/>
        <v>20.336662033796639</v>
      </c>
      <c r="AJ13114" s="5">
        <f t="shared" si="3483"/>
        <v>20.357968940019379</v>
      </c>
      <c r="AK13114">
        <f t="shared" si="3484"/>
        <v>4.5398425278465578E-4</v>
      </c>
    </row>
    <row r="13115" spans="1:37" x14ac:dyDescent="0.25">
      <c r="A13115" s="1">
        <v>1388.450000000254</v>
      </c>
      <c r="B13115">
        <v>20.338435249636781</v>
      </c>
      <c r="D13115">
        <f t="shared" si="3472"/>
        <v>0.52224302043091297</v>
      </c>
      <c r="E13115">
        <f t="shared" si="3470"/>
        <v>0.57047600388609543</v>
      </c>
      <c r="G13115">
        <f t="shared" si="3485"/>
        <v>0.52224302043091297</v>
      </c>
      <c r="H13115" s="2">
        <f t="shared" si="3486"/>
        <v>0.57047600388609543</v>
      </c>
      <c r="L13115" s="20">
        <f t="shared" si="3473"/>
        <v>0.57058649298049602</v>
      </c>
      <c r="M13115">
        <f t="shared" si="3474"/>
        <v>2.3370913381522895E-3</v>
      </c>
      <c r="P13115" s="18">
        <f t="shared" si="3475"/>
        <v>0.57047876302601197</v>
      </c>
      <c r="Q13115">
        <f t="shared" si="3476"/>
        <v>7.6128530790534192E-12</v>
      </c>
      <c r="S13115" s="21">
        <f t="shared" si="3477"/>
        <v>20.338542666646077</v>
      </c>
      <c r="T13115">
        <f t="shared" si="3478"/>
        <v>1.1538413886158072E-8</v>
      </c>
      <c r="Z13115" s="15">
        <f t="shared" si="3479"/>
        <v>0.57102350334207164</v>
      </c>
      <c r="AA13115">
        <f t="shared" si="3480"/>
        <v>2.9975565429424383E-7</v>
      </c>
      <c r="AF13115" s="3">
        <f t="shared" si="3471"/>
        <v>0.57113448956963597</v>
      </c>
      <c r="AH13115">
        <f t="shared" si="3481"/>
        <v>1388.450000000254</v>
      </c>
      <c r="AI13115">
        <f t="shared" si="3482"/>
        <v>20.338435249636781</v>
      </c>
      <c r="AJ13115" s="5">
        <f t="shared" si="3483"/>
        <v>20.359750136134608</v>
      </c>
      <c r="AK13115">
        <f t="shared" si="3484"/>
        <v>4.5432438641522792E-4</v>
      </c>
    </row>
    <row r="13116" spans="1:37" x14ac:dyDescent="0.25">
      <c r="A13116" s="1">
        <v>1388.550000000253</v>
      </c>
      <c r="B13116">
        <v>20.340208408882241</v>
      </c>
      <c r="D13116">
        <f t="shared" si="3472"/>
        <v>0.52228284678799564</v>
      </c>
      <c r="E13116">
        <f t="shared" si="3470"/>
        <v>0.57052154969382696</v>
      </c>
      <c r="G13116">
        <f t="shared" si="3485"/>
        <v>0.52228284678799564</v>
      </c>
      <c r="H13116" s="2">
        <f t="shared" si="3486"/>
        <v>0.57052154969382696</v>
      </c>
      <c r="L13116" s="20">
        <f t="shared" si="3473"/>
        <v>0.57063203595265932</v>
      </c>
      <c r="M13116">
        <f t="shared" si="3474"/>
        <v>2.3376440928804323E-3</v>
      </c>
      <c r="P13116" s="18">
        <f t="shared" si="3475"/>
        <v>0.57052430881906124</v>
      </c>
      <c r="Q13116">
        <f t="shared" si="3476"/>
        <v>7.6127720584750462E-12</v>
      </c>
      <c r="S13116" s="21">
        <f t="shared" si="3477"/>
        <v>20.340315825319937</v>
      </c>
      <c r="T13116">
        <f t="shared" si="3478"/>
        <v>1.1538291087433567E-8</v>
      </c>
      <c r="Z13116" s="15">
        <f t="shared" si="3479"/>
        <v>0.57106925409822917</v>
      </c>
      <c r="AA13116">
        <f t="shared" si="3480"/>
        <v>2.9998011460158631E-7</v>
      </c>
      <c r="AF13116" s="3">
        <f t="shared" si="3471"/>
        <v>0.57118023740864299</v>
      </c>
      <c r="AH13116">
        <f t="shared" si="3481"/>
        <v>1388.550000000253</v>
      </c>
      <c r="AI13116">
        <f t="shared" si="3482"/>
        <v>20.340208408882241</v>
      </c>
      <c r="AJ13116" s="5">
        <f t="shared" si="3483"/>
        <v>20.36153127429656</v>
      </c>
      <c r="AK13116">
        <f t="shared" si="3484"/>
        <v>4.546645894771776E-4</v>
      </c>
    </row>
    <row r="13117" spans="1:37" x14ac:dyDescent="0.25">
      <c r="A13117" s="1">
        <v>1388.6500000002541</v>
      </c>
      <c r="B13117">
        <v>20.341981511529561</v>
      </c>
      <c r="D13117">
        <f t="shared" si="3472"/>
        <v>0.52232267314507919</v>
      </c>
      <c r="E13117">
        <f t="shared" si="3470"/>
        <v>0.57056709404776462</v>
      </c>
      <c r="G13117">
        <f t="shared" si="3485"/>
        <v>0.52232267314507919</v>
      </c>
      <c r="H13117" s="2">
        <f t="shared" si="3486"/>
        <v>0.57056709404776462</v>
      </c>
      <c r="L13117" s="20">
        <f t="shared" si="3473"/>
        <v>0.5706775774692332</v>
      </c>
      <c r="M13117">
        <f t="shared" si="3474"/>
        <v>2.3381967721980883E-3</v>
      </c>
      <c r="P13117" s="18">
        <f t="shared" si="3475"/>
        <v>0.5705698531582607</v>
      </c>
      <c r="Q13117">
        <f t="shared" si="3476"/>
        <v>7.6126907295544257E-12</v>
      </c>
      <c r="S13117" s="21">
        <f t="shared" si="3477"/>
        <v>20.34208892739348</v>
      </c>
      <c r="T13117">
        <f t="shared" si="3478"/>
        <v>1.1538167821499075E-8</v>
      </c>
      <c r="Z13117" s="15">
        <f t="shared" si="3479"/>
        <v>0.57111500336568843</v>
      </c>
      <c r="AA13117">
        <f t="shared" si="3480"/>
        <v>3.0020462066773633E-7</v>
      </c>
      <c r="AF13117" s="3">
        <f t="shared" si="3471"/>
        <v>0.57122598375712763</v>
      </c>
      <c r="AH13117">
        <f t="shared" si="3481"/>
        <v>1388.6500000002541</v>
      </c>
      <c r="AI13117">
        <f t="shared" si="3482"/>
        <v>20.341981511529561</v>
      </c>
      <c r="AJ13117" s="5">
        <f t="shared" si="3483"/>
        <v>20.363312354501495</v>
      </c>
      <c r="AK13117">
        <f t="shared" si="3484"/>
        <v>4.5500486189333904E-4</v>
      </c>
    </row>
    <row r="13118" spans="1:37" x14ac:dyDescent="0.25">
      <c r="A13118" s="1">
        <v>1388.750000000254</v>
      </c>
      <c r="B13118">
        <v>20.343754557575281</v>
      </c>
      <c r="D13118">
        <f t="shared" si="3472"/>
        <v>0.52236249950216229</v>
      </c>
      <c r="E13118">
        <f t="shared" si="3470"/>
        <v>0.5706126369478195</v>
      </c>
      <c r="G13118">
        <f t="shared" si="3485"/>
        <v>0.52236249950216229</v>
      </c>
      <c r="H13118" s="2">
        <f t="shared" si="3486"/>
        <v>0.5706126369478195</v>
      </c>
      <c r="L13118" s="20">
        <f t="shared" si="3473"/>
        <v>0.57072311753013594</v>
      </c>
      <c r="M13118">
        <f t="shared" si="3474"/>
        <v>2.3387493760475696E-3</v>
      </c>
      <c r="P13118" s="18">
        <f t="shared" si="3475"/>
        <v>0.57061539604352185</v>
      </c>
      <c r="Q13118">
        <f t="shared" si="3476"/>
        <v>7.612609094747074E-12</v>
      </c>
      <c r="S13118" s="21">
        <f t="shared" si="3477"/>
        <v>20.343861972863259</v>
      </c>
      <c r="T13118">
        <f t="shared" si="3478"/>
        <v>1.1538044091415021E-8</v>
      </c>
      <c r="Z13118" s="15">
        <f t="shared" si="3479"/>
        <v>0.57116075114435017</v>
      </c>
      <c r="AA13118">
        <f t="shared" si="3480"/>
        <v>3.004291724384609E-7</v>
      </c>
      <c r="AF13118" s="3">
        <f t="shared" si="3471"/>
        <v>0.57127172861499997</v>
      </c>
      <c r="AH13118">
        <f t="shared" si="3481"/>
        <v>1388.750000000254</v>
      </c>
      <c r="AI13118">
        <f t="shared" si="3482"/>
        <v>20.343754557575281</v>
      </c>
      <c r="AJ13118" s="5">
        <f t="shared" si="3483"/>
        <v>20.365093376745552</v>
      </c>
      <c r="AK13118">
        <f t="shared" si="3484"/>
        <v>4.5534520358153581E-4</v>
      </c>
    </row>
    <row r="13119" spans="1:37" x14ac:dyDescent="0.25">
      <c r="A13119" s="1">
        <v>1388.8500000002541</v>
      </c>
      <c r="B13119">
        <v>20.345527547015951</v>
      </c>
      <c r="D13119">
        <f t="shared" si="3472"/>
        <v>0.5224023258592454</v>
      </c>
      <c r="E13119">
        <f t="shared" si="3470"/>
        <v>0.57065817839390309</v>
      </c>
      <c r="G13119">
        <f t="shared" si="3485"/>
        <v>0.5224023258592454</v>
      </c>
      <c r="H13119" s="2">
        <f t="shared" si="3486"/>
        <v>0.57065817839390309</v>
      </c>
      <c r="L13119" s="20">
        <f t="shared" si="3473"/>
        <v>0.57076865613527872</v>
      </c>
      <c r="M13119">
        <f t="shared" si="3474"/>
        <v>2.3393019043703375E-3</v>
      </c>
      <c r="P13119" s="18">
        <f t="shared" si="3475"/>
        <v>0.57066093747475577</v>
      </c>
      <c r="Q13119">
        <f t="shared" si="3476"/>
        <v>7.6125271516073622E-12</v>
      </c>
      <c r="S13119" s="21">
        <f t="shared" si="3477"/>
        <v>20.345634961725814</v>
      </c>
      <c r="T13119">
        <f t="shared" si="3478"/>
        <v>1.1537919894899199E-8</v>
      </c>
      <c r="Z13119" s="15">
        <f t="shared" si="3479"/>
        <v>0.57120649743411844</v>
      </c>
      <c r="AA13119">
        <f t="shared" si="3480"/>
        <v>3.0065376986268304E-7</v>
      </c>
      <c r="AF13119" s="3">
        <f t="shared" si="3471"/>
        <v>0.57131747198216409</v>
      </c>
      <c r="AH13119">
        <f t="shared" si="3481"/>
        <v>1388.8500000002541</v>
      </c>
      <c r="AI13119">
        <f t="shared" si="3482"/>
        <v>20.345527547015951</v>
      </c>
      <c r="AJ13119" s="5">
        <f t="shared" si="3483"/>
        <v>20.366874341024996</v>
      </c>
      <c r="AK13119">
        <f t="shared" si="3484"/>
        <v>4.5568561446458246E-4</v>
      </c>
    </row>
    <row r="13120" spans="1:37" x14ac:dyDescent="0.25">
      <c r="A13120" s="1">
        <v>1388.950000000254</v>
      </c>
      <c r="B13120">
        <v>20.347300479848109</v>
      </c>
      <c r="D13120">
        <f t="shared" si="3472"/>
        <v>0.5224421522163285</v>
      </c>
      <c r="E13120">
        <f t="shared" si="3470"/>
        <v>0.57070371838592637</v>
      </c>
      <c r="G13120">
        <f t="shared" si="3485"/>
        <v>0.5224421522163285</v>
      </c>
      <c r="H13120" s="2">
        <f t="shared" si="3486"/>
        <v>0.57070371838592637</v>
      </c>
      <c r="L13120" s="20">
        <f t="shared" si="3473"/>
        <v>0.57081419328457272</v>
      </c>
      <c r="M13120">
        <f t="shared" si="3474"/>
        <v>2.3398543571079055E-3</v>
      </c>
      <c r="P13120" s="18">
        <f t="shared" si="3475"/>
        <v>0.57070647745187353</v>
      </c>
      <c r="Q13120">
        <f t="shared" si="3476"/>
        <v>7.6124449007529115E-12</v>
      </c>
      <c r="S13120" s="21">
        <f t="shared" si="3477"/>
        <v>20.347407893977678</v>
      </c>
      <c r="T13120">
        <f t="shared" si="3478"/>
        <v>1.1537795231195927E-8</v>
      </c>
      <c r="Z13120" s="15">
        <f t="shared" si="3479"/>
        <v>0.57125224223489757</v>
      </c>
      <c r="AA13120">
        <f t="shared" si="3480"/>
        <v>3.0087841289017338E-7</v>
      </c>
      <c r="AF13120" s="3">
        <f t="shared" si="3471"/>
        <v>0.5713632138585234</v>
      </c>
      <c r="AH13120">
        <f t="shared" si="3481"/>
        <v>1388.950000000254</v>
      </c>
      <c r="AI13120">
        <f t="shared" si="3482"/>
        <v>20.347300479848109</v>
      </c>
      <c r="AJ13120" s="5">
        <f t="shared" si="3483"/>
        <v>20.368655247336097</v>
      </c>
      <c r="AK13120">
        <f t="shared" si="3484"/>
        <v>4.5602609446604507E-4</v>
      </c>
    </row>
    <row r="13121" spans="1:37" x14ac:dyDescent="0.25">
      <c r="A13121" s="1">
        <v>1389.0500000002539</v>
      </c>
      <c r="B13121">
        <v>20.349073356068331</v>
      </c>
      <c r="D13121">
        <f t="shared" si="3472"/>
        <v>0.52248197857341161</v>
      </c>
      <c r="E13121">
        <f t="shared" si="3470"/>
        <v>0.57074925692380152</v>
      </c>
      <c r="G13121">
        <f t="shared" si="3485"/>
        <v>0.52248197857341161</v>
      </c>
      <c r="H13121" s="2">
        <f t="shared" si="3486"/>
        <v>0.57074925692380152</v>
      </c>
      <c r="L13121" s="20">
        <f t="shared" si="3473"/>
        <v>0.57085972897793624</v>
      </c>
      <c r="M13121">
        <f t="shared" si="3474"/>
        <v>2.3404067342024833E-3</v>
      </c>
      <c r="P13121" s="18">
        <f t="shared" si="3475"/>
        <v>0.57075201597478742</v>
      </c>
      <c r="Q13121">
        <f t="shared" si="3476"/>
        <v>7.6123623428013495E-12</v>
      </c>
      <c r="S13121" s="21">
        <f t="shared" si="3477"/>
        <v>20.34918076961544</v>
      </c>
      <c r="T13121">
        <f t="shared" si="3478"/>
        <v>1.1537670102602445E-8</v>
      </c>
      <c r="Z13121" s="15">
        <f t="shared" si="3479"/>
        <v>0.57129798554659228</v>
      </c>
      <c r="AA13121">
        <f t="shared" si="3480"/>
        <v>3.0110310146984609E-7</v>
      </c>
      <c r="AF13121" s="3">
        <f t="shared" si="3471"/>
        <v>0.57140895424398819</v>
      </c>
      <c r="AH13121">
        <f t="shared" si="3481"/>
        <v>1389.0500000002539</v>
      </c>
      <c r="AI13121">
        <f t="shared" si="3482"/>
        <v>20.349073356068331</v>
      </c>
      <c r="AJ13121" s="5">
        <f t="shared" si="3483"/>
        <v>20.370436095675149</v>
      </c>
      <c r="AK13121">
        <f t="shared" si="3484"/>
        <v>4.5636664350872486E-4</v>
      </c>
    </row>
    <row r="13122" spans="1:37" x14ac:dyDescent="0.25">
      <c r="A13122" s="1">
        <v>1389.1500000002541</v>
      </c>
      <c r="B13122">
        <v>20.350846175673141</v>
      </c>
      <c r="D13122">
        <f t="shared" si="3472"/>
        <v>0.52252180493049472</v>
      </c>
      <c r="E13122">
        <f t="shared" ref="E13122:E13185" si="3487">(B13122-$B$2)/($B$25111-$B$2)</f>
        <v>0.57079479400743904</v>
      </c>
      <c r="G13122">
        <f t="shared" si="3485"/>
        <v>0.52252180493049472</v>
      </c>
      <c r="H13122" s="2">
        <f t="shared" si="3486"/>
        <v>0.57079479400743904</v>
      </c>
      <c r="L13122" s="20">
        <f t="shared" si="3473"/>
        <v>0.5709052632152698</v>
      </c>
      <c r="M13122">
        <f t="shared" si="3474"/>
        <v>2.3409590355945708E-3</v>
      </c>
      <c r="P13122" s="18">
        <f t="shared" si="3475"/>
        <v>0.57079755304340785</v>
      </c>
      <c r="Q13122">
        <f t="shared" si="3476"/>
        <v>7.6122794771450506E-12</v>
      </c>
      <c r="S13122" s="21">
        <f t="shared" si="3477"/>
        <v>20.350953588635612</v>
      </c>
      <c r="T13122">
        <f t="shared" si="3478"/>
        <v>1.1537544506836682E-8</v>
      </c>
      <c r="Z13122" s="15">
        <f t="shared" si="3479"/>
        <v>0.57134372736910377</v>
      </c>
      <c r="AA13122">
        <f t="shared" si="3480"/>
        <v>3.0132783554853842E-7</v>
      </c>
      <c r="AF13122" s="3">
        <f t="shared" ref="AF13122:AF13185" si="3488">$Y$6*LOG(((1+L13122)*$Y$2)^$Y$5+$Y$4)/LOG($Y$7)+$Y$3</f>
        <v>0.57145469313845032</v>
      </c>
      <c r="AH13122">
        <f t="shared" si="3481"/>
        <v>1389.1500000002541</v>
      </c>
      <c r="AI13122">
        <f t="shared" si="3482"/>
        <v>20.350846175673137</v>
      </c>
      <c r="AJ13122" s="5">
        <f t="shared" si="3483"/>
        <v>20.372216886038306</v>
      </c>
      <c r="AK13122">
        <f t="shared" si="3484"/>
        <v>4.5670726151192365E-4</v>
      </c>
    </row>
    <row r="13123" spans="1:37" x14ac:dyDescent="0.25">
      <c r="A13123" s="1">
        <v>1389.250000000254</v>
      </c>
      <c r="B13123">
        <v>20.35261893865912</v>
      </c>
      <c r="D13123">
        <f t="shared" ref="D13123:D13186" si="3489">(A13123-$A$2)/($A$25111-$A$2)</f>
        <v>0.52256163128757782</v>
      </c>
      <c r="E13123">
        <f t="shared" si="3487"/>
        <v>0.57084032963675135</v>
      </c>
      <c r="G13123">
        <f t="shared" si="3485"/>
        <v>0.52256163128757782</v>
      </c>
      <c r="H13123" s="2">
        <f t="shared" si="3486"/>
        <v>0.57084032963675135</v>
      </c>
      <c r="L13123" s="20">
        <f t="shared" ref="L13123:L13186" si="3490">$K$4*_xlfn.ERF.PRECISE($K$2*H13123+$K$3)+$K$5</f>
        <v>0.57095079599648813</v>
      </c>
      <c r="M13123">
        <f t="shared" ref="M13123:M13186" si="3491">(G13123-L13123)^2</f>
        <v>2.3415112612260505E-3</v>
      </c>
      <c r="P13123" s="18">
        <f t="shared" ref="P13123:P13186" si="3492">$O$4*TANH($O$2*H13123+$O$3)</f>
        <v>0.57084308865764732</v>
      </c>
      <c r="Q13123">
        <f t="shared" ref="Q13123:Q13186" si="3493">(H13123-P13123)^2</f>
        <v>7.6121963044016701E-12</v>
      </c>
      <c r="S13123" s="21">
        <f t="shared" ref="S13123:S13186" si="3494">( P13123-$J$2)*($B$25111-$B$2)/($I$2-$J$2)+$B$2</f>
        <v>20.352726351034786</v>
      </c>
      <c r="T13123">
        <f t="shared" ref="T13123:T13186" si="3495">(B13123-S13123)^2</f>
        <v>1.153741844619591E-8</v>
      </c>
      <c r="Z13123" s="15">
        <f t="shared" ref="Z13123:Z13186" si="3496">$Y$6*LOG(((1+H13123)*$Y$2)^$Y$5+$Y$4,$Y$7)+$Y$3</f>
        <v>0.57138946770233678</v>
      </c>
      <c r="AA13123">
        <f t="shared" ref="AA13123:AA13186" si="3497">(H13123-Z13123)^2</f>
        <v>3.0155261507490864E-7</v>
      </c>
      <c r="AF13123" s="3">
        <f t="shared" si="3488"/>
        <v>0.57150043054181809</v>
      </c>
      <c r="AH13123">
        <f t="shared" ref="AH13123:AH13186" si="3498">( G13123-$J$2)*($A$25111-$A$2)/($I$2-$J$2)+$A$2</f>
        <v>1389.250000000254</v>
      </c>
      <c r="AI13123">
        <f t="shared" ref="AI13123:AI13186" si="3499">( H13123-$J$2)*($B$25111-$B$2)/($I$2-$J$2)+$B$2</f>
        <v>20.35261893865912</v>
      </c>
      <c r="AJ13123" s="5">
        <f t="shared" ref="AJ13123:AJ13186" si="3500">( Z13123-$J$2)*($B$25111-$B$2)/($I$2-$J$2)+$B$2</f>
        <v>20.373997618421857</v>
      </c>
      <c r="AK13123">
        <f t="shared" ref="AK13123:AK13186" si="3501">(AI13123-AJ13123)^2</f>
        <v>4.5704794839766512E-4</v>
      </c>
    </row>
    <row r="13124" spans="1:37" x14ac:dyDescent="0.25">
      <c r="A13124" s="1">
        <v>1389.3500000002541</v>
      </c>
      <c r="B13124">
        <v>20.35439164502279</v>
      </c>
      <c r="D13124">
        <f t="shared" si="3489"/>
        <v>0.52260145764466093</v>
      </c>
      <c r="E13124">
        <f t="shared" si="3487"/>
        <v>0.57088586381164896</v>
      </c>
      <c r="G13124">
        <f t="shared" si="3485"/>
        <v>0.52260145764466093</v>
      </c>
      <c r="H13124" s="2">
        <f t="shared" si="3486"/>
        <v>0.57088586381164896</v>
      </c>
      <c r="L13124" s="20">
        <f t="shared" si="3490"/>
        <v>0.57099632732150951</v>
      </c>
      <c r="M13124">
        <f t="shared" si="3491"/>
        <v>2.3420634110391586E-3</v>
      </c>
      <c r="P13124" s="18">
        <f t="shared" si="3492"/>
        <v>0.57088862281741637</v>
      </c>
      <c r="Q13124">
        <f t="shared" si="3493"/>
        <v>7.6121128245762501E-12</v>
      </c>
      <c r="S13124" s="21">
        <f t="shared" si="3494"/>
        <v>20.35449905680948</v>
      </c>
      <c r="T13124">
        <f t="shared" si="3495"/>
        <v>1.1537291919924552E-8</v>
      </c>
      <c r="Z13124" s="15">
        <f t="shared" si="3496"/>
        <v>0.57143520654619473</v>
      </c>
      <c r="AA13124">
        <f t="shared" si="3497"/>
        <v>3.0177743999821967E-7</v>
      </c>
      <c r="AF13124" s="3">
        <f t="shared" si="3488"/>
        <v>0.5715461664539998</v>
      </c>
      <c r="AH13124">
        <f t="shared" si="3498"/>
        <v>1389.3500000002539</v>
      </c>
      <c r="AI13124">
        <f t="shared" si="3499"/>
        <v>20.35439164502279</v>
      </c>
      <c r="AJ13124" s="5">
        <f t="shared" si="3500"/>
        <v>20.375778292822048</v>
      </c>
      <c r="AK13124">
        <f t="shared" si="3501"/>
        <v>4.5738870408948456E-4</v>
      </c>
    </row>
    <row r="13125" spans="1:37" x14ac:dyDescent="0.25">
      <c r="A13125" s="1">
        <v>1389.450000000254</v>
      </c>
      <c r="B13125">
        <v>20.356164294760749</v>
      </c>
      <c r="D13125">
        <f t="shared" si="3489"/>
        <v>0.52264128400174403</v>
      </c>
      <c r="E13125">
        <f t="shared" si="3487"/>
        <v>0.57093139653204461</v>
      </c>
      <c r="G13125">
        <f t="shared" si="3485"/>
        <v>0.52264128400174403</v>
      </c>
      <c r="H13125" s="2">
        <f t="shared" si="3486"/>
        <v>0.57093139653204461</v>
      </c>
      <c r="L13125" s="20">
        <f t="shared" si="3490"/>
        <v>0.57104185719023448</v>
      </c>
      <c r="M13125">
        <f t="shared" si="3491"/>
        <v>2.3426154849744206E-3</v>
      </c>
      <c r="P13125" s="18">
        <f t="shared" si="3492"/>
        <v>0.57093415552262738</v>
      </c>
      <c r="Q13125">
        <f t="shared" si="3493"/>
        <v>7.612029035835991E-12</v>
      </c>
      <c r="S13125" s="21">
        <f t="shared" si="3494"/>
        <v>20.356271705956285</v>
      </c>
      <c r="T13125">
        <f t="shared" si="3495"/>
        <v>1.1537164926503875E-8</v>
      </c>
      <c r="Z13125" s="15">
        <f t="shared" si="3496"/>
        <v>0.57148094390058235</v>
      </c>
      <c r="AA13125">
        <f t="shared" si="3497"/>
        <v>3.0200231026675401E-7</v>
      </c>
      <c r="AF13125" s="3">
        <f t="shared" si="3488"/>
        <v>0.57159190087489109</v>
      </c>
      <c r="AH13125">
        <f t="shared" si="3498"/>
        <v>1389.450000000254</v>
      </c>
      <c r="AI13125">
        <f t="shared" si="3499"/>
        <v>20.356164294760752</v>
      </c>
      <c r="AJ13125" s="5">
        <f t="shared" si="3500"/>
        <v>20.377558909235162</v>
      </c>
      <c r="AK13125">
        <f t="shared" si="3501"/>
        <v>4.5772952850863105E-4</v>
      </c>
    </row>
    <row r="13126" spans="1:37" x14ac:dyDescent="0.25">
      <c r="A13126" s="1">
        <v>1389.5500000002539</v>
      </c>
      <c r="B13126">
        <v>20.357936887869531</v>
      </c>
      <c r="D13126">
        <f t="shared" si="3489"/>
        <v>0.52268111035882714</v>
      </c>
      <c r="E13126">
        <f t="shared" si="3487"/>
        <v>0.57097692779784903</v>
      </c>
      <c r="G13126">
        <f t="shared" ref="G13126:G13189" si="3502">($I$2-$J$2)*D13126+$J$2</f>
        <v>0.52268111035882714</v>
      </c>
      <c r="H13126" s="2">
        <f t="shared" si="3486"/>
        <v>0.57097692779784903</v>
      </c>
      <c r="L13126" s="20">
        <f t="shared" si="3490"/>
        <v>0.57108738560258132</v>
      </c>
      <c r="M13126">
        <f t="shared" si="3491"/>
        <v>2.3431674829740888E-3</v>
      </c>
      <c r="P13126" s="18">
        <f t="shared" si="3492"/>
        <v>0.57097968677319155</v>
      </c>
      <c r="Q13126">
        <f t="shared" si="3493"/>
        <v>7.6119449406364657E-12</v>
      </c>
      <c r="S13126" s="21">
        <f t="shared" si="3494"/>
        <v>20.358044298471739</v>
      </c>
      <c r="T13126">
        <f t="shared" si="3495"/>
        <v>1.1537037466704801E-8</v>
      </c>
      <c r="Z13126" s="15">
        <f t="shared" si="3496"/>
        <v>0.57152667976540239</v>
      </c>
      <c r="AA13126">
        <f t="shared" si="3497"/>
        <v>3.0222722582878835E-7</v>
      </c>
      <c r="AF13126" s="3">
        <f t="shared" si="3488"/>
        <v>0.57163763380440002</v>
      </c>
      <c r="AH13126">
        <f t="shared" si="3498"/>
        <v>1389.5500000002539</v>
      </c>
      <c r="AI13126">
        <f t="shared" si="3499"/>
        <v>20.357936887869531</v>
      </c>
      <c r="AJ13126" s="5">
        <f t="shared" si="3500"/>
        <v>20.37933946765742</v>
      </c>
      <c r="AK13126">
        <f t="shared" si="3501"/>
        <v>4.5807042157695275E-4</v>
      </c>
    </row>
    <row r="13127" spans="1:37" x14ac:dyDescent="0.25">
      <c r="A13127" s="1">
        <v>1389.6500000002541</v>
      </c>
      <c r="B13127">
        <v>20.359709424345699</v>
      </c>
      <c r="D13127">
        <f t="shared" si="3489"/>
        <v>0.52272093671591024</v>
      </c>
      <c r="E13127">
        <f t="shared" si="3487"/>
        <v>0.57102245760897419</v>
      </c>
      <c r="G13127">
        <f t="shared" si="3502"/>
        <v>0.52272093671591024</v>
      </c>
      <c r="H13127" s="2">
        <f t="shared" ref="H13127:H13190" si="3503">($I$2-$J$2)*E13127+$J$2</f>
        <v>0.57102245760897419</v>
      </c>
      <c r="L13127" s="20">
        <f t="shared" si="3490"/>
        <v>0.57113291255846832</v>
      </c>
      <c r="M13127">
        <f t="shared" si="3491"/>
        <v>2.3437194049804265E-3</v>
      </c>
      <c r="P13127" s="18">
        <f t="shared" si="3492"/>
        <v>0.57102521656902061</v>
      </c>
      <c r="Q13127">
        <f t="shared" si="3493"/>
        <v>7.6118605377575328E-12</v>
      </c>
      <c r="S13127" s="21">
        <f t="shared" si="3494"/>
        <v>20.359816834352412</v>
      </c>
      <c r="T13127">
        <f t="shared" si="3495"/>
        <v>1.1536909542061459E-8</v>
      </c>
      <c r="Z13127" s="15">
        <f t="shared" si="3496"/>
        <v>0.57157241414055826</v>
      </c>
      <c r="AA13127">
        <f t="shared" si="3497"/>
        <v>3.0245218663198309E-7</v>
      </c>
      <c r="AF13127" s="3">
        <f t="shared" si="3488"/>
        <v>0.57168336524243779</v>
      </c>
      <c r="AH13127">
        <f t="shared" si="3498"/>
        <v>1389.6500000002541</v>
      </c>
      <c r="AI13127">
        <f t="shared" si="3499"/>
        <v>20.359709424345699</v>
      </c>
      <c r="AJ13127" s="5">
        <f t="shared" si="3500"/>
        <v>20.381119968085056</v>
      </c>
      <c r="AK13127">
        <f t="shared" si="3501"/>
        <v>4.5841138321492029E-4</v>
      </c>
    </row>
    <row r="13128" spans="1:37" x14ac:dyDescent="0.25">
      <c r="A13128" s="1">
        <v>1389.750000000254</v>
      </c>
      <c r="B13128">
        <v>20.36148190418583</v>
      </c>
      <c r="D13128">
        <f t="shared" si="3489"/>
        <v>0.52276076307299335</v>
      </c>
      <c r="E13128">
        <f t="shared" si="3487"/>
        <v>0.57106798596533204</v>
      </c>
      <c r="G13128">
        <f t="shared" si="3502"/>
        <v>0.52276076307299335</v>
      </c>
      <c r="H13128" s="2">
        <f t="shared" si="3503"/>
        <v>0.57106798596533204</v>
      </c>
      <c r="L13128" s="20">
        <f t="shared" si="3490"/>
        <v>0.57117843805779955</v>
      </c>
      <c r="M13128">
        <f t="shared" si="3491"/>
        <v>2.3442712509343282E-3</v>
      </c>
      <c r="P13128" s="18">
        <f t="shared" si="3492"/>
        <v>0.57107074491002663</v>
      </c>
      <c r="Q13128">
        <f t="shared" si="3493"/>
        <v>7.6117758278169298E-12</v>
      </c>
      <c r="S13128" s="21">
        <f t="shared" si="3494"/>
        <v>20.361589313594873</v>
      </c>
      <c r="T13128">
        <f t="shared" si="3495"/>
        <v>1.1536781151055211E-8</v>
      </c>
      <c r="Z13128" s="15">
        <f t="shared" si="3496"/>
        <v>0.57161814702595493</v>
      </c>
      <c r="AA13128">
        <f t="shared" si="3497"/>
        <v>3.0267719262570222E-7</v>
      </c>
      <c r="AF13128" s="3">
        <f t="shared" si="3488"/>
        <v>0.57172909518890114</v>
      </c>
      <c r="AH13128">
        <f t="shared" si="3498"/>
        <v>1389.750000000254</v>
      </c>
      <c r="AI13128">
        <f t="shared" si="3499"/>
        <v>20.36148190418583</v>
      </c>
      <c r="AJ13128" s="5">
        <f t="shared" si="3500"/>
        <v>20.382900410514374</v>
      </c>
      <c r="AK13128">
        <f t="shared" si="3501"/>
        <v>4.5875241334588539E-4</v>
      </c>
    </row>
    <row r="13129" spans="1:37" x14ac:dyDescent="0.25">
      <c r="A13129" s="1">
        <v>1389.8500000002541</v>
      </c>
      <c r="B13129">
        <v>20.363254327386489</v>
      </c>
      <c r="D13129">
        <f t="shared" si="3489"/>
        <v>0.52280058943007657</v>
      </c>
      <c r="E13129">
        <f t="shared" si="3487"/>
        <v>0.57111351286683443</v>
      </c>
      <c r="G13129">
        <f t="shared" si="3502"/>
        <v>0.52280058943007657</v>
      </c>
      <c r="H13129" s="2">
        <f t="shared" si="3503"/>
        <v>0.57111351286683443</v>
      </c>
      <c r="L13129" s="20">
        <f t="shared" si="3490"/>
        <v>0.57122396210048976</v>
      </c>
      <c r="M13129">
        <f t="shared" si="3491"/>
        <v>2.3448230207777192E-3</v>
      </c>
      <c r="P13129" s="18">
        <f t="shared" si="3492"/>
        <v>0.57111627179612134</v>
      </c>
      <c r="Q13129">
        <f t="shared" si="3493"/>
        <v>7.6116908102071829E-12</v>
      </c>
      <c r="S13129" s="21">
        <f t="shared" si="3494"/>
        <v>20.363361736195692</v>
      </c>
      <c r="T13129">
        <f t="shared" si="3495"/>
        <v>1.1536652294457042E-8</v>
      </c>
      <c r="Z13129" s="15">
        <f t="shared" si="3496"/>
        <v>0.57166387842149557</v>
      </c>
      <c r="AA13129">
        <f t="shared" si="3497"/>
        <v>3.0290224375747248E-7</v>
      </c>
      <c r="AF13129" s="3">
        <f t="shared" si="3488"/>
        <v>0.57177482364369614</v>
      </c>
      <c r="AH13129">
        <f t="shared" si="3498"/>
        <v>1389.8500000002541</v>
      </c>
      <c r="AI13129">
        <f t="shared" si="3499"/>
        <v>20.363254327386489</v>
      </c>
      <c r="AJ13129" s="5">
        <f t="shared" si="3500"/>
        <v>20.384680794941602</v>
      </c>
      <c r="AK13129">
        <f t="shared" si="3501"/>
        <v>4.5909351189030124E-4</v>
      </c>
    </row>
    <row r="13130" spans="1:37" x14ac:dyDescent="0.25">
      <c r="A13130" s="1">
        <v>1389.950000000254</v>
      </c>
      <c r="B13130">
        <v>20.365026693944241</v>
      </c>
      <c r="D13130">
        <f t="shared" si="3489"/>
        <v>0.52284041578715956</v>
      </c>
      <c r="E13130">
        <f t="shared" si="3487"/>
        <v>0.5711590383133931</v>
      </c>
      <c r="G13130">
        <f t="shared" si="3502"/>
        <v>0.52284041578715956</v>
      </c>
      <c r="H13130" s="2">
        <f t="shared" si="3503"/>
        <v>0.5711590383133931</v>
      </c>
      <c r="L13130" s="20">
        <f t="shared" si="3490"/>
        <v>0.57126948468643945</v>
      </c>
      <c r="M13130">
        <f t="shared" si="3491"/>
        <v>2.3453747144511991E-3</v>
      </c>
      <c r="P13130" s="18">
        <f t="shared" si="3492"/>
        <v>0.57116179722721661</v>
      </c>
      <c r="Q13130">
        <f t="shared" si="3493"/>
        <v>7.6116054855460572E-12</v>
      </c>
      <c r="S13130" s="21">
        <f t="shared" si="3494"/>
        <v>20.365134102151437</v>
      </c>
      <c r="T13130">
        <f t="shared" si="3495"/>
        <v>1.1536522973037945E-8</v>
      </c>
      <c r="Z13130" s="15">
        <f t="shared" si="3496"/>
        <v>0.57170960832708495</v>
      </c>
      <c r="AA13130">
        <f t="shared" si="3497"/>
        <v>3.031273399766477E-7</v>
      </c>
      <c r="AF13130" s="3">
        <f t="shared" si="3488"/>
        <v>0.57182055060671577</v>
      </c>
      <c r="AH13130">
        <f t="shared" si="3498"/>
        <v>1389.950000000254</v>
      </c>
      <c r="AI13130">
        <f t="shared" si="3499"/>
        <v>20.365026693944245</v>
      </c>
      <c r="AJ13130" s="5">
        <f t="shared" si="3500"/>
        <v>20.386461121363034</v>
      </c>
      <c r="AK13130">
        <f t="shared" si="3501"/>
        <v>4.5943467877135194E-4</v>
      </c>
    </row>
    <row r="13131" spans="1:37" x14ac:dyDescent="0.25">
      <c r="A13131" s="1">
        <v>1390.0500000002539</v>
      </c>
      <c r="B13131">
        <v>20.36679900385564</v>
      </c>
      <c r="D13131">
        <f t="shared" si="3489"/>
        <v>0.52288024214424267</v>
      </c>
      <c r="E13131">
        <f t="shared" si="3487"/>
        <v>0.57120456230491934</v>
      </c>
      <c r="G13131">
        <f t="shared" si="3502"/>
        <v>0.52288024214424267</v>
      </c>
      <c r="H13131" s="2">
        <f t="shared" si="3503"/>
        <v>0.57120456230491934</v>
      </c>
      <c r="L13131" s="20">
        <f t="shared" si="3490"/>
        <v>0.57131500581557759</v>
      </c>
      <c r="M13131">
        <f t="shared" si="3491"/>
        <v>2.3459263318980654E-3</v>
      </c>
      <c r="P13131" s="18">
        <f t="shared" si="3492"/>
        <v>0.57120732120322359</v>
      </c>
      <c r="Q13131">
        <f t="shared" si="3493"/>
        <v>7.6115198532261241E-12</v>
      </c>
      <c r="S13131" s="21">
        <f t="shared" si="3494"/>
        <v>20.366906411458647</v>
      </c>
      <c r="T13131">
        <f t="shared" si="3495"/>
        <v>1.1536393183753037E-8</v>
      </c>
      <c r="Z13131" s="15">
        <f t="shared" si="3496"/>
        <v>0.57175533674262691</v>
      </c>
      <c r="AA13131">
        <f t="shared" si="3497"/>
        <v>3.0335248123208827E-7</v>
      </c>
      <c r="AF13131" s="3">
        <f t="shared" si="3488"/>
        <v>0.5718662760778821</v>
      </c>
      <c r="AH13131">
        <f t="shared" si="3498"/>
        <v>1390.0500000002539</v>
      </c>
      <c r="AI13131">
        <f t="shared" si="3499"/>
        <v>20.366799003855636</v>
      </c>
      <c r="AJ13131" s="5">
        <f t="shared" si="3500"/>
        <v>20.388241389774922</v>
      </c>
      <c r="AK13131">
        <f t="shared" si="3501"/>
        <v>4.5977591391160595E-4</v>
      </c>
    </row>
    <row r="13132" spans="1:37" x14ac:dyDescent="0.25">
      <c r="A13132" s="1">
        <v>1390.1500000002541</v>
      </c>
      <c r="B13132">
        <v>20.368571257117289</v>
      </c>
      <c r="D13132">
        <f t="shared" si="3489"/>
        <v>0.52292006850132589</v>
      </c>
      <c r="E13132">
        <f t="shared" si="3487"/>
        <v>0.57125008484132622</v>
      </c>
      <c r="G13132">
        <f t="shared" si="3502"/>
        <v>0.52292006850132589</v>
      </c>
      <c r="H13132" s="2">
        <f t="shared" si="3503"/>
        <v>0.57125008484132622</v>
      </c>
      <c r="L13132" s="20">
        <f t="shared" si="3490"/>
        <v>0.57136052548781535</v>
      </c>
      <c r="M13132">
        <f t="shared" si="3491"/>
        <v>2.346477873059936E-3</v>
      </c>
      <c r="P13132" s="18">
        <f t="shared" si="3492"/>
        <v>0.5712528437240556</v>
      </c>
      <c r="Q13132">
        <f t="shared" si="3493"/>
        <v>7.6114339144777746E-12</v>
      </c>
      <c r="S13132" s="21">
        <f t="shared" si="3494"/>
        <v>20.368678664113947</v>
      </c>
      <c r="T13132">
        <f t="shared" si="3495"/>
        <v>1.1536262931189266E-8</v>
      </c>
      <c r="Z13132" s="15">
        <f t="shared" si="3496"/>
        <v>0.57180106366802486</v>
      </c>
      <c r="AA13132">
        <f t="shared" si="3497"/>
        <v>3.0357766747020305E-7</v>
      </c>
      <c r="AF13132" s="3">
        <f t="shared" si="3488"/>
        <v>0.5719120000570963</v>
      </c>
      <c r="AH13132">
        <f t="shared" si="3498"/>
        <v>1390.1500000002543</v>
      </c>
      <c r="AI13132">
        <f t="shared" si="3499"/>
        <v>20.368571257117289</v>
      </c>
      <c r="AJ13132" s="5">
        <f t="shared" si="3500"/>
        <v>20.390021600173515</v>
      </c>
      <c r="AK13132">
        <f t="shared" si="3501"/>
        <v>4.6011721722981423E-4</v>
      </c>
    </row>
    <row r="13133" spans="1:37" x14ac:dyDescent="0.25">
      <c r="A13133" s="1">
        <v>1390.250000000254</v>
      </c>
      <c r="B13133">
        <v>20.370343453725759</v>
      </c>
      <c r="D13133">
        <f t="shared" si="3489"/>
        <v>0.52295989485840888</v>
      </c>
      <c r="E13133">
        <f t="shared" si="3487"/>
        <v>0.57129560592252548</v>
      </c>
      <c r="G13133">
        <f t="shared" si="3502"/>
        <v>0.52295989485840888</v>
      </c>
      <c r="H13133" s="2">
        <f t="shared" si="3503"/>
        <v>0.57129560592252548</v>
      </c>
      <c r="L13133" s="20">
        <f t="shared" si="3490"/>
        <v>0.5714060437030497</v>
      </c>
      <c r="M13133">
        <f t="shared" si="3491"/>
        <v>2.3470293378770935E-3</v>
      </c>
      <c r="P13133" s="18">
        <f t="shared" si="3492"/>
        <v>0.57129836478962392</v>
      </c>
      <c r="Q13133">
        <f t="shared" si="3493"/>
        <v>7.6113476668558399E-12</v>
      </c>
      <c r="S13133" s="21">
        <f t="shared" si="3494"/>
        <v>20.370450860113884</v>
      </c>
      <c r="T13133">
        <f t="shared" si="3495"/>
        <v>1.1536132210012309E-8</v>
      </c>
      <c r="Z13133" s="15">
        <f t="shared" si="3496"/>
        <v>0.57184678910318443</v>
      </c>
      <c r="AA13133">
        <f t="shared" si="3497"/>
        <v>3.038028986413089E-7</v>
      </c>
      <c r="AF13133" s="3">
        <f t="shared" si="3488"/>
        <v>0.57195772254424981</v>
      </c>
      <c r="AH13133">
        <f t="shared" si="3498"/>
        <v>1390.250000000254</v>
      </c>
      <c r="AI13133">
        <f t="shared" si="3499"/>
        <v>20.370343453725759</v>
      </c>
      <c r="AJ13133" s="5">
        <f t="shared" si="3500"/>
        <v>20.391801752555132</v>
      </c>
      <c r="AK13133">
        <f t="shared" si="3501"/>
        <v>4.6045858865066122E-4</v>
      </c>
    </row>
    <row r="13134" spans="1:37" x14ac:dyDescent="0.25">
      <c r="A13134" s="1">
        <v>1390.3500000002541</v>
      </c>
      <c r="B13134">
        <v>20.372115593677599</v>
      </c>
      <c r="D13134">
        <f t="shared" si="3489"/>
        <v>0.5229997212154921</v>
      </c>
      <c r="E13134">
        <f t="shared" si="3487"/>
        <v>0.57134112554842842</v>
      </c>
      <c r="G13134">
        <f t="shared" si="3502"/>
        <v>0.5229997212154921</v>
      </c>
      <c r="H13134" s="2">
        <f t="shared" si="3503"/>
        <v>0.57134112554842842</v>
      </c>
      <c r="L13134" s="20">
        <f t="shared" si="3490"/>
        <v>0.57145156046120604</v>
      </c>
      <c r="M13134">
        <f t="shared" si="3491"/>
        <v>2.3475807262925063E-3</v>
      </c>
      <c r="P13134" s="18">
        <f t="shared" si="3492"/>
        <v>0.57134388439984019</v>
      </c>
      <c r="Q13134">
        <f t="shared" si="3493"/>
        <v>7.6112611122033433E-12</v>
      </c>
      <c r="S13134" s="21">
        <f t="shared" si="3494"/>
        <v>20.372222999455015</v>
      </c>
      <c r="T13134">
        <f t="shared" si="3495"/>
        <v>1.1536001022519638E-8</v>
      </c>
      <c r="Z13134" s="15">
        <f t="shared" si="3496"/>
        <v>0.57189251304800837</v>
      </c>
      <c r="AA13134">
        <f t="shared" si="3497"/>
        <v>3.0402817469302631E-7</v>
      </c>
      <c r="AF13134" s="3">
        <f t="shared" si="3488"/>
        <v>0.57200344353925892</v>
      </c>
      <c r="AH13134">
        <f t="shared" si="3498"/>
        <v>1390.3500000002541</v>
      </c>
      <c r="AI13134">
        <f t="shared" si="3499"/>
        <v>20.372115593677595</v>
      </c>
      <c r="AJ13134" s="5">
        <f t="shared" si="3500"/>
        <v>20.393581846915989</v>
      </c>
      <c r="AK13134">
        <f t="shared" si="3501"/>
        <v>4.6080002809486165E-4</v>
      </c>
    </row>
    <row r="13135" spans="1:37" x14ac:dyDescent="0.25">
      <c r="A13135" s="1">
        <v>1390.450000000254</v>
      </c>
      <c r="B13135">
        <v>20.3738876769694</v>
      </c>
      <c r="D13135">
        <f t="shared" si="3489"/>
        <v>0.52303954757257509</v>
      </c>
      <c r="E13135">
        <f t="shared" si="3487"/>
        <v>0.57138664371894765</v>
      </c>
      <c r="G13135">
        <f t="shared" si="3502"/>
        <v>0.52303954757257509</v>
      </c>
      <c r="H13135" s="2">
        <f t="shared" si="3503"/>
        <v>0.57138664371894765</v>
      </c>
      <c r="L13135" s="20">
        <f t="shared" si="3490"/>
        <v>0.571497075762192</v>
      </c>
      <c r="M13135">
        <f t="shared" si="3491"/>
        <v>2.3481320382475169E-3</v>
      </c>
      <c r="P13135" s="18">
        <f t="shared" si="3492"/>
        <v>0.57138940255461712</v>
      </c>
      <c r="Q13135">
        <f t="shared" si="3493"/>
        <v>7.6111742511381143E-12</v>
      </c>
      <c r="S13135" s="21">
        <f t="shared" si="3494"/>
        <v>20.373995082133948</v>
      </c>
      <c r="T13135">
        <f t="shared" si="3495"/>
        <v>1.1535869371771857E-8</v>
      </c>
      <c r="Z13135" s="15">
        <f t="shared" si="3496"/>
        <v>0.57193823550240208</v>
      </c>
      <c r="AA13135">
        <f t="shared" si="3497"/>
        <v>3.0425349557443923E-7</v>
      </c>
      <c r="AF13135" s="3">
        <f t="shared" si="3488"/>
        <v>0.57204916304202413</v>
      </c>
      <c r="AH13135">
        <f t="shared" si="3498"/>
        <v>1390.4500000002538</v>
      </c>
      <c r="AI13135">
        <f t="shared" si="3499"/>
        <v>20.3738876769694</v>
      </c>
      <c r="AJ13135" s="5">
        <f t="shared" si="3500"/>
        <v>20.395361883252402</v>
      </c>
      <c r="AK13135">
        <f t="shared" si="3501"/>
        <v>4.6114153548495145E-4</v>
      </c>
    </row>
    <row r="13136" spans="1:37" x14ac:dyDescent="0.25">
      <c r="A13136" s="1">
        <v>1390.5500000002539</v>
      </c>
      <c r="B13136">
        <v>20.375659703597751</v>
      </c>
      <c r="D13136">
        <f t="shared" si="3489"/>
        <v>0.5230793739296582</v>
      </c>
      <c r="E13136">
        <f t="shared" si="3487"/>
        <v>0.57143216043399547</v>
      </c>
      <c r="G13136">
        <f t="shared" si="3502"/>
        <v>0.5230793739296582</v>
      </c>
      <c r="H13136" s="2">
        <f t="shared" si="3503"/>
        <v>0.57143216043399547</v>
      </c>
      <c r="L13136" s="20">
        <f t="shared" si="3490"/>
        <v>0.57154258960592585</v>
      </c>
      <c r="M13136">
        <f t="shared" si="3491"/>
        <v>2.3486832736844352E-3</v>
      </c>
      <c r="P13136" s="18">
        <f t="shared" si="3492"/>
        <v>0.57143491925386669</v>
      </c>
      <c r="Q13136">
        <f t="shared" si="3493"/>
        <v>7.6110870818276634E-12</v>
      </c>
      <c r="S13136" s="21">
        <f t="shared" si="3494"/>
        <v>20.375767108147254</v>
      </c>
      <c r="T13136">
        <f t="shared" si="3495"/>
        <v>1.1535737253961133E-8</v>
      </c>
      <c r="Z13136" s="15">
        <f t="shared" si="3496"/>
        <v>0.57198395646626943</v>
      </c>
      <c r="AA13136">
        <f t="shared" si="3497"/>
        <v>3.044788612332791E-7</v>
      </c>
      <c r="AF13136" s="3">
        <f t="shared" si="3488"/>
        <v>0.57209488105245532</v>
      </c>
      <c r="AH13136">
        <f t="shared" si="3498"/>
        <v>1390.5500000002539</v>
      </c>
      <c r="AI13136">
        <f t="shared" si="3499"/>
        <v>20.375659703597751</v>
      </c>
      <c r="AJ13136" s="5">
        <f t="shared" si="3500"/>
        <v>20.397141861560627</v>
      </c>
      <c r="AK13136">
        <f t="shared" si="3501"/>
        <v>4.6148311074193298E-4</v>
      </c>
    </row>
    <row r="13137" spans="1:37" x14ac:dyDescent="0.25">
      <c r="A13137" s="1">
        <v>1390.6500000002541</v>
      </c>
      <c r="B13137">
        <v>20.37743167355924</v>
      </c>
      <c r="D13137">
        <f t="shared" si="3489"/>
        <v>0.52311920028674141</v>
      </c>
      <c r="E13137">
        <f t="shared" si="3487"/>
        <v>0.57147767569348418</v>
      </c>
      <c r="G13137">
        <f t="shared" si="3502"/>
        <v>0.52311920028674141</v>
      </c>
      <c r="H13137" s="2">
        <f t="shared" si="3503"/>
        <v>0.57147767569348418</v>
      </c>
      <c r="L13137" s="20">
        <f t="shared" si="3490"/>
        <v>0.57158810199230814</v>
      </c>
      <c r="M13137">
        <f t="shared" si="3491"/>
        <v>2.3492344325438891E-3</v>
      </c>
      <c r="P13137" s="18">
        <f t="shared" si="3492"/>
        <v>0.57148043449750141</v>
      </c>
      <c r="Q13137">
        <f t="shared" si="3493"/>
        <v>7.610999605502451E-12</v>
      </c>
      <c r="S13137" s="21">
        <f t="shared" si="3494"/>
        <v>20.377539077491527</v>
      </c>
      <c r="T13137">
        <f t="shared" si="3495"/>
        <v>1.1535604670621803E-8</v>
      </c>
      <c r="Z13137" s="15">
        <f t="shared" si="3496"/>
        <v>0.57202967593951448</v>
      </c>
      <c r="AA13137">
        <f t="shared" si="3497"/>
        <v>3.0470427161751635E-7</v>
      </c>
      <c r="AF13137" s="3">
        <f t="shared" si="3488"/>
        <v>0.57214059757044544</v>
      </c>
      <c r="AH13137">
        <f t="shared" si="3498"/>
        <v>1390.6500000002541</v>
      </c>
      <c r="AI13137">
        <f t="shared" si="3499"/>
        <v>20.37743167355924</v>
      </c>
      <c r="AJ13137" s="5">
        <f t="shared" si="3500"/>
        <v>20.398921781836936</v>
      </c>
      <c r="AK13137">
        <f t="shared" si="3501"/>
        <v>4.6182475378710468E-4</v>
      </c>
    </row>
    <row r="13138" spans="1:37" x14ac:dyDescent="0.25">
      <c r="A13138" s="1">
        <v>1390.750000000254</v>
      </c>
      <c r="B13138">
        <v>20.37920358685043</v>
      </c>
      <c r="D13138">
        <f t="shared" si="3489"/>
        <v>0.52315902664382441</v>
      </c>
      <c r="E13138">
        <f t="shared" si="3487"/>
        <v>0.57152318949732561</v>
      </c>
      <c r="G13138">
        <f t="shared" si="3502"/>
        <v>0.52315902664382441</v>
      </c>
      <c r="H13138" s="2">
        <f t="shared" si="3503"/>
        <v>0.57152318949732561</v>
      </c>
      <c r="L13138" s="20">
        <f t="shared" si="3490"/>
        <v>0.5716336129212678</v>
      </c>
      <c r="M13138">
        <f t="shared" si="3491"/>
        <v>2.3497855147693028E-3</v>
      </c>
      <c r="P13138" s="18">
        <f t="shared" si="3492"/>
        <v>0.57152594828543324</v>
      </c>
      <c r="Q13138">
        <f t="shared" si="3493"/>
        <v>7.6109118227803503E-12</v>
      </c>
      <c r="S13138" s="21">
        <f t="shared" si="3494"/>
        <v>20.379310990163336</v>
      </c>
      <c r="T13138">
        <f t="shared" si="3495"/>
        <v>1.1535471623288202E-8</v>
      </c>
      <c r="Z13138" s="15">
        <f t="shared" si="3496"/>
        <v>0.57207539392204154</v>
      </c>
      <c r="AA13138">
        <f t="shared" si="3497"/>
        <v>3.0492972667585085E-7</v>
      </c>
      <c r="AF13138" s="3">
        <f t="shared" si="3488"/>
        <v>0.57218631259591568</v>
      </c>
      <c r="AH13138">
        <f t="shared" si="3498"/>
        <v>1390.750000000254</v>
      </c>
      <c r="AI13138">
        <f t="shared" si="3499"/>
        <v>20.37920358685043</v>
      </c>
      <c r="AJ13138" s="5">
        <f t="shared" si="3500"/>
        <v>20.400701644077593</v>
      </c>
      <c r="AK13138">
        <f t="shared" si="3501"/>
        <v>4.6216646454236683E-4</v>
      </c>
    </row>
    <row r="13139" spans="1:37" x14ac:dyDescent="0.25">
      <c r="A13139" s="1">
        <v>1390.8500000002541</v>
      </c>
      <c r="B13139">
        <v>20.380975443467921</v>
      </c>
      <c r="D13139">
        <f t="shared" si="3489"/>
        <v>0.52319885300090763</v>
      </c>
      <c r="E13139">
        <f t="shared" si="3487"/>
        <v>0.57156870184543229</v>
      </c>
      <c r="G13139">
        <f t="shared" si="3502"/>
        <v>0.52319885300090763</v>
      </c>
      <c r="H13139" s="2">
        <f t="shared" si="3503"/>
        <v>0.57156870184543229</v>
      </c>
      <c r="L13139" s="20">
        <f t="shared" si="3490"/>
        <v>0.57167912239269825</v>
      </c>
      <c r="M13139">
        <f t="shared" si="3491"/>
        <v>2.3503365203005906E-3</v>
      </c>
      <c r="P13139" s="18">
        <f t="shared" si="3492"/>
        <v>0.57157146061757436</v>
      </c>
      <c r="Q13139">
        <f t="shared" si="3493"/>
        <v>7.6108237318289606E-12</v>
      </c>
      <c r="S13139" s="21">
        <f t="shared" si="3494"/>
        <v>20.381082846159266</v>
      </c>
      <c r="T13139">
        <f t="shared" si="3495"/>
        <v>1.1535338108152658E-8</v>
      </c>
      <c r="Z13139" s="15">
        <f t="shared" si="3496"/>
        <v>0.57212111041375624</v>
      </c>
      <c r="AA13139">
        <f t="shared" si="3497"/>
        <v>3.0515522635771356E-7</v>
      </c>
      <c r="AF13139" s="3">
        <f t="shared" si="3488"/>
        <v>0.57223202612875146</v>
      </c>
      <c r="AH13139">
        <f t="shared" si="3498"/>
        <v>1390.8500000002541</v>
      </c>
      <c r="AI13139">
        <f t="shared" si="3499"/>
        <v>20.380975443467921</v>
      </c>
      <c r="AJ13139" s="5">
        <f t="shared" si="3500"/>
        <v>20.402481448278934</v>
      </c>
      <c r="AK13139">
        <f t="shared" si="3501"/>
        <v>4.625082429312929E-4</v>
      </c>
    </row>
    <row r="13140" spans="1:37" x14ac:dyDescent="0.25">
      <c r="A13140" s="1">
        <v>1390.950000000254</v>
      </c>
      <c r="B13140">
        <v>20.3827472434083</v>
      </c>
      <c r="D13140">
        <f t="shared" si="3489"/>
        <v>0.52323867935799073</v>
      </c>
      <c r="E13140">
        <f t="shared" si="3487"/>
        <v>0.57161421273771673</v>
      </c>
      <c r="G13140">
        <f t="shared" si="3502"/>
        <v>0.52323867935799073</v>
      </c>
      <c r="H13140" s="2">
        <f t="shared" si="3503"/>
        <v>0.57161421273771673</v>
      </c>
      <c r="L13140" s="20">
        <f t="shared" si="3490"/>
        <v>0.57172463040652133</v>
      </c>
      <c r="M13140">
        <f t="shared" si="3491"/>
        <v>2.3508874490805053E-3</v>
      </c>
      <c r="P13140" s="18">
        <f t="shared" si="3492"/>
        <v>0.5716169714938375</v>
      </c>
      <c r="Q13140">
        <f t="shared" si="3493"/>
        <v>7.6107353338787746E-12</v>
      </c>
      <c r="S13140" s="21">
        <f t="shared" si="3494"/>
        <v>20.382854645475916</v>
      </c>
      <c r="T13140">
        <f t="shared" si="3495"/>
        <v>1.1535204128275857E-8</v>
      </c>
      <c r="Z13140" s="15">
        <f t="shared" si="3496"/>
        <v>0.57216682541456265</v>
      </c>
      <c r="AA13140">
        <f t="shared" si="3497"/>
        <v>3.0538077061081376E-7</v>
      </c>
      <c r="AF13140" s="3">
        <f t="shared" si="3488"/>
        <v>0.57227773816886751</v>
      </c>
      <c r="AH13140">
        <f t="shared" si="3498"/>
        <v>1390.950000000254</v>
      </c>
      <c r="AI13140">
        <f t="shared" si="3499"/>
        <v>20.382747243408303</v>
      </c>
      <c r="AJ13140" s="5">
        <f t="shared" si="3500"/>
        <v>20.404261194437218</v>
      </c>
      <c r="AK13140">
        <f t="shared" si="3501"/>
        <v>4.6285008887454618E-4</v>
      </c>
    </row>
    <row r="13141" spans="1:37" x14ac:dyDescent="0.25">
      <c r="A13141" s="1">
        <v>1391.0500000002539</v>
      </c>
      <c r="B13141">
        <v>20.38451898666818</v>
      </c>
      <c r="D13141">
        <f t="shared" si="3489"/>
        <v>0.52327850571507373</v>
      </c>
      <c r="E13141">
        <f t="shared" si="3487"/>
        <v>0.57165972217409167</v>
      </c>
      <c r="G13141">
        <f t="shared" si="3502"/>
        <v>0.52327850571507373</v>
      </c>
      <c r="H13141" s="2">
        <f t="shared" si="3503"/>
        <v>0.57165972217409167</v>
      </c>
      <c r="L13141" s="20">
        <f t="shared" si="3490"/>
        <v>0.57177013696265178</v>
      </c>
      <c r="M13141">
        <f t="shared" si="3491"/>
        <v>2.3514383010510877E-3</v>
      </c>
      <c r="P13141" s="18">
        <f t="shared" si="3492"/>
        <v>0.5716624809141353</v>
      </c>
      <c r="Q13141">
        <f t="shared" si="3493"/>
        <v>7.61064662832259E-12</v>
      </c>
      <c r="S13141" s="21">
        <f t="shared" si="3494"/>
        <v>20.384626388109886</v>
      </c>
      <c r="T13141">
        <f t="shared" si="3495"/>
        <v>1.1535069680613376E-8</v>
      </c>
      <c r="Z13141" s="15">
        <f t="shared" si="3496"/>
        <v>0.57221253892436508</v>
      </c>
      <c r="AA13141">
        <f t="shared" si="3497"/>
        <v>3.0560635938285431E-7</v>
      </c>
      <c r="AF13141" s="3">
        <f t="shared" si="3488"/>
        <v>0.57232344871616925</v>
      </c>
      <c r="AH13141">
        <f t="shared" si="3498"/>
        <v>1391.0500000002539</v>
      </c>
      <c r="AI13141">
        <f t="shared" si="3499"/>
        <v>20.38451898666818</v>
      </c>
      <c r="AJ13141" s="5">
        <f t="shared" si="3500"/>
        <v>20.406040882548723</v>
      </c>
      <c r="AK13141">
        <f t="shared" si="3501"/>
        <v>4.6319200229293312E-4</v>
      </c>
    </row>
    <row r="13142" spans="1:37" x14ac:dyDescent="0.25">
      <c r="A13142" s="1">
        <v>1391.1500000002541</v>
      </c>
      <c r="B13142">
        <v>20.386290673244101</v>
      </c>
      <c r="D13142">
        <f t="shared" si="3489"/>
        <v>0.52331833207215694</v>
      </c>
      <c r="E13142">
        <f t="shared" si="3487"/>
        <v>0.5717052301544685</v>
      </c>
      <c r="G13142">
        <f t="shared" si="3502"/>
        <v>0.52331833207215694</v>
      </c>
      <c r="H13142" s="2">
        <f t="shared" si="3503"/>
        <v>0.5717052301544685</v>
      </c>
      <c r="L13142" s="20">
        <f t="shared" si="3490"/>
        <v>0.57181564206100433</v>
      </c>
      <c r="M13142">
        <f t="shared" si="3491"/>
        <v>2.3519890761543559E-3</v>
      </c>
      <c r="P13142" s="18">
        <f t="shared" si="3492"/>
        <v>0.57170798887837926</v>
      </c>
      <c r="Q13142">
        <f t="shared" si="3493"/>
        <v>7.6105576157783495E-12</v>
      </c>
      <c r="S13142" s="21">
        <f t="shared" si="3494"/>
        <v>20.386398074057734</v>
      </c>
      <c r="T13142">
        <f t="shared" si="3495"/>
        <v>1.1534934768989051E-8</v>
      </c>
      <c r="Z13142" s="15">
        <f t="shared" si="3496"/>
        <v>0.57225825094306892</v>
      </c>
      <c r="AA13142">
        <f t="shared" si="3497"/>
        <v>3.0583199262423306E-7</v>
      </c>
      <c r="AF13142" s="3">
        <f t="shared" si="3488"/>
        <v>0.57236915777056563</v>
      </c>
      <c r="AH13142">
        <f t="shared" si="3498"/>
        <v>1391.1500000002541</v>
      </c>
      <c r="AI13142">
        <f t="shared" si="3499"/>
        <v>20.386290673244101</v>
      </c>
      <c r="AJ13142" s="5">
        <f t="shared" si="3500"/>
        <v>20.407820512609764</v>
      </c>
      <c r="AK13142">
        <f t="shared" si="3501"/>
        <v>4.6353398311122803E-4</v>
      </c>
    </row>
    <row r="13143" spans="1:37" x14ac:dyDescent="0.25">
      <c r="A13143" s="1">
        <v>1391.250000000254</v>
      </c>
      <c r="B13143">
        <v>20.388062303132699</v>
      </c>
      <c r="D13143">
        <f t="shared" si="3489"/>
        <v>0.52335815842924005</v>
      </c>
      <c r="E13143">
        <f t="shared" si="3487"/>
        <v>0.57175073667876075</v>
      </c>
      <c r="G13143">
        <f t="shared" si="3502"/>
        <v>0.52335815842924005</v>
      </c>
      <c r="H13143" s="2">
        <f t="shared" si="3503"/>
        <v>0.57175073667876075</v>
      </c>
      <c r="L13143" s="20">
        <f t="shared" si="3490"/>
        <v>0.57186114570148661</v>
      </c>
      <c r="M13143">
        <f t="shared" si="3491"/>
        <v>2.3525397743317114E-3</v>
      </c>
      <c r="P13143" s="18">
        <f t="shared" si="3492"/>
        <v>0.57175349538648279</v>
      </c>
      <c r="Q13143">
        <f t="shared" si="3493"/>
        <v>7.6104682956388944E-12</v>
      </c>
      <c r="S13143" s="21">
        <f t="shared" si="3494"/>
        <v>20.388169703316088</v>
      </c>
      <c r="T13143">
        <f t="shared" si="3495"/>
        <v>1.1534799391884788E-8</v>
      </c>
      <c r="Z13143" s="15">
        <f t="shared" si="3496"/>
        <v>0.57230396147057694</v>
      </c>
      <c r="AA13143">
        <f t="shared" si="3497"/>
        <v>3.0605767028006344E-7</v>
      </c>
      <c r="AF13143" s="3">
        <f t="shared" si="3488"/>
        <v>0.57241486533195518</v>
      </c>
      <c r="AH13143">
        <f t="shared" si="3498"/>
        <v>1391.2500000002542</v>
      </c>
      <c r="AI13143">
        <f t="shared" si="3499"/>
        <v>20.388062303132699</v>
      </c>
      <c r="AJ13143" s="5">
        <f t="shared" si="3500"/>
        <v>20.409600084616557</v>
      </c>
      <c r="AK13143">
        <f t="shared" si="3501"/>
        <v>4.6387603124639686E-4</v>
      </c>
    </row>
    <row r="13144" spans="1:37" x14ac:dyDescent="0.25">
      <c r="A13144" s="1">
        <v>1391.3500000002541</v>
      </c>
      <c r="B13144">
        <v>20.38983387633056</v>
      </c>
      <c r="D13144">
        <f t="shared" si="3489"/>
        <v>0.52339798478632316</v>
      </c>
      <c r="E13144">
        <f t="shared" si="3487"/>
        <v>0.5717962417468806</v>
      </c>
      <c r="G13144">
        <f t="shared" si="3502"/>
        <v>0.52339798478632316</v>
      </c>
      <c r="H13144" s="2">
        <f t="shared" si="3503"/>
        <v>0.5717962417468806</v>
      </c>
      <c r="L13144" s="20">
        <f t="shared" si="3490"/>
        <v>0.5719066478840098</v>
      </c>
      <c r="M13144">
        <f t="shared" si="3491"/>
        <v>2.3530903955248659E-3</v>
      </c>
      <c r="P13144" s="18">
        <f t="shared" si="3492"/>
        <v>0.5717990004383583</v>
      </c>
      <c r="Q13144">
        <f t="shared" si="3493"/>
        <v>7.6103786691347529E-12</v>
      </c>
      <c r="S13144" s="21">
        <f t="shared" si="3494"/>
        <v>20.389941275881533</v>
      </c>
      <c r="T13144">
        <f t="shared" si="3495"/>
        <v>1.1534663549308796E-8</v>
      </c>
      <c r="Z13144" s="15">
        <f t="shared" si="3496"/>
        <v>0.5723496705067963</v>
      </c>
      <c r="AA13144">
        <f t="shared" si="3497"/>
        <v>3.062833923018388E-7</v>
      </c>
      <c r="AF13144" s="3">
        <f t="shared" si="3488"/>
        <v>0.57246057140024109</v>
      </c>
      <c r="AH13144">
        <f t="shared" si="3498"/>
        <v>1391.3500000002541</v>
      </c>
      <c r="AI13144">
        <f t="shared" si="3499"/>
        <v>20.38983387633056</v>
      </c>
      <c r="AJ13144" s="5">
        <f t="shared" si="3500"/>
        <v>20.411379598565485</v>
      </c>
      <c r="AK13144">
        <f t="shared" si="3501"/>
        <v>4.6421814662457562E-4</v>
      </c>
    </row>
    <row r="13145" spans="1:37" x14ac:dyDescent="0.25">
      <c r="A13145" s="1">
        <v>1391.450000000254</v>
      </c>
      <c r="B13145">
        <v>20.3916053928343</v>
      </c>
      <c r="D13145">
        <f t="shared" si="3489"/>
        <v>0.52343781114340626</v>
      </c>
      <c r="E13145">
        <f t="shared" si="3487"/>
        <v>0.57184174535874122</v>
      </c>
      <c r="G13145">
        <f t="shared" si="3502"/>
        <v>0.52343781114340626</v>
      </c>
      <c r="H13145" s="2">
        <f t="shared" si="3503"/>
        <v>0.57184174535874122</v>
      </c>
      <c r="L13145" s="20">
        <f t="shared" si="3490"/>
        <v>0.57195214860849219</v>
      </c>
      <c r="M13145">
        <f t="shared" si="3491"/>
        <v>2.3536409396762406E-3</v>
      </c>
      <c r="P13145" s="18">
        <f t="shared" si="3492"/>
        <v>0.57184450403391873</v>
      </c>
      <c r="Q13145">
        <f t="shared" si="3493"/>
        <v>7.6102887350462486E-12</v>
      </c>
      <c r="S13145" s="21">
        <f t="shared" si="3494"/>
        <v>20.391712791750685</v>
      </c>
      <c r="T13145">
        <f t="shared" si="3495"/>
        <v>1.1534527240506193E-8</v>
      </c>
      <c r="Z13145" s="15">
        <f t="shared" si="3496"/>
        <v>0.5723953780516311</v>
      </c>
      <c r="AA13145">
        <f t="shared" si="3497"/>
        <v>3.065091586365032E-7</v>
      </c>
      <c r="AF13145" s="3">
        <f t="shared" si="3488"/>
        <v>0.57250627597533477</v>
      </c>
      <c r="AH13145">
        <f t="shared" si="3498"/>
        <v>1391.450000000254</v>
      </c>
      <c r="AI13145">
        <f t="shared" si="3499"/>
        <v>20.3916053928343</v>
      </c>
      <c r="AJ13145" s="5">
        <f t="shared" si="3500"/>
        <v>20.413159054452819</v>
      </c>
      <c r="AK13145">
        <f t="shared" si="3501"/>
        <v>4.6456032916561977E-4</v>
      </c>
    </row>
    <row r="13146" spans="1:37" x14ac:dyDescent="0.25">
      <c r="A13146" s="1">
        <v>1391.5500000002539</v>
      </c>
      <c r="B13146">
        <v>20.393376852640479</v>
      </c>
      <c r="D13146">
        <f t="shared" si="3489"/>
        <v>0.52347763750048926</v>
      </c>
      <c r="E13146">
        <f t="shared" si="3487"/>
        <v>0.57188724751425424</v>
      </c>
      <c r="G13146">
        <f t="shared" si="3502"/>
        <v>0.52347763750048926</v>
      </c>
      <c r="H13146" s="2">
        <f t="shared" si="3503"/>
        <v>0.57188724751425424</v>
      </c>
      <c r="L13146" s="20">
        <f t="shared" si="3490"/>
        <v>0.57199764787484142</v>
      </c>
      <c r="M13146">
        <f t="shared" si="3491"/>
        <v>2.3541914067272416E-3</v>
      </c>
      <c r="P13146" s="18">
        <f t="shared" si="3492"/>
        <v>0.57189000617307573</v>
      </c>
      <c r="Q13146">
        <f t="shared" si="3493"/>
        <v>7.6101984933788424E-12</v>
      </c>
      <c r="S13146" s="21">
        <f t="shared" si="3494"/>
        <v>20.3934842509201</v>
      </c>
      <c r="T13146">
        <f t="shared" si="3495"/>
        <v>1.1534390465485262E-8</v>
      </c>
      <c r="Z13146" s="15">
        <f t="shared" si="3496"/>
        <v>0.57244108410498562</v>
      </c>
      <c r="AA13146">
        <f t="shared" si="3497"/>
        <v>3.0673496923296087E-7</v>
      </c>
      <c r="AF13146" s="3">
        <f t="shared" si="3488"/>
        <v>0.57255197905713517</v>
      </c>
      <c r="AH13146">
        <f t="shared" si="3498"/>
        <v>1391.5500000002537</v>
      </c>
      <c r="AI13146">
        <f t="shared" si="3499"/>
        <v>20.393376852640479</v>
      </c>
      <c r="AJ13146" s="5">
        <f t="shared" si="3500"/>
        <v>20.414938452274829</v>
      </c>
      <c r="AK13146">
        <f t="shared" si="3501"/>
        <v>4.6490257879197827E-4</v>
      </c>
    </row>
    <row r="13147" spans="1:37" x14ac:dyDescent="0.25">
      <c r="A13147" s="1">
        <v>1391.6500000002541</v>
      </c>
      <c r="B13147">
        <v>20.395148255745731</v>
      </c>
      <c r="D13147">
        <f t="shared" si="3489"/>
        <v>0.52351746385757247</v>
      </c>
      <c r="E13147">
        <f t="shared" si="3487"/>
        <v>0.57193274821333318</v>
      </c>
      <c r="G13147">
        <f t="shared" si="3502"/>
        <v>0.52351746385757247</v>
      </c>
      <c r="H13147" s="2">
        <f t="shared" si="3503"/>
        <v>0.57193274821333318</v>
      </c>
      <c r="L13147" s="20">
        <f t="shared" si="3490"/>
        <v>0.57204314568297221</v>
      </c>
      <c r="M13147">
        <f t="shared" si="3491"/>
        <v>2.3547417966199302E-3</v>
      </c>
      <c r="P13147" s="18">
        <f t="shared" si="3492"/>
        <v>0.57193550685574279</v>
      </c>
      <c r="Q13147">
        <f t="shared" si="3493"/>
        <v>7.610107944138016E-12</v>
      </c>
      <c r="S13147" s="21">
        <f t="shared" si="3494"/>
        <v>20.395255653386418</v>
      </c>
      <c r="T13147">
        <f t="shared" si="3495"/>
        <v>1.1534253225017411E-8</v>
      </c>
      <c r="Z13147" s="15">
        <f t="shared" si="3496"/>
        <v>0.5724867886667655</v>
      </c>
      <c r="AA13147">
        <f t="shared" si="3497"/>
        <v>3.0696082403949642E-7</v>
      </c>
      <c r="AF13147" s="3">
        <f t="shared" si="3488"/>
        <v>0.57259768064554994</v>
      </c>
      <c r="AH13147">
        <f t="shared" si="3498"/>
        <v>1391.6500000002541</v>
      </c>
      <c r="AI13147">
        <f t="shared" si="3499"/>
        <v>20.395148255745728</v>
      </c>
      <c r="AJ13147" s="5">
        <f t="shared" si="3500"/>
        <v>20.416717792027839</v>
      </c>
      <c r="AK13147">
        <f t="shared" si="3501"/>
        <v>4.6524489542532684E-4</v>
      </c>
    </row>
    <row r="13148" spans="1:37" x14ac:dyDescent="0.25">
      <c r="A13148" s="1">
        <v>1391.750000000254</v>
      </c>
      <c r="B13148">
        <v>20.39691960214666</v>
      </c>
      <c r="D13148">
        <f t="shared" si="3489"/>
        <v>0.52355729021465558</v>
      </c>
      <c r="E13148">
        <f t="shared" si="3487"/>
        <v>0.57197824745589088</v>
      </c>
      <c r="G13148">
        <f t="shared" si="3502"/>
        <v>0.52355729021465558</v>
      </c>
      <c r="H13148" s="2">
        <f t="shared" si="3503"/>
        <v>0.57197824745589088</v>
      </c>
      <c r="L13148" s="20">
        <f t="shared" si="3490"/>
        <v>0.57208864203280285</v>
      </c>
      <c r="M13148">
        <f t="shared" si="3491"/>
        <v>2.3552921092967866E-3</v>
      </c>
      <c r="P13148" s="18">
        <f t="shared" si="3492"/>
        <v>0.571981006081833</v>
      </c>
      <c r="Q13148">
        <f t="shared" si="3493"/>
        <v>7.6100170885543441E-12</v>
      </c>
      <c r="S13148" s="21">
        <f t="shared" si="3494"/>
        <v>20.397026999146245</v>
      </c>
      <c r="T13148">
        <f t="shared" si="3495"/>
        <v>1.1534115519874068E-8</v>
      </c>
      <c r="Z13148" s="15">
        <f t="shared" si="3496"/>
        <v>0.57253249173687504</v>
      </c>
      <c r="AA13148">
        <f t="shared" si="3497"/>
        <v>3.0718672300365062E-7</v>
      </c>
      <c r="AF13148" s="3">
        <f t="shared" si="3488"/>
        <v>0.57264338074048959</v>
      </c>
      <c r="AH13148">
        <f t="shared" si="3498"/>
        <v>1391.750000000254</v>
      </c>
      <c r="AI13148">
        <f t="shared" si="3499"/>
        <v>20.39691960214666</v>
      </c>
      <c r="AJ13148" s="5">
        <f t="shared" si="3500"/>
        <v>20.418497073708128</v>
      </c>
      <c r="AK13148">
        <f t="shared" si="3501"/>
        <v>4.6558727898595299E-4</v>
      </c>
    </row>
    <row r="13149" spans="1:37" x14ac:dyDescent="0.25">
      <c r="A13149" s="1">
        <v>1391.850000000255</v>
      </c>
      <c r="B13149">
        <v>20.398690891839859</v>
      </c>
      <c r="D13149">
        <f t="shared" si="3489"/>
        <v>0.52359711657173902</v>
      </c>
      <c r="E13149">
        <f t="shared" si="3487"/>
        <v>0.57202374524183974</v>
      </c>
      <c r="G13149">
        <f t="shared" si="3502"/>
        <v>0.52359711657173902</v>
      </c>
      <c r="H13149" s="2">
        <f t="shared" si="3503"/>
        <v>0.57202374524183974</v>
      </c>
      <c r="L13149" s="20">
        <f t="shared" si="3490"/>
        <v>0.57213413692423742</v>
      </c>
      <c r="M13149">
        <f t="shared" si="3491"/>
        <v>2.3558423446988445E-3</v>
      </c>
      <c r="P13149" s="18">
        <f t="shared" si="3492"/>
        <v>0.57202650385125853</v>
      </c>
      <c r="Q13149">
        <f t="shared" si="3493"/>
        <v>7.6099259254082542E-12</v>
      </c>
      <c r="S13149" s="21">
        <f t="shared" si="3494"/>
        <v>20.398798288196168</v>
      </c>
      <c r="T13149">
        <f t="shared" si="3495"/>
        <v>1.1533977348537372E-8</v>
      </c>
      <c r="Z13149" s="15">
        <f t="shared" si="3496"/>
        <v>0.57257819331522009</v>
      </c>
      <c r="AA13149">
        <f t="shared" si="3497"/>
        <v>3.074126660751737E-7</v>
      </c>
      <c r="AF13149" s="3">
        <f t="shared" si="3488"/>
        <v>0.57268907934185065</v>
      </c>
      <c r="AH13149">
        <f t="shared" si="3498"/>
        <v>1391.8500000002548</v>
      </c>
      <c r="AI13149">
        <f t="shared" si="3499"/>
        <v>20.398690891839859</v>
      </c>
      <c r="AJ13149" s="5">
        <f t="shared" si="3500"/>
        <v>20.420276297312032</v>
      </c>
      <c r="AK13149">
        <f t="shared" si="3501"/>
        <v>4.6592972939812194E-4</v>
      </c>
    </row>
    <row r="13150" spans="1:37" x14ac:dyDescent="0.25">
      <c r="A13150" s="1">
        <v>1391.950000000254</v>
      </c>
      <c r="B13150">
        <v>20.400462124821939</v>
      </c>
      <c r="D13150">
        <f t="shared" si="3489"/>
        <v>0.52363694292882179</v>
      </c>
      <c r="E13150">
        <f t="shared" si="3487"/>
        <v>0.57206924157109285</v>
      </c>
      <c r="G13150">
        <f t="shared" si="3502"/>
        <v>0.52363694292882179</v>
      </c>
      <c r="H13150" s="2">
        <f t="shared" si="3503"/>
        <v>0.57206924157109285</v>
      </c>
      <c r="L13150" s="20">
        <f t="shared" si="3490"/>
        <v>0.57217963035719421</v>
      </c>
      <c r="M13150">
        <f t="shared" si="3491"/>
        <v>2.3563925027686658E-3</v>
      </c>
      <c r="P13150" s="18">
        <f t="shared" si="3492"/>
        <v>0.57207200016393256</v>
      </c>
      <c r="Q13150">
        <f t="shared" si="3493"/>
        <v>7.6098344553178115E-12</v>
      </c>
      <c r="S13150" s="21">
        <f t="shared" si="3494"/>
        <v>20.400569520532805</v>
      </c>
      <c r="T13150">
        <f t="shared" si="3495"/>
        <v>1.1533838712541902E-8</v>
      </c>
      <c r="Z13150" s="15">
        <f t="shared" si="3496"/>
        <v>0.5726238934017045</v>
      </c>
      <c r="AA13150">
        <f t="shared" si="3497"/>
        <v>3.0763865320085682E-7</v>
      </c>
      <c r="AF13150" s="3">
        <f t="shared" si="3488"/>
        <v>0.57273477644954252</v>
      </c>
      <c r="AH13150">
        <f t="shared" si="3498"/>
        <v>1391.950000000254</v>
      </c>
      <c r="AI13150">
        <f t="shared" si="3499"/>
        <v>20.400462124821942</v>
      </c>
      <c r="AJ13150" s="5">
        <f t="shared" si="3500"/>
        <v>20.4220554628358</v>
      </c>
      <c r="AK13150">
        <f t="shared" si="3501"/>
        <v>4.6627224658072442E-4</v>
      </c>
    </row>
    <row r="13151" spans="1:37" x14ac:dyDescent="0.25">
      <c r="A13151" s="1">
        <v>1392.0500000002539</v>
      </c>
      <c r="B13151">
        <v>20.40223330108952</v>
      </c>
      <c r="D13151">
        <f t="shared" si="3489"/>
        <v>0.5236767692859049</v>
      </c>
      <c r="E13151">
        <f t="shared" si="3487"/>
        <v>0.57211473644356314</v>
      </c>
      <c r="G13151">
        <f t="shared" si="3502"/>
        <v>0.5236767692859049</v>
      </c>
      <c r="H13151" s="2">
        <f t="shared" si="3503"/>
        <v>0.57211473644356314</v>
      </c>
      <c r="L13151" s="20">
        <f t="shared" si="3490"/>
        <v>0.57222512233158795</v>
      </c>
      <c r="M13151">
        <f t="shared" si="3491"/>
        <v>2.3569425834482835E-3</v>
      </c>
      <c r="P13151" s="18">
        <f t="shared" si="3492"/>
        <v>0.57211749501976794</v>
      </c>
      <c r="Q13151">
        <f t="shared" si="3493"/>
        <v>7.6097426776760353E-12</v>
      </c>
      <c r="S13151" s="21">
        <f t="shared" si="3494"/>
        <v>20.402340696152763</v>
      </c>
      <c r="T13151">
        <f t="shared" si="3495"/>
        <v>1.1533699608843698E-8</v>
      </c>
      <c r="Z13151" s="15">
        <f t="shared" si="3496"/>
        <v>0.57266959199623568</v>
      </c>
      <c r="AA13151">
        <f t="shared" si="3497"/>
        <v>3.078646843315494E-7</v>
      </c>
      <c r="AF13151" s="3">
        <f t="shared" si="3488"/>
        <v>0.57278047206347305</v>
      </c>
      <c r="AH13151">
        <f t="shared" si="3498"/>
        <v>1392.0500000002539</v>
      </c>
      <c r="AI13151">
        <f t="shared" si="3499"/>
        <v>20.40223330108952</v>
      </c>
      <c r="AJ13151" s="5">
        <f t="shared" si="3500"/>
        <v>20.423834570275837</v>
      </c>
      <c r="AK13151">
        <f t="shared" si="3501"/>
        <v>4.6661483045969934E-4</v>
      </c>
    </row>
    <row r="13152" spans="1:37" x14ac:dyDescent="0.25">
      <c r="A13152" s="1">
        <v>1392.1500000002541</v>
      </c>
      <c r="B13152">
        <v>20.404004420639211</v>
      </c>
      <c r="D13152">
        <f t="shared" si="3489"/>
        <v>0.523716595642988</v>
      </c>
      <c r="E13152">
        <f t="shared" si="3487"/>
        <v>0.5721602298591637</v>
      </c>
      <c r="G13152">
        <f t="shared" si="3502"/>
        <v>0.523716595642988</v>
      </c>
      <c r="H13152" s="2">
        <f t="shared" si="3503"/>
        <v>0.5721602298591637</v>
      </c>
      <c r="L13152" s="20">
        <f t="shared" si="3490"/>
        <v>0.57227061284732628</v>
      </c>
      <c r="M13152">
        <f t="shared" si="3491"/>
        <v>2.3574925866791771E-3</v>
      </c>
      <c r="P13152" s="18">
        <f t="shared" si="3492"/>
        <v>0.57216298841867796</v>
      </c>
      <c r="Q13152">
        <f t="shared" si="3493"/>
        <v>7.609650593713544E-12</v>
      </c>
      <c r="S13152" s="21">
        <f t="shared" si="3494"/>
        <v>20.404111815052669</v>
      </c>
      <c r="T13152">
        <f t="shared" si="3495"/>
        <v>1.1533560042029736E-8</v>
      </c>
      <c r="Z13152" s="15">
        <f t="shared" si="3496"/>
        <v>0.57271528909871638</v>
      </c>
      <c r="AA13152">
        <f t="shared" si="3497"/>
        <v>3.0809075941279929E-7</v>
      </c>
      <c r="AF13152" s="3">
        <f t="shared" si="3488"/>
        <v>0.57282616618354187</v>
      </c>
      <c r="AH13152">
        <f t="shared" si="3498"/>
        <v>1392.1500000002541</v>
      </c>
      <c r="AI13152">
        <f t="shared" si="3499"/>
        <v>20.404004420639211</v>
      </c>
      <c r="AJ13152" s="5">
        <f t="shared" si="3500"/>
        <v>20.425613619628351</v>
      </c>
      <c r="AK13152">
        <f t="shared" si="3501"/>
        <v>4.6695748095223192E-4</v>
      </c>
    </row>
    <row r="13153" spans="1:37" x14ac:dyDescent="0.25">
      <c r="A13153" s="1">
        <v>1392.2500000002551</v>
      </c>
      <c r="B13153">
        <v>20.405775483467629</v>
      </c>
      <c r="D13153">
        <f t="shared" si="3489"/>
        <v>0.52375642200007155</v>
      </c>
      <c r="E13153">
        <f t="shared" si="3487"/>
        <v>0.5722057218178076</v>
      </c>
      <c r="G13153">
        <f t="shared" si="3502"/>
        <v>0.52375642200007155</v>
      </c>
      <c r="H13153" s="2">
        <f t="shared" si="3503"/>
        <v>0.5722057218178076</v>
      </c>
      <c r="L13153" s="20">
        <f t="shared" si="3490"/>
        <v>0.57231610190432747</v>
      </c>
      <c r="M13153">
        <f t="shared" si="3491"/>
        <v>2.3580425124037959E-3</v>
      </c>
      <c r="P13153" s="18">
        <f t="shared" si="3492"/>
        <v>0.57220848036057537</v>
      </c>
      <c r="Q13153">
        <f t="shared" si="3493"/>
        <v>7.6095582015983491E-12</v>
      </c>
      <c r="S13153" s="21">
        <f t="shared" si="3494"/>
        <v>20.405882877229125</v>
      </c>
      <c r="T13153">
        <f t="shared" si="3495"/>
        <v>1.1533420008293044E-8</v>
      </c>
      <c r="Z13153" s="15">
        <f t="shared" si="3496"/>
        <v>0.57276098470905357</v>
      </c>
      <c r="AA13153">
        <f t="shared" si="3497"/>
        <v>3.0831687839483027E-7</v>
      </c>
      <c r="AF13153" s="3">
        <f t="shared" si="3488"/>
        <v>0.57287185880965974</v>
      </c>
      <c r="AH13153">
        <f t="shared" si="3498"/>
        <v>1392.2500000002551</v>
      </c>
      <c r="AI13153">
        <f t="shared" si="3499"/>
        <v>20.405775483467629</v>
      </c>
      <c r="AJ13153" s="5">
        <f t="shared" si="3500"/>
        <v>20.427392610889719</v>
      </c>
      <c r="AK13153">
        <f t="shared" si="3501"/>
        <v>4.6730019798286532E-4</v>
      </c>
    </row>
    <row r="13154" spans="1:37" x14ac:dyDescent="0.25">
      <c r="A13154" s="1">
        <v>1392.350000000255</v>
      </c>
      <c r="B13154">
        <v>20.407546489571381</v>
      </c>
      <c r="D13154">
        <f t="shared" si="3489"/>
        <v>0.52379624835715466</v>
      </c>
      <c r="E13154">
        <f t="shared" si="3487"/>
        <v>0.57225121231940768</v>
      </c>
      <c r="G13154">
        <f t="shared" si="3502"/>
        <v>0.52379624835715466</v>
      </c>
      <c r="H13154" s="2">
        <f t="shared" si="3503"/>
        <v>0.57225121231940768</v>
      </c>
      <c r="L13154" s="20">
        <f t="shared" si="3490"/>
        <v>0.57236158950249916</v>
      </c>
      <c r="M13154">
        <f t="shared" si="3491"/>
        <v>2.3585923605636914E-3</v>
      </c>
      <c r="P13154" s="18">
        <f t="shared" si="3492"/>
        <v>0.57225397084537333</v>
      </c>
      <c r="Q13154">
        <f t="shared" si="3493"/>
        <v>7.6094655031736223E-12</v>
      </c>
      <c r="S13154" s="21">
        <f t="shared" si="3494"/>
        <v>20.407653882678748</v>
      </c>
      <c r="T13154">
        <f t="shared" si="3495"/>
        <v>1.1533279509931363E-8</v>
      </c>
      <c r="Z13154" s="15">
        <f t="shared" si="3496"/>
        <v>0.57280667882715197</v>
      </c>
      <c r="AA13154">
        <f t="shared" si="3497"/>
        <v>3.0854304122564349E-7</v>
      </c>
      <c r="AF13154" s="3">
        <f t="shared" si="3488"/>
        <v>0.57291754994172561</v>
      </c>
      <c r="AH13154">
        <f t="shared" si="3498"/>
        <v>1392.350000000255</v>
      </c>
      <c r="AI13154">
        <f t="shared" si="3499"/>
        <v>20.407546489571381</v>
      </c>
      <c r="AJ13154" s="5">
        <f t="shared" si="3500"/>
        <v>20.429171544056235</v>
      </c>
      <c r="AK13154">
        <f t="shared" si="3501"/>
        <v>4.6764298147291227E-4</v>
      </c>
    </row>
    <row r="13155" spans="1:37" x14ac:dyDescent="0.25">
      <c r="A13155" s="1">
        <v>1392.450000000254</v>
      </c>
      <c r="B13155">
        <v>20.409317438947099</v>
      </c>
      <c r="D13155">
        <f t="shared" si="3489"/>
        <v>0.52383607471423732</v>
      </c>
      <c r="E13155">
        <f t="shared" si="3487"/>
        <v>0.57229670136387745</v>
      </c>
      <c r="G13155">
        <f t="shared" si="3502"/>
        <v>0.52383607471423732</v>
      </c>
      <c r="H13155" s="2">
        <f t="shared" si="3503"/>
        <v>0.57229670136387745</v>
      </c>
      <c r="L13155" s="20">
        <f t="shared" si="3490"/>
        <v>0.57240707564176319</v>
      </c>
      <c r="M13155">
        <f t="shared" si="3491"/>
        <v>2.3591421311017183E-3</v>
      </c>
      <c r="P13155" s="18">
        <f t="shared" si="3492"/>
        <v>0.57229945987298525</v>
      </c>
      <c r="Q13155">
        <f t="shared" si="3493"/>
        <v>7.6093724978324586E-12</v>
      </c>
      <c r="S13155" s="21">
        <f t="shared" si="3494"/>
        <v>20.409424831398169</v>
      </c>
      <c r="T13155">
        <f t="shared" si="3495"/>
        <v>1.1533138546953199E-8</v>
      </c>
      <c r="Z13155" s="15">
        <f t="shared" si="3496"/>
        <v>0.57285237145291701</v>
      </c>
      <c r="AA13155">
        <f t="shared" si="3497"/>
        <v>3.0876924785323434E-7</v>
      </c>
      <c r="AF13155" s="3">
        <f t="shared" si="3488"/>
        <v>0.57296323957965489</v>
      </c>
      <c r="AH13155">
        <f t="shared" si="3498"/>
        <v>1392.450000000254</v>
      </c>
      <c r="AI13155">
        <f t="shared" si="3499"/>
        <v>20.409317438947099</v>
      </c>
      <c r="AJ13155" s="5">
        <f t="shared" si="3500"/>
        <v>20.430950419124216</v>
      </c>
      <c r="AK13155">
        <f t="shared" si="3501"/>
        <v>4.6798583134352318E-4</v>
      </c>
    </row>
    <row r="13156" spans="1:37" x14ac:dyDescent="0.25">
      <c r="A13156" s="1">
        <v>1392.5500000002539</v>
      </c>
      <c r="B13156">
        <v>20.41108833159139</v>
      </c>
      <c r="D13156">
        <f t="shared" si="3489"/>
        <v>0.52387590107132043</v>
      </c>
      <c r="E13156">
        <f t="shared" si="3487"/>
        <v>0.57234218895112965</v>
      </c>
      <c r="G13156">
        <f t="shared" si="3502"/>
        <v>0.52387590107132043</v>
      </c>
      <c r="H13156" s="2">
        <f t="shared" si="3503"/>
        <v>0.57234218895112965</v>
      </c>
      <c r="L13156" s="20">
        <f t="shared" si="3490"/>
        <v>0.57245256032202718</v>
      </c>
      <c r="M13156">
        <f t="shared" si="3491"/>
        <v>2.3596918239592742E-3</v>
      </c>
      <c r="P13156" s="18">
        <f t="shared" si="3492"/>
        <v>0.57234494744332365</v>
      </c>
      <c r="Q13156">
        <f t="shared" si="3493"/>
        <v>7.6092791843554773E-12</v>
      </c>
      <c r="S13156" s="21">
        <f t="shared" si="3494"/>
        <v>20.41119572338398</v>
      </c>
      <c r="T13156">
        <f t="shared" si="3495"/>
        <v>1.1532997115551764E-8</v>
      </c>
      <c r="Z13156" s="15">
        <f t="shared" si="3496"/>
        <v>0.57289806258625431</v>
      </c>
      <c r="AA13156">
        <f t="shared" si="3497"/>
        <v>3.0899549822670318E-7</v>
      </c>
      <c r="AF13156" s="3">
        <f t="shared" si="3488"/>
        <v>0.57300892772334677</v>
      </c>
      <c r="AH13156">
        <f t="shared" si="3498"/>
        <v>1392.5500000002539</v>
      </c>
      <c r="AI13156">
        <f t="shared" si="3499"/>
        <v>20.41108833159139</v>
      </c>
      <c r="AJ13156" s="5">
        <f t="shared" si="3500"/>
        <v>20.432729236089987</v>
      </c>
      <c r="AK13156">
        <f t="shared" si="3501"/>
        <v>4.6832874751737721E-4</v>
      </c>
    </row>
    <row r="13157" spans="1:37" x14ac:dyDescent="0.25">
      <c r="A13157" s="1">
        <v>1392.650000000255</v>
      </c>
      <c r="B13157">
        <v>20.412859167500891</v>
      </c>
      <c r="D13157">
        <f t="shared" si="3489"/>
        <v>0.52391572742840398</v>
      </c>
      <c r="E13157">
        <f t="shared" si="3487"/>
        <v>0.57238767508107802</v>
      </c>
      <c r="G13157">
        <f t="shared" si="3502"/>
        <v>0.52391572742840398</v>
      </c>
      <c r="H13157" s="2">
        <f t="shared" si="3503"/>
        <v>0.57238767508107802</v>
      </c>
      <c r="L13157" s="20">
        <f t="shared" si="3490"/>
        <v>0.57249804354320233</v>
      </c>
      <c r="M13157">
        <f t="shared" si="3491"/>
        <v>2.3602414390781956E-3</v>
      </c>
      <c r="P13157" s="18">
        <f t="shared" si="3492"/>
        <v>0.57239043355630259</v>
      </c>
      <c r="Q13157">
        <f t="shared" si="3493"/>
        <v>7.6091855645858697E-12</v>
      </c>
      <c r="S13157" s="21">
        <f t="shared" si="3494"/>
        <v>20.412966558632839</v>
      </c>
      <c r="T13157">
        <f t="shared" si="3495"/>
        <v>1.1532855221077106E-8</v>
      </c>
      <c r="Z13157" s="15">
        <f t="shared" si="3496"/>
        <v>0.57294375222706861</v>
      </c>
      <c r="AA13157">
        <f t="shared" si="3497"/>
        <v>3.0922179229304735E-7</v>
      </c>
      <c r="AF13157" s="3">
        <f t="shared" si="3488"/>
        <v>0.57305461437270444</v>
      </c>
      <c r="AH13157">
        <f t="shared" si="3498"/>
        <v>1392.6500000002552</v>
      </c>
      <c r="AI13157">
        <f t="shared" si="3499"/>
        <v>20.412859167500891</v>
      </c>
      <c r="AJ13157" s="5">
        <f t="shared" si="3500"/>
        <v>20.434507994949843</v>
      </c>
      <c r="AK13157">
        <f t="shared" si="3501"/>
        <v>4.6867172991453223E-4</v>
      </c>
    </row>
    <row r="13158" spans="1:37" x14ac:dyDescent="0.25">
      <c r="A13158" s="1">
        <v>1392.7500000002551</v>
      </c>
      <c r="B13158">
        <v>20.414629946672211</v>
      </c>
      <c r="D13158">
        <f t="shared" si="3489"/>
        <v>0.52395555378548708</v>
      </c>
      <c r="E13158">
        <f t="shared" si="3487"/>
        <v>0.5724331597536354</v>
      </c>
      <c r="G13158">
        <f t="shared" si="3502"/>
        <v>0.52395555378548708</v>
      </c>
      <c r="H13158" s="2">
        <f t="shared" si="3503"/>
        <v>0.5724331597536354</v>
      </c>
      <c r="L13158" s="20">
        <f t="shared" si="3490"/>
        <v>0.57254352530521047</v>
      </c>
      <c r="M13158">
        <f t="shared" si="3491"/>
        <v>2.3607909764014508E-3</v>
      </c>
      <c r="P13158" s="18">
        <f t="shared" si="3492"/>
        <v>0.57243591821183482</v>
      </c>
      <c r="Q13158">
        <f t="shared" si="3493"/>
        <v>7.6090916379168017E-12</v>
      </c>
      <c r="S13158" s="21">
        <f t="shared" si="3494"/>
        <v>20.414737337141347</v>
      </c>
      <c r="T13158">
        <f t="shared" si="3495"/>
        <v>1.1532712861248626E-8</v>
      </c>
      <c r="Z13158" s="15">
        <f t="shared" si="3496"/>
        <v>0.57298944037526578</v>
      </c>
      <c r="AA13158">
        <f t="shared" si="3497"/>
        <v>3.0944813000148019E-7</v>
      </c>
      <c r="AF13158" s="3">
        <f t="shared" si="3488"/>
        <v>0.57310029952764352</v>
      </c>
      <c r="AH13158">
        <f t="shared" si="3498"/>
        <v>1392.7500000002551</v>
      </c>
      <c r="AI13158">
        <f t="shared" si="3499"/>
        <v>20.414629946672211</v>
      </c>
      <c r="AJ13158" s="5">
        <f t="shared" si="3500"/>
        <v>20.436286695700115</v>
      </c>
      <c r="AK13158">
        <f t="shared" si="3501"/>
        <v>4.6901477845765155E-4</v>
      </c>
    </row>
    <row r="13159" spans="1:37" x14ac:dyDescent="0.25">
      <c r="A13159" s="1">
        <v>1392.850000000255</v>
      </c>
      <c r="B13159">
        <v>20.416400669101989</v>
      </c>
      <c r="D13159">
        <f t="shared" si="3489"/>
        <v>0.52399538014257019</v>
      </c>
      <c r="E13159">
        <f t="shared" si="3487"/>
        <v>0.57247864296871553</v>
      </c>
      <c r="G13159">
        <f t="shared" si="3502"/>
        <v>0.52399538014257019</v>
      </c>
      <c r="H13159" s="2">
        <f t="shared" si="3503"/>
        <v>0.57247864296871553</v>
      </c>
      <c r="L13159" s="20">
        <f t="shared" si="3490"/>
        <v>0.57258900560794856</v>
      </c>
      <c r="M13159">
        <f t="shared" si="3491"/>
        <v>2.3613404358694698E-3</v>
      </c>
      <c r="P13159" s="18">
        <f t="shared" si="3492"/>
        <v>0.57248140140983383</v>
      </c>
      <c r="Q13159">
        <f t="shared" si="3493"/>
        <v>7.6089974031289703E-12</v>
      </c>
      <c r="S13159" s="21">
        <f t="shared" si="3494"/>
        <v>20.416508058906135</v>
      </c>
      <c r="T13159">
        <f t="shared" si="3495"/>
        <v>1.1532570034548853E-8</v>
      </c>
      <c r="Z13159" s="15">
        <f t="shared" si="3496"/>
        <v>0.57303512703075166</v>
      </c>
      <c r="AA13159">
        <f t="shared" si="3497"/>
        <v>3.0967451130022273E-7</v>
      </c>
      <c r="AF13159" s="3">
        <f t="shared" si="3488"/>
        <v>0.57314598318805077</v>
      </c>
      <c r="AH13159">
        <f t="shared" si="3498"/>
        <v>1392.850000000255</v>
      </c>
      <c r="AI13159">
        <f t="shared" si="3499"/>
        <v>20.416400669101989</v>
      </c>
      <c r="AJ13159" s="5">
        <f t="shared" si="3500"/>
        <v>20.43806533833714</v>
      </c>
      <c r="AK13159">
        <f t="shared" si="3501"/>
        <v>4.6935789306846846E-4</v>
      </c>
    </row>
    <row r="13160" spans="1:37" x14ac:dyDescent="0.25">
      <c r="A13160" s="1">
        <v>1392.950000000254</v>
      </c>
      <c r="B13160">
        <v>20.418171334786852</v>
      </c>
      <c r="D13160">
        <f t="shared" si="3489"/>
        <v>0.52403520649965285</v>
      </c>
      <c r="E13160">
        <f t="shared" si="3487"/>
        <v>0.57252412472623171</v>
      </c>
      <c r="G13160">
        <f t="shared" si="3502"/>
        <v>0.52403520649965285</v>
      </c>
      <c r="H13160" s="2">
        <f t="shared" si="3503"/>
        <v>0.57252412472623171</v>
      </c>
      <c r="L13160" s="20">
        <f t="shared" si="3490"/>
        <v>0.57263448445135268</v>
      </c>
      <c r="M13160">
        <f t="shared" si="3491"/>
        <v>2.3618898174265768E-3</v>
      </c>
      <c r="P13160" s="18">
        <f t="shared" si="3492"/>
        <v>0.57252688315021327</v>
      </c>
      <c r="Q13160">
        <f t="shared" si="3493"/>
        <v>7.6089028620655893E-12</v>
      </c>
      <c r="S13160" s="21">
        <f t="shared" si="3494"/>
        <v>20.418278723923844</v>
      </c>
      <c r="T13160">
        <f t="shared" si="3495"/>
        <v>1.1532426744038658E-8</v>
      </c>
      <c r="Z13160" s="15">
        <f t="shared" si="3496"/>
        <v>0.57308081219343299</v>
      </c>
      <c r="AA13160">
        <f t="shared" si="3497"/>
        <v>3.0990093613897375E-7</v>
      </c>
      <c r="AF13160" s="3">
        <f t="shared" si="3488"/>
        <v>0.57319166535385646</v>
      </c>
      <c r="AH13160">
        <f t="shared" si="3498"/>
        <v>1392.950000000254</v>
      </c>
      <c r="AI13160">
        <f t="shared" si="3499"/>
        <v>20.418171334786852</v>
      </c>
      <c r="AJ13160" s="5">
        <f t="shared" si="3500"/>
        <v>20.439843922857285</v>
      </c>
      <c r="AK13160">
        <f t="shared" si="3501"/>
        <v>4.6970107367071026E-4</v>
      </c>
    </row>
    <row r="13161" spans="1:37" x14ac:dyDescent="0.25">
      <c r="A13161" s="1">
        <v>1393.0500000002551</v>
      </c>
      <c r="B13161">
        <v>20.41994194372343</v>
      </c>
      <c r="D13161">
        <f t="shared" si="3489"/>
        <v>0.5240750328567364</v>
      </c>
      <c r="E13161">
        <f t="shared" si="3487"/>
        <v>0.57256960502609733</v>
      </c>
      <c r="G13161">
        <f t="shared" si="3502"/>
        <v>0.5240750328567364</v>
      </c>
      <c r="H13161" s="2">
        <f t="shared" si="3503"/>
        <v>0.57256960502609733</v>
      </c>
      <c r="L13161" s="20">
        <f t="shared" si="3490"/>
        <v>0.57267996183531977</v>
      </c>
      <c r="M13161">
        <f t="shared" si="3491"/>
        <v>2.3624391210131336E-3</v>
      </c>
      <c r="P13161" s="18">
        <f t="shared" si="3492"/>
        <v>0.57257236343288631</v>
      </c>
      <c r="Q13161">
        <f t="shared" si="3493"/>
        <v>7.6088080135074008E-12</v>
      </c>
      <c r="S13161" s="21">
        <f t="shared" si="3494"/>
        <v>20.420049332191091</v>
      </c>
      <c r="T13161">
        <f t="shared" si="3495"/>
        <v>1.1532282986674542E-8</v>
      </c>
      <c r="Z13161" s="15">
        <f t="shared" si="3496"/>
        <v>0.57312649586321363</v>
      </c>
      <c r="AA13161">
        <f t="shared" si="3497"/>
        <v>3.1012740446409035E-7</v>
      </c>
      <c r="AF13161" s="3">
        <f t="shared" si="3488"/>
        <v>0.57323734602494847</v>
      </c>
      <c r="AH13161">
        <f t="shared" si="3498"/>
        <v>1393.0500000002551</v>
      </c>
      <c r="AI13161">
        <f t="shared" si="3499"/>
        <v>20.41994194372343</v>
      </c>
      <c r="AJ13161" s="5">
        <f t="shared" si="3500"/>
        <v>20.441622449256808</v>
      </c>
      <c r="AK13161">
        <f t="shared" si="3501"/>
        <v>4.7004432018286164E-4</v>
      </c>
    </row>
    <row r="13162" spans="1:37" x14ac:dyDescent="0.25">
      <c r="A13162" s="1">
        <v>1393.150000000255</v>
      </c>
      <c r="B13162">
        <v>20.421712495908359</v>
      </c>
      <c r="D13162">
        <f t="shared" si="3489"/>
        <v>0.52411485921381951</v>
      </c>
      <c r="E13162">
        <f t="shared" si="3487"/>
        <v>0.57261508386822602</v>
      </c>
      <c r="G13162">
        <f t="shared" si="3502"/>
        <v>0.52411485921381951</v>
      </c>
      <c r="H13162" s="2">
        <f t="shared" si="3503"/>
        <v>0.57261508386822602</v>
      </c>
      <c r="L13162" s="20">
        <f t="shared" si="3490"/>
        <v>0.57272543775977525</v>
      </c>
      <c r="M13162">
        <f t="shared" si="3491"/>
        <v>2.3629883465725327E-3</v>
      </c>
      <c r="P13162" s="18">
        <f t="shared" si="3492"/>
        <v>0.57261784225776668</v>
      </c>
      <c r="Q13162">
        <f t="shared" si="3493"/>
        <v>7.6087128580726481E-12</v>
      </c>
      <c r="S13162" s="21">
        <f t="shared" si="3494"/>
        <v>20.421819883704519</v>
      </c>
      <c r="T13162">
        <f t="shared" si="3495"/>
        <v>1.1532138763991319E-8</v>
      </c>
      <c r="Z13162" s="15">
        <f t="shared" si="3496"/>
        <v>0.57317217804000031</v>
      </c>
      <c r="AA13162">
        <f t="shared" si="3497"/>
        <v>3.1035391622489015E-7</v>
      </c>
      <c r="AF13162" s="3">
        <f t="shared" si="3488"/>
        <v>0.57328302520124574</v>
      </c>
      <c r="AH13162">
        <f t="shared" si="3498"/>
        <v>1393.150000000255</v>
      </c>
      <c r="AI13162">
        <f t="shared" si="3499"/>
        <v>20.421712495908359</v>
      </c>
      <c r="AJ13162" s="5">
        <f t="shared" si="3500"/>
        <v>20.443400917532081</v>
      </c>
      <c r="AK13162">
        <f t="shared" si="3501"/>
        <v>4.7038763252832617E-4</v>
      </c>
    </row>
    <row r="13163" spans="1:37" x14ac:dyDescent="0.25">
      <c r="A13163" s="1">
        <v>1393.2500000002551</v>
      </c>
      <c r="B13163">
        <v>20.423482991338251</v>
      </c>
      <c r="D13163">
        <f t="shared" si="3489"/>
        <v>0.52415468557090261</v>
      </c>
      <c r="E13163">
        <f t="shared" si="3487"/>
        <v>0.57266056125253073</v>
      </c>
      <c r="G13163">
        <f t="shared" si="3502"/>
        <v>0.52415468557090261</v>
      </c>
      <c r="H13163" s="2">
        <f t="shared" si="3503"/>
        <v>0.57266056125253073</v>
      </c>
      <c r="L13163" s="20">
        <f t="shared" si="3490"/>
        <v>0.57277091222461962</v>
      </c>
      <c r="M13163">
        <f t="shared" si="3491"/>
        <v>2.3635374940455841E-3</v>
      </c>
      <c r="P13163" s="18">
        <f t="shared" si="3492"/>
        <v>0.57266331962476735</v>
      </c>
      <c r="Q13163">
        <f t="shared" si="3493"/>
        <v>7.608617395767102E-12</v>
      </c>
      <c r="S13163" s="21">
        <f t="shared" si="3494"/>
        <v>20.423590378460737</v>
      </c>
      <c r="T13163">
        <f t="shared" si="3495"/>
        <v>1.1531994075997738E-8</v>
      </c>
      <c r="Z13163" s="15">
        <f t="shared" si="3496"/>
        <v>0.57321785872369779</v>
      </c>
      <c r="AA13163">
        <f t="shared" si="3497"/>
        <v>3.1058047136920227E-7</v>
      </c>
      <c r="AF13163" s="3">
        <f t="shared" si="3488"/>
        <v>0.57332870288264037</v>
      </c>
      <c r="AH13163">
        <f t="shared" si="3498"/>
        <v>1393.2500000002551</v>
      </c>
      <c r="AI13163">
        <f t="shared" si="3499"/>
        <v>20.423482991338247</v>
      </c>
      <c r="AJ13163" s="5">
        <f t="shared" si="3500"/>
        <v>20.445179327679391</v>
      </c>
      <c r="AK13163">
        <f t="shared" si="3501"/>
        <v>4.7073101062803551E-4</v>
      </c>
    </row>
    <row r="13164" spans="1:37" x14ac:dyDescent="0.25">
      <c r="A13164" s="1">
        <v>1393.350000000255</v>
      </c>
      <c r="B13164">
        <v>20.425253430009771</v>
      </c>
      <c r="D13164">
        <f t="shared" si="3489"/>
        <v>0.52419451192798572</v>
      </c>
      <c r="E13164">
        <f t="shared" si="3487"/>
        <v>0.57270603717892599</v>
      </c>
      <c r="G13164">
        <f t="shared" si="3502"/>
        <v>0.52419451192798572</v>
      </c>
      <c r="H13164" s="2">
        <f t="shared" si="3503"/>
        <v>0.57270603717892599</v>
      </c>
      <c r="L13164" s="20">
        <f t="shared" si="3490"/>
        <v>0.57281638522977829</v>
      </c>
      <c r="M13164">
        <f t="shared" si="3491"/>
        <v>2.3640865633755693E-3</v>
      </c>
      <c r="P13164" s="18">
        <f t="shared" si="3492"/>
        <v>0.57270879553380283</v>
      </c>
      <c r="Q13164">
        <f t="shared" si="3493"/>
        <v>7.608521626596548E-12</v>
      </c>
      <c r="S13164" s="21">
        <f t="shared" si="3494"/>
        <v>20.425360816456422</v>
      </c>
      <c r="T13164">
        <f t="shared" si="3495"/>
        <v>1.1531848924228625E-8</v>
      </c>
      <c r="Z13164" s="15">
        <f t="shared" si="3496"/>
        <v>0.57326353791421392</v>
      </c>
      <c r="AA13164">
        <f t="shared" si="3497"/>
        <v>3.1080706984658283E-7</v>
      </c>
      <c r="AF13164" s="3">
        <f t="shared" si="3488"/>
        <v>0.57337437906904976</v>
      </c>
      <c r="AH13164">
        <f t="shared" si="3498"/>
        <v>1393.350000000255</v>
      </c>
      <c r="AI13164">
        <f t="shared" si="3499"/>
        <v>20.425253430009771</v>
      </c>
      <c r="AJ13164" s="5">
        <f t="shared" si="3500"/>
        <v>20.446957679695153</v>
      </c>
      <c r="AK13164">
        <f t="shared" si="3501"/>
        <v>4.7107445440537979E-4</v>
      </c>
    </row>
    <row r="13165" spans="1:37" x14ac:dyDescent="0.25">
      <c r="A13165" s="1">
        <v>1393.4500000002549</v>
      </c>
      <c r="B13165">
        <v>20.427023811919561</v>
      </c>
      <c r="D13165">
        <f t="shared" si="3489"/>
        <v>0.52423433828506882</v>
      </c>
      <c r="E13165">
        <f t="shared" si="3487"/>
        <v>0.5727515116473253</v>
      </c>
      <c r="G13165">
        <f t="shared" si="3502"/>
        <v>0.52423433828506882</v>
      </c>
      <c r="H13165" s="2">
        <f t="shared" si="3503"/>
        <v>0.5727515116473253</v>
      </c>
      <c r="L13165" s="20">
        <f t="shared" si="3490"/>
        <v>0.57286185677515888</v>
      </c>
      <c r="M13165">
        <f t="shared" si="3491"/>
        <v>2.3646355545040507E-3</v>
      </c>
      <c r="P13165" s="18">
        <f t="shared" si="3492"/>
        <v>0.57275426998478662</v>
      </c>
      <c r="Q13165">
        <f t="shared" si="3493"/>
        <v>7.6084255505667908E-12</v>
      </c>
      <c r="S13165" s="21">
        <f t="shared" si="3494"/>
        <v>20.427131197688205</v>
      </c>
      <c r="T13165">
        <f t="shared" si="3495"/>
        <v>1.1531703307166711E-8</v>
      </c>
      <c r="Z13165" s="15">
        <f t="shared" si="3496"/>
        <v>0.57330921561145343</v>
      </c>
      <c r="AA13165">
        <f t="shared" si="3497"/>
        <v>3.1103371160423181E-7</v>
      </c>
      <c r="AF13165" s="3">
        <f t="shared" si="3488"/>
        <v>0.57342005376037397</v>
      </c>
      <c r="AH13165">
        <f t="shared" si="3498"/>
        <v>1393.4500000002549</v>
      </c>
      <c r="AI13165">
        <f t="shared" si="3499"/>
        <v>20.427023811919561</v>
      </c>
      <c r="AJ13165" s="5">
        <f t="shared" si="3500"/>
        <v>20.448735973575655</v>
      </c>
      <c r="AK13165">
        <f t="shared" si="3501"/>
        <v>4.7141796378034976E-4</v>
      </c>
    </row>
    <row r="13166" spans="1:37" x14ac:dyDescent="0.25">
      <c r="A13166" s="1">
        <v>1393.5500000002551</v>
      </c>
      <c r="B13166">
        <v>20.42879413706423</v>
      </c>
      <c r="D13166">
        <f t="shared" si="3489"/>
        <v>0.52427416464215193</v>
      </c>
      <c r="E13166">
        <f t="shared" si="3487"/>
        <v>0.57279698465764162</v>
      </c>
      <c r="G13166">
        <f t="shared" si="3502"/>
        <v>0.52427416464215193</v>
      </c>
      <c r="H13166" s="2">
        <f t="shared" si="3503"/>
        <v>0.57279698465764162</v>
      </c>
      <c r="L13166" s="20">
        <f t="shared" si="3490"/>
        <v>0.57290732686067614</v>
      </c>
      <c r="M13166">
        <f t="shared" si="3491"/>
        <v>2.3651844673732905E-3</v>
      </c>
      <c r="P13166" s="18">
        <f t="shared" si="3492"/>
        <v>0.57279974297763159</v>
      </c>
      <c r="Q13166">
        <f t="shared" si="3493"/>
        <v>7.6083291670711855E-12</v>
      </c>
      <c r="S13166" s="21">
        <f t="shared" si="3494"/>
        <v>20.428901522152689</v>
      </c>
      <c r="T13166">
        <f t="shared" si="3495"/>
        <v>1.1531557223294791E-8</v>
      </c>
      <c r="Z13166" s="15">
        <f t="shared" si="3496"/>
        <v>0.57335489181532129</v>
      </c>
      <c r="AA13166">
        <f t="shared" si="3497"/>
        <v>3.1126039659020954E-7</v>
      </c>
      <c r="AF13166" s="3">
        <f t="shared" si="3488"/>
        <v>0.57346572695652043</v>
      </c>
      <c r="AH13166">
        <f t="shared" si="3498"/>
        <v>1393.5500000002551</v>
      </c>
      <c r="AI13166">
        <f t="shared" si="3499"/>
        <v>20.42879413706423</v>
      </c>
      <c r="AJ13166" s="5">
        <f t="shared" si="3500"/>
        <v>20.450514209317205</v>
      </c>
      <c r="AK13166">
        <f t="shared" si="3501"/>
        <v>4.7176153867446935E-4</v>
      </c>
    </row>
    <row r="13167" spans="1:37" x14ac:dyDescent="0.25">
      <c r="A13167" s="1">
        <v>1393.650000000255</v>
      </c>
      <c r="B13167">
        <v>20.430564405440439</v>
      </c>
      <c r="D13167">
        <f t="shared" si="3489"/>
        <v>0.52431399099923504</v>
      </c>
      <c r="E13167">
        <f t="shared" si="3487"/>
        <v>0.57284245620978924</v>
      </c>
      <c r="G13167">
        <f t="shared" si="3502"/>
        <v>0.52431399099923504</v>
      </c>
      <c r="H13167" s="2">
        <f t="shared" si="3503"/>
        <v>0.57284245620978924</v>
      </c>
      <c r="L13167" s="20">
        <f t="shared" si="3490"/>
        <v>0.57295279548624478</v>
      </c>
      <c r="M13167">
        <f t="shared" si="3491"/>
        <v>2.3657333019255593E-3</v>
      </c>
      <c r="P13167" s="18">
        <f t="shared" si="3492"/>
        <v>0.57284521451225212</v>
      </c>
      <c r="Q13167">
        <f t="shared" si="3493"/>
        <v>7.6082324767280498E-12</v>
      </c>
      <c r="S13167" s="21">
        <f t="shared" si="3494"/>
        <v>20.430671789846546</v>
      </c>
      <c r="T13167">
        <f t="shared" si="3495"/>
        <v>1.1531410674910789E-8</v>
      </c>
      <c r="Z13167" s="15">
        <f t="shared" si="3496"/>
        <v>0.57340056652572535</v>
      </c>
      <c r="AA13167">
        <f t="shared" si="3497"/>
        <v>3.114871247543058E-7</v>
      </c>
      <c r="AF13167" s="3">
        <f t="shared" si="3488"/>
        <v>0.57351139865739609</v>
      </c>
      <c r="AH13167">
        <f t="shared" si="3498"/>
        <v>1393.650000000255</v>
      </c>
      <c r="AI13167">
        <f t="shared" si="3499"/>
        <v>20.430564405440439</v>
      </c>
      <c r="AJ13167" s="5">
        <f t="shared" si="3500"/>
        <v>20.452292386916209</v>
      </c>
      <c r="AK13167">
        <f t="shared" si="3501"/>
        <v>4.7210517901141572E-4</v>
      </c>
    </row>
    <row r="13168" spans="1:37" x14ac:dyDescent="0.25">
      <c r="A13168" s="1">
        <v>1393.7500000002551</v>
      </c>
      <c r="B13168">
        <v>20.432334617044841</v>
      </c>
      <c r="D13168">
        <f t="shared" si="3489"/>
        <v>0.52435381735631814</v>
      </c>
      <c r="E13168">
        <f t="shared" si="3487"/>
        <v>0.57288792630368213</v>
      </c>
      <c r="G13168">
        <f t="shared" si="3502"/>
        <v>0.52435381735631814</v>
      </c>
      <c r="H13168" s="2">
        <f t="shared" si="3503"/>
        <v>0.57288792630368213</v>
      </c>
      <c r="L13168" s="20">
        <f t="shared" si="3490"/>
        <v>0.57299826265177956</v>
      </c>
      <c r="M13168">
        <f t="shared" si="3491"/>
        <v>2.3662820581031381E-3</v>
      </c>
      <c r="P13168" s="18">
        <f t="shared" si="3492"/>
        <v>0.57289068458856218</v>
      </c>
      <c r="Q13168">
        <f t="shared" si="3493"/>
        <v>7.6081354795432464E-12</v>
      </c>
      <c r="S13168" s="21">
        <f t="shared" si="3494"/>
        <v>20.432442000766425</v>
      </c>
      <c r="T13168">
        <f t="shared" si="3495"/>
        <v>1.1531263661260571E-8</v>
      </c>
      <c r="Z13168" s="15">
        <f t="shared" si="3496"/>
        <v>0.57344623974257081</v>
      </c>
      <c r="AA13168">
        <f t="shared" si="3497"/>
        <v>3.1171389604370396E-7</v>
      </c>
      <c r="AF13168" s="3">
        <f t="shared" si="3488"/>
        <v>0.57355706886290814</v>
      </c>
      <c r="AH13168">
        <f t="shared" si="3498"/>
        <v>1393.7500000002551</v>
      </c>
      <c r="AI13168">
        <f t="shared" si="3499"/>
        <v>20.432334617044841</v>
      </c>
      <c r="AJ13168" s="5">
        <f t="shared" si="3500"/>
        <v>20.454070506368978</v>
      </c>
      <c r="AK13168">
        <f t="shared" si="3501"/>
        <v>4.7244888471115469E-4</v>
      </c>
    </row>
    <row r="13169" spans="1:37" x14ac:dyDescent="0.25">
      <c r="A13169" s="1">
        <v>1393.850000000255</v>
      </c>
      <c r="B13169">
        <v>20.434104771874079</v>
      </c>
      <c r="D13169">
        <f t="shared" si="3489"/>
        <v>0.52439364371340125</v>
      </c>
      <c r="E13169">
        <f t="shared" si="3487"/>
        <v>0.57293339493923412</v>
      </c>
      <c r="G13169">
        <f t="shared" si="3502"/>
        <v>0.52439364371340125</v>
      </c>
      <c r="H13169" s="2">
        <f t="shared" si="3503"/>
        <v>0.57293339493923412</v>
      </c>
      <c r="L13169" s="20">
        <f t="shared" si="3490"/>
        <v>0.57304372835719519</v>
      </c>
      <c r="M13169">
        <f t="shared" si="3491"/>
        <v>2.3668307358483153E-3</v>
      </c>
      <c r="P13169" s="18">
        <f t="shared" si="3492"/>
        <v>0.57293615320647573</v>
      </c>
      <c r="Q13169">
        <f t="shared" si="3493"/>
        <v>7.6080381761351124E-12</v>
      </c>
      <c r="S13169" s="21">
        <f t="shared" si="3494"/>
        <v>20.434212154908973</v>
      </c>
      <c r="T13169">
        <f t="shared" si="3495"/>
        <v>1.1531116183116057E-8</v>
      </c>
      <c r="Z13169" s="15">
        <f t="shared" si="3496"/>
        <v>0.57349191146576439</v>
      </c>
      <c r="AA13169">
        <f t="shared" si="3497"/>
        <v>3.1194071040744085E-7</v>
      </c>
      <c r="AF13169" s="3">
        <f t="shared" si="3488"/>
        <v>0.57360273757296243</v>
      </c>
      <c r="AH13169">
        <f t="shared" si="3498"/>
        <v>1393.850000000255</v>
      </c>
      <c r="AI13169">
        <f t="shared" si="3499"/>
        <v>20.434104771874079</v>
      </c>
      <c r="AJ13169" s="5">
        <f t="shared" si="3500"/>
        <v>20.455848567671879</v>
      </c>
      <c r="AK13169">
        <f t="shared" si="3501"/>
        <v>4.7279265569642265E-4</v>
      </c>
    </row>
    <row r="13170" spans="1:37" x14ac:dyDescent="0.25">
      <c r="A13170" s="1">
        <v>1393.9500000002549</v>
      </c>
      <c r="B13170">
        <v>20.435874869924788</v>
      </c>
      <c r="D13170">
        <f t="shared" si="3489"/>
        <v>0.52443347007048435</v>
      </c>
      <c r="E13170">
        <f t="shared" si="3487"/>
        <v>0.57297886211635873</v>
      </c>
      <c r="G13170">
        <f t="shared" si="3502"/>
        <v>0.52443347007048435</v>
      </c>
      <c r="H13170" s="2">
        <f t="shared" si="3503"/>
        <v>0.57297886211635873</v>
      </c>
      <c r="L13170" s="20">
        <f t="shared" si="3490"/>
        <v>0.57308919260240287</v>
      </c>
      <c r="M13170">
        <f t="shared" si="3491"/>
        <v>2.3673793351030436E-3</v>
      </c>
      <c r="P13170" s="18">
        <f t="shared" si="3492"/>
        <v>0.57298162036590572</v>
      </c>
      <c r="Q13170">
        <f t="shared" si="3493"/>
        <v>7.6079405634472623E-12</v>
      </c>
      <c r="S13170" s="21">
        <f t="shared" si="3494"/>
        <v>20.435982252270808</v>
      </c>
      <c r="T13170">
        <f t="shared" si="3495"/>
        <v>1.1530968236671185E-8</v>
      </c>
      <c r="Z13170" s="15">
        <f t="shared" si="3496"/>
        <v>0.57353758169521174</v>
      </c>
      <c r="AA13170">
        <f t="shared" si="3497"/>
        <v>3.1216756779368081E-7</v>
      </c>
      <c r="AF13170" s="3">
        <f t="shared" si="3488"/>
        <v>0.57364840478746415</v>
      </c>
      <c r="AH13170">
        <f t="shared" si="3498"/>
        <v>1393.9500000002549</v>
      </c>
      <c r="AI13170">
        <f t="shared" si="3499"/>
        <v>20.435874869924788</v>
      </c>
      <c r="AJ13170" s="5">
        <f t="shared" si="3500"/>
        <v>20.45762657082124</v>
      </c>
      <c r="AK13170">
        <f t="shared" si="3501"/>
        <v>4.7313649188871355E-4</v>
      </c>
    </row>
    <row r="13171" spans="1:37" x14ac:dyDescent="0.25">
      <c r="A13171" s="1">
        <v>1394.0500000002551</v>
      </c>
      <c r="B13171">
        <v>20.43764491119363</v>
      </c>
      <c r="D13171">
        <f t="shared" si="3489"/>
        <v>0.52447329642756746</v>
      </c>
      <c r="E13171">
        <f t="shared" si="3487"/>
        <v>0.57302432783497026</v>
      </c>
      <c r="G13171">
        <f t="shared" si="3502"/>
        <v>0.52447329642756746</v>
      </c>
      <c r="H13171" s="2">
        <f t="shared" si="3503"/>
        <v>0.57302432783497026</v>
      </c>
      <c r="L13171" s="20">
        <f t="shared" si="3490"/>
        <v>0.57313465538731734</v>
      </c>
      <c r="M13171">
        <f t="shared" si="3491"/>
        <v>2.3679278558096299E-3</v>
      </c>
      <c r="P13171" s="18">
        <f t="shared" si="3492"/>
        <v>0.57302708606676722</v>
      </c>
      <c r="Q13171">
        <f t="shared" si="3493"/>
        <v>7.607842645772815E-12</v>
      </c>
      <c r="S13171" s="21">
        <f t="shared" si="3494"/>
        <v>20.437752292848618</v>
      </c>
      <c r="T13171">
        <f t="shared" si="3495"/>
        <v>1.1530819828038929E-8</v>
      </c>
      <c r="Z13171" s="15">
        <f t="shared" si="3496"/>
        <v>0.57358325043081848</v>
      </c>
      <c r="AA13171">
        <f t="shared" si="3497"/>
        <v>3.123944681497142E-7</v>
      </c>
      <c r="AF13171" s="3">
        <f t="shared" si="3488"/>
        <v>0.57369407050631871</v>
      </c>
      <c r="AH13171">
        <f t="shared" si="3498"/>
        <v>1394.0500000002551</v>
      </c>
      <c r="AI13171">
        <f t="shared" si="3499"/>
        <v>20.437644911193633</v>
      </c>
      <c r="AJ13171" s="5">
        <f t="shared" si="3500"/>
        <v>20.459404515813389</v>
      </c>
      <c r="AK13171">
        <f t="shared" si="3501"/>
        <v>4.7348039320812169E-4</v>
      </c>
    </row>
    <row r="13172" spans="1:37" x14ac:dyDescent="0.25">
      <c r="A13172" s="1">
        <v>1394.150000000255</v>
      </c>
      <c r="B13172">
        <v>20.439414895677249</v>
      </c>
      <c r="D13172">
        <f t="shared" si="3489"/>
        <v>0.52451312278465057</v>
      </c>
      <c r="E13172">
        <f t="shared" si="3487"/>
        <v>0.57306979209498243</v>
      </c>
      <c r="G13172">
        <f t="shared" si="3502"/>
        <v>0.52451312278465057</v>
      </c>
      <c r="H13172" s="2">
        <f t="shared" si="3503"/>
        <v>0.57306979209498243</v>
      </c>
      <c r="L13172" s="20">
        <f t="shared" si="3490"/>
        <v>0.57318011671185687</v>
      </c>
      <c r="M13172">
        <f t="shared" si="3491"/>
        <v>2.3684762979107351E-3</v>
      </c>
      <c r="P13172" s="18">
        <f t="shared" si="3492"/>
        <v>0.57307255030897364</v>
      </c>
      <c r="Q13172">
        <f t="shared" si="3493"/>
        <v>7.6077444212803313E-12</v>
      </c>
      <c r="S13172" s="21">
        <f t="shared" si="3494"/>
        <v>20.439522276639035</v>
      </c>
      <c r="T13172">
        <f t="shared" si="3495"/>
        <v>1.1530670954176279E-8</v>
      </c>
      <c r="Z13172" s="15">
        <f t="shared" si="3496"/>
        <v>0.5736289176724918</v>
      </c>
      <c r="AA13172">
        <f t="shared" si="3497"/>
        <v>3.1262141142518353E-7</v>
      </c>
      <c r="AF13172" s="3">
        <f t="shared" si="3488"/>
        <v>0.57373973472943796</v>
      </c>
      <c r="AH13172">
        <f t="shared" si="3498"/>
        <v>1394.150000000255</v>
      </c>
      <c r="AI13172">
        <f t="shared" si="3499"/>
        <v>20.439414895677249</v>
      </c>
      <c r="AJ13172" s="5">
        <f t="shared" si="3500"/>
        <v>20.461182402644713</v>
      </c>
      <c r="AK13172">
        <f t="shared" si="3501"/>
        <v>4.738243595785982E-4</v>
      </c>
    </row>
    <row r="13173" spans="1:37" x14ac:dyDescent="0.25">
      <c r="A13173" s="1">
        <v>1394.2500000002551</v>
      </c>
      <c r="B13173">
        <v>20.441184823372321</v>
      </c>
      <c r="D13173">
        <f t="shared" si="3489"/>
        <v>0.52455294914173378</v>
      </c>
      <c r="E13173">
        <f t="shared" si="3487"/>
        <v>0.57311525489630999</v>
      </c>
      <c r="G13173">
        <f t="shared" si="3502"/>
        <v>0.52455294914173378</v>
      </c>
      <c r="H13173" s="2">
        <f t="shared" si="3503"/>
        <v>0.57311525489630999</v>
      </c>
      <c r="L13173" s="20">
        <f t="shared" si="3490"/>
        <v>0.5732255765759291</v>
      </c>
      <c r="M13173">
        <f t="shared" si="3491"/>
        <v>2.3690246613479824E-3</v>
      </c>
      <c r="P13173" s="18">
        <f t="shared" si="3492"/>
        <v>0.57311801309243948</v>
      </c>
      <c r="Q13173">
        <f t="shared" si="3493"/>
        <v>7.6076458887508783E-12</v>
      </c>
      <c r="S13173" s="21">
        <f t="shared" si="3494"/>
        <v>20.441292203638728</v>
      </c>
      <c r="T13173">
        <f t="shared" si="3495"/>
        <v>1.1530521613566297E-8</v>
      </c>
      <c r="Z13173" s="15">
        <f t="shared" si="3496"/>
        <v>0.57367458342013911</v>
      </c>
      <c r="AA13173">
        <f t="shared" si="3497"/>
        <v>3.1284839756885886E-7</v>
      </c>
      <c r="AF13173" s="3">
        <f t="shared" si="3488"/>
        <v>0.5737853974567213</v>
      </c>
      <c r="AH13173">
        <f t="shared" si="3498"/>
        <v>1394.2500000002553</v>
      </c>
      <c r="AI13173">
        <f t="shared" si="3499"/>
        <v>20.441184823372325</v>
      </c>
      <c r="AJ13173" s="5">
        <f t="shared" si="3500"/>
        <v>20.462960231311602</v>
      </c>
      <c r="AK13173">
        <f t="shared" si="3501"/>
        <v>4.7416839092192359E-4</v>
      </c>
    </row>
    <row r="13174" spans="1:37" x14ac:dyDescent="0.25">
      <c r="A13174" s="1">
        <v>1394.350000000255</v>
      </c>
      <c r="B13174">
        <v>20.442954694275478</v>
      </c>
      <c r="D13174">
        <f t="shared" si="3489"/>
        <v>0.52459277549881678</v>
      </c>
      <c r="E13174">
        <f t="shared" si="3487"/>
        <v>0.57316071623886622</v>
      </c>
      <c r="G13174">
        <f t="shared" si="3502"/>
        <v>0.52459277549881678</v>
      </c>
      <c r="H13174" s="2">
        <f t="shared" si="3503"/>
        <v>0.57316071623886622</v>
      </c>
      <c r="L13174" s="20">
        <f t="shared" si="3490"/>
        <v>0.57327103497945231</v>
      </c>
      <c r="M13174">
        <f t="shared" si="3491"/>
        <v>2.3695729460640833E-3</v>
      </c>
      <c r="P13174" s="18">
        <f t="shared" si="3492"/>
        <v>0.57316347441707838</v>
      </c>
      <c r="Q13174">
        <f t="shared" si="3493"/>
        <v>7.6075470500277681E-12</v>
      </c>
      <c r="S13174" s="21">
        <f t="shared" si="3494"/>
        <v>20.443062073844334</v>
      </c>
      <c r="T13174">
        <f t="shared" si="3495"/>
        <v>1.1530371807744024E-8</v>
      </c>
      <c r="Z13174" s="15">
        <f t="shared" si="3496"/>
        <v>0.57372024767366381</v>
      </c>
      <c r="AA13174">
        <f t="shared" si="3497"/>
        <v>3.1307542652664837E-7</v>
      </c>
      <c r="AF13174" s="3">
        <f t="shared" si="3488"/>
        <v>0.57383105868807927</v>
      </c>
      <c r="AH13174">
        <f t="shared" si="3498"/>
        <v>1394.350000000255</v>
      </c>
      <c r="AI13174">
        <f t="shared" si="3499"/>
        <v>20.442954694275478</v>
      </c>
      <c r="AJ13174" s="5">
        <f t="shared" si="3500"/>
        <v>20.464738001810296</v>
      </c>
      <c r="AK13174">
        <f t="shared" si="3501"/>
        <v>4.7451248715646579E-4</v>
      </c>
    </row>
    <row r="13175" spans="1:37" x14ac:dyDescent="0.25">
      <c r="A13175" s="1">
        <v>1394.4500000002549</v>
      </c>
      <c r="B13175">
        <v>20.444724508383391</v>
      </c>
      <c r="D13175">
        <f t="shared" si="3489"/>
        <v>0.52463260185589988</v>
      </c>
      <c r="E13175">
        <f t="shared" si="3487"/>
        <v>0.57320617612256586</v>
      </c>
      <c r="G13175">
        <f t="shared" si="3502"/>
        <v>0.52463260185589988</v>
      </c>
      <c r="H13175" s="2">
        <f t="shared" si="3503"/>
        <v>0.57320617612256586</v>
      </c>
      <c r="L13175" s="20">
        <f t="shared" si="3490"/>
        <v>0.57331649192234124</v>
      </c>
      <c r="M13175">
        <f t="shared" si="3491"/>
        <v>2.3701211520013479E-3</v>
      </c>
      <c r="P13175" s="18">
        <f t="shared" si="3492"/>
        <v>0.57320893428280506</v>
      </c>
      <c r="Q13175">
        <f t="shared" si="3493"/>
        <v>7.6074479051169832E-12</v>
      </c>
      <c r="S13175" s="21">
        <f t="shared" si="3494"/>
        <v>20.444831887252537</v>
      </c>
      <c r="T13175">
        <f t="shared" si="3495"/>
        <v>1.1530221539007468E-8</v>
      </c>
      <c r="Z13175" s="15">
        <f t="shared" si="3496"/>
        <v>0.57376591043297531</v>
      </c>
      <c r="AA13175">
        <f t="shared" si="3497"/>
        <v>3.1330249824954738E-7</v>
      </c>
      <c r="AF13175" s="3">
        <f t="shared" si="3488"/>
        <v>0.57387671842341903</v>
      </c>
      <c r="AH13175">
        <f t="shared" si="3498"/>
        <v>1394.4500000002549</v>
      </c>
      <c r="AI13175">
        <f t="shared" si="3499"/>
        <v>20.444724508383391</v>
      </c>
      <c r="AJ13175" s="5">
        <f t="shared" si="3500"/>
        <v>20.466515714137273</v>
      </c>
      <c r="AK13175">
        <f t="shared" si="3501"/>
        <v>4.7485664820801239E-4</v>
      </c>
    </row>
    <row r="13176" spans="1:37" x14ac:dyDescent="0.25">
      <c r="A13176" s="1">
        <v>1394.5500000002551</v>
      </c>
      <c r="B13176">
        <v>20.446494265692721</v>
      </c>
      <c r="D13176">
        <f t="shared" si="3489"/>
        <v>0.52467242821298299</v>
      </c>
      <c r="E13176">
        <f t="shared" si="3487"/>
        <v>0.57325163454732297</v>
      </c>
      <c r="G13176">
        <f t="shared" si="3502"/>
        <v>0.52467242821298299</v>
      </c>
      <c r="H13176" s="2">
        <f t="shared" si="3503"/>
        <v>0.57325163454732297</v>
      </c>
      <c r="L13176" s="20">
        <f t="shared" si="3490"/>
        <v>0.57336194740451063</v>
      </c>
      <c r="M13176">
        <f t="shared" si="3491"/>
        <v>2.3706692791021387E-3</v>
      </c>
      <c r="P13176" s="18">
        <f t="shared" si="3492"/>
        <v>0.57325439268953304</v>
      </c>
      <c r="Q13176">
        <f t="shared" si="3493"/>
        <v>7.6073484509623659E-12</v>
      </c>
      <c r="S13176" s="21">
        <f t="shared" si="3494"/>
        <v>20.446601643859971</v>
      </c>
      <c r="T13176">
        <f t="shared" si="3495"/>
        <v>1.1530070802024917E-8</v>
      </c>
      <c r="Z13176" s="15">
        <f t="shared" si="3496"/>
        <v>0.57381157169797925</v>
      </c>
      <c r="AA13176">
        <f t="shared" si="3497"/>
        <v>3.1352961268506865E-7</v>
      </c>
      <c r="AF13176" s="3">
        <f t="shared" si="3488"/>
        <v>0.57392237666264756</v>
      </c>
      <c r="AH13176">
        <f t="shared" si="3498"/>
        <v>1394.5500000002548</v>
      </c>
      <c r="AI13176">
        <f t="shared" si="3499"/>
        <v>20.446494265692721</v>
      </c>
      <c r="AJ13176" s="5">
        <f t="shared" si="3500"/>
        <v>20.468293368288858</v>
      </c>
      <c r="AK13176">
        <f t="shared" si="3501"/>
        <v>4.7520087399692817E-4</v>
      </c>
    </row>
    <row r="13177" spans="1:37" x14ac:dyDescent="0.25">
      <c r="A13177" s="1">
        <v>1394.650000000255</v>
      </c>
      <c r="B13177">
        <v>20.44826396620013</v>
      </c>
      <c r="D13177">
        <f t="shared" si="3489"/>
        <v>0.52471225457006609</v>
      </c>
      <c r="E13177">
        <f t="shared" si="3487"/>
        <v>0.57329709151305186</v>
      </c>
      <c r="G13177">
        <f t="shared" si="3502"/>
        <v>0.52471225457006609</v>
      </c>
      <c r="H13177" s="2">
        <f t="shared" si="3503"/>
        <v>0.57329709151305186</v>
      </c>
      <c r="L13177" s="20">
        <f t="shared" si="3490"/>
        <v>0.5734074014258681</v>
      </c>
      <c r="M13177">
        <f t="shared" si="3491"/>
        <v>2.3712173273081243E-3</v>
      </c>
      <c r="P13177" s="18">
        <f t="shared" si="3492"/>
        <v>0.57329984963717751</v>
      </c>
      <c r="Q13177">
        <f t="shared" si="3493"/>
        <v>7.6072486924694091E-12</v>
      </c>
      <c r="S13177" s="21">
        <f t="shared" si="3494"/>
        <v>20.448371343663329</v>
      </c>
      <c r="T13177">
        <f t="shared" si="3495"/>
        <v>1.1529919602909279E-8</v>
      </c>
      <c r="Z13177" s="15">
        <f t="shared" si="3496"/>
        <v>0.57385723146858214</v>
      </c>
      <c r="AA13177">
        <f t="shared" si="3497"/>
        <v>3.1375676978146524E-7</v>
      </c>
      <c r="AF13177" s="3">
        <f t="shared" si="3488"/>
        <v>0.57396803340566449</v>
      </c>
      <c r="AH13177">
        <f t="shared" si="3498"/>
        <v>1394.650000000255</v>
      </c>
      <c r="AI13177">
        <f t="shared" si="3499"/>
        <v>20.44826396620013</v>
      </c>
      <c r="AJ13177" s="5">
        <f t="shared" si="3500"/>
        <v>20.47007096426141</v>
      </c>
      <c r="AK13177">
        <f t="shared" si="3501"/>
        <v>4.7554516444465284E-4</v>
      </c>
    </row>
    <row r="13178" spans="1:37" x14ac:dyDescent="0.25">
      <c r="A13178" s="1">
        <v>1394.7500000002551</v>
      </c>
      <c r="B13178">
        <v>20.45003360990227</v>
      </c>
      <c r="D13178">
        <f t="shared" si="3489"/>
        <v>0.52475208092714931</v>
      </c>
      <c r="E13178">
        <f t="shared" si="3487"/>
        <v>0.57334254701966658</v>
      </c>
      <c r="G13178">
        <f t="shared" si="3502"/>
        <v>0.52475208092714931</v>
      </c>
      <c r="H13178" s="2">
        <f t="shared" si="3503"/>
        <v>0.57334254701966658</v>
      </c>
      <c r="L13178" s="20">
        <f t="shared" si="3490"/>
        <v>0.57345285398633905</v>
      </c>
      <c r="M13178">
        <f t="shared" si="3491"/>
        <v>2.3717652965627011E-3</v>
      </c>
      <c r="P13178" s="18">
        <f t="shared" si="3492"/>
        <v>0.57334530512565185</v>
      </c>
      <c r="Q13178">
        <f t="shared" si="3493"/>
        <v>7.6071486259695732E-12</v>
      </c>
      <c r="S13178" s="21">
        <f t="shared" si="3494"/>
        <v>20.450140986659239</v>
      </c>
      <c r="T13178">
        <f t="shared" si="3495"/>
        <v>1.1529767937091915E-8</v>
      </c>
      <c r="Z13178" s="15">
        <f t="shared" si="3496"/>
        <v>0.57390288974468917</v>
      </c>
      <c r="AA13178">
        <f t="shared" si="3497"/>
        <v>3.1398396948574074E-7</v>
      </c>
      <c r="AF13178" s="3">
        <f t="shared" si="3488"/>
        <v>0.57401368865238811</v>
      </c>
      <c r="AH13178">
        <f t="shared" si="3498"/>
        <v>1394.7500000002551</v>
      </c>
      <c r="AI13178">
        <f t="shared" si="3499"/>
        <v>20.45003360990227</v>
      </c>
      <c r="AJ13178" s="5">
        <f t="shared" si="3500"/>
        <v>20.471848502051238</v>
      </c>
      <c r="AK13178">
        <f t="shared" si="3501"/>
        <v>4.7588951947106844E-4</v>
      </c>
    </row>
    <row r="13179" spans="1:37" x14ac:dyDescent="0.25">
      <c r="A13179" s="1">
        <v>1394.850000000255</v>
      </c>
      <c r="B13179">
        <v>20.451803196795819</v>
      </c>
      <c r="D13179">
        <f t="shared" si="3489"/>
        <v>0.52479190728423231</v>
      </c>
      <c r="E13179">
        <f t="shared" si="3487"/>
        <v>0.57338800106708165</v>
      </c>
      <c r="G13179">
        <f t="shared" si="3502"/>
        <v>0.52479190728423231</v>
      </c>
      <c r="H13179" s="2">
        <f t="shared" si="3503"/>
        <v>0.57338800106708165</v>
      </c>
      <c r="L13179" s="20">
        <f t="shared" si="3490"/>
        <v>0.57349830508583111</v>
      </c>
      <c r="M13179">
        <f t="shared" si="3491"/>
        <v>2.3723131868075885E-3</v>
      </c>
      <c r="P13179" s="18">
        <f t="shared" si="3492"/>
        <v>0.57339075915487081</v>
      </c>
      <c r="Q13179">
        <f t="shared" si="3493"/>
        <v>7.607048252693787E-12</v>
      </c>
      <c r="S13179" s="21">
        <f t="shared" si="3494"/>
        <v>20.451910572844387</v>
      </c>
      <c r="T13179">
        <f t="shared" si="3495"/>
        <v>1.1529615806107961E-8</v>
      </c>
      <c r="Z13179" s="15">
        <f t="shared" si="3496"/>
        <v>0.57394854652620952</v>
      </c>
      <c r="AA13179">
        <f t="shared" si="3497"/>
        <v>3.1421121174887486E-7</v>
      </c>
      <c r="AF13179" s="3">
        <f t="shared" si="3488"/>
        <v>0.57405934240271761</v>
      </c>
      <c r="AH13179">
        <f t="shared" si="3498"/>
        <v>1394.850000000255</v>
      </c>
      <c r="AI13179">
        <f t="shared" si="3499"/>
        <v>20.451803196795815</v>
      </c>
      <c r="AJ13179" s="5">
        <f t="shared" si="3500"/>
        <v>20.473625981654806</v>
      </c>
      <c r="AK13179">
        <f t="shared" si="3501"/>
        <v>4.7623393900178389E-4</v>
      </c>
    </row>
    <row r="13180" spans="1:37" x14ac:dyDescent="0.25">
      <c r="A13180" s="1">
        <v>1394.9500000002549</v>
      </c>
      <c r="B13180">
        <v>20.45357272687745</v>
      </c>
      <c r="D13180">
        <f t="shared" si="3489"/>
        <v>0.52483173364131541</v>
      </c>
      <c r="E13180">
        <f t="shared" si="3487"/>
        <v>0.57343345365521181</v>
      </c>
      <c r="G13180">
        <f t="shared" si="3502"/>
        <v>0.52483173364131541</v>
      </c>
      <c r="H13180" s="2">
        <f t="shared" si="3503"/>
        <v>0.57343345365521181</v>
      </c>
      <c r="L13180" s="20">
        <f t="shared" si="3490"/>
        <v>0.573543754724259</v>
      </c>
      <c r="M13180">
        <f t="shared" si="3491"/>
        <v>2.3728609979851408E-3</v>
      </c>
      <c r="P13180" s="18">
        <f t="shared" si="3492"/>
        <v>0.57343621172474923</v>
      </c>
      <c r="Q13180">
        <f t="shared" si="3493"/>
        <v>7.6069475732605505E-12</v>
      </c>
      <c r="S13180" s="21">
        <f t="shared" si="3494"/>
        <v>20.453680102215454</v>
      </c>
      <c r="T13180">
        <f t="shared" si="3495"/>
        <v>1.1529463211492537E-8</v>
      </c>
      <c r="Z13180" s="15">
        <f t="shared" si="3496"/>
        <v>0.57399420181304772</v>
      </c>
      <c r="AA13180">
        <f t="shared" si="3497"/>
        <v>3.1443849651636754E-7</v>
      </c>
      <c r="AF13180" s="3">
        <f t="shared" si="3488"/>
        <v>0.57410499465656084</v>
      </c>
      <c r="AH13180">
        <f t="shared" si="3498"/>
        <v>1394.9500000002549</v>
      </c>
      <c r="AI13180">
        <f t="shared" si="3499"/>
        <v>20.453572726877447</v>
      </c>
      <c r="AJ13180" s="5">
        <f t="shared" si="3500"/>
        <v>20.475403403068398</v>
      </c>
      <c r="AK13180">
        <f t="shared" si="3501"/>
        <v>4.7657842295418509E-4</v>
      </c>
    </row>
    <row r="13181" spans="1:37" x14ac:dyDescent="0.25">
      <c r="A13181" s="1">
        <v>1395.0500000002551</v>
      </c>
      <c r="B13181">
        <v>20.455342200143839</v>
      </c>
      <c r="D13181">
        <f t="shared" si="3489"/>
        <v>0.52487155999839863</v>
      </c>
      <c r="E13181">
        <f t="shared" si="3487"/>
        <v>0.57347890478397168</v>
      </c>
      <c r="G13181">
        <f t="shared" si="3502"/>
        <v>0.52487155999839863</v>
      </c>
      <c r="H13181" s="2">
        <f t="shared" si="3503"/>
        <v>0.57347890478397168</v>
      </c>
      <c r="L13181" s="20">
        <f t="shared" si="3490"/>
        <v>0.57358920290154103</v>
      </c>
      <c r="M13181">
        <f t="shared" si="3491"/>
        <v>2.3734087300381012E-3</v>
      </c>
      <c r="P13181" s="18">
        <f t="shared" si="3492"/>
        <v>0.57348166283520152</v>
      </c>
      <c r="Q13181">
        <f t="shared" si="3493"/>
        <v>7.6068465864511343E-12</v>
      </c>
      <c r="S13181" s="21">
        <f t="shared" si="3494"/>
        <v>20.455449574769109</v>
      </c>
      <c r="T13181">
        <f t="shared" si="3495"/>
        <v>1.1529310151728982E-8</v>
      </c>
      <c r="Z13181" s="15">
        <f t="shared" si="3496"/>
        <v>0.57403985560511273</v>
      </c>
      <c r="AA13181">
        <f t="shared" si="3497"/>
        <v>3.1466582373881664E-7</v>
      </c>
      <c r="AF13181" s="3">
        <f t="shared" si="3488"/>
        <v>0.57415064541382832</v>
      </c>
      <c r="AH13181">
        <f t="shared" si="3498"/>
        <v>1395.0500000002551</v>
      </c>
      <c r="AI13181">
        <f t="shared" si="3499"/>
        <v>20.455342200143843</v>
      </c>
      <c r="AJ13181" s="5">
        <f t="shared" si="3500"/>
        <v>20.47718076628847</v>
      </c>
      <c r="AK13181">
        <f t="shared" si="3501"/>
        <v>4.7692297125324776E-4</v>
      </c>
    </row>
    <row r="13182" spans="1:37" x14ac:dyDescent="0.25">
      <c r="A13182" s="1">
        <v>1395.150000000255</v>
      </c>
      <c r="B13182">
        <v>20.457111616591629</v>
      </c>
      <c r="D13182">
        <f t="shared" si="3489"/>
        <v>0.52491138635548162</v>
      </c>
      <c r="E13182">
        <f t="shared" si="3487"/>
        <v>0.57352435445327477</v>
      </c>
      <c r="G13182">
        <f t="shared" si="3502"/>
        <v>0.52491138635548162</v>
      </c>
      <c r="H13182" s="2">
        <f t="shared" si="3503"/>
        <v>0.57352435445327477</v>
      </c>
      <c r="L13182" s="20">
        <f t="shared" si="3490"/>
        <v>0.57363464961759547</v>
      </c>
      <c r="M13182">
        <f t="shared" si="3491"/>
        <v>2.3739563829092529E-3</v>
      </c>
      <c r="P13182" s="18">
        <f t="shared" si="3492"/>
        <v>0.5735271124861413</v>
      </c>
      <c r="Q13182">
        <f t="shared" si="3493"/>
        <v>7.6067452928840756E-12</v>
      </c>
      <c r="S13182" s="21">
        <f t="shared" si="3494"/>
        <v>20.457218990501989</v>
      </c>
      <c r="T13182">
        <f t="shared" si="3495"/>
        <v>1.1529156626063641E-8</v>
      </c>
      <c r="Z13182" s="15">
        <f t="shared" si="3496"/>
        <v>0.57408550790230928</v>
      </c>
      <c r="AA13182">
        <f t="shared" si="3497"/>
        <v>3.1489319336332946E-7</v>
      </c>
      <c r="AF13182" s="3">
        <f t="shared" si="3488"/>
        <v>0.57419629467443078</v>
      </c>
      <c r="AH13182">
        <f t="shared" si="3498"/>
        <v>1395.150000000255</v>
      </c>
      <c r="AI13182">
        <f t="shared" si="3499"/>
        <v>20.457111616591629</v>
      </c>
      <c r="AJ13182" s="5">
        <f t="shared" si="3500"/>
        <v>20.478958071311311</v>
      </c>
      <c r="AK13182">
        <f t="shared" si="3501"/>
        <v>4.7726758381913271E-4</v>
      </c>
    </row>
    <row r="13183" spans="1:37" x14ac:dyDescent="0.25">
      <c r="A13183" s="1">
        <v>1395.2500000002551</v>
      </c>
      <c r="B13183">
        <v>20.458880976217522</v>
      </c>
      <c r="D13183">
        <f t="shared" si="3489"/>
        <v>0.52495121271256484</v>
      </c>
      <c r="E13183">
        <f t="shared" si="3487"/>
        <v>0.57356980266303659</v>
      </c>
      <c r="G13183">
        <f t="shared" si="3502"/>
        <v>0.52495121271256484</v>
      </c>
      <c r="H13183" s="2">
        <f t="shared" si="3503"/>
        <v>0.57356980266303659</v>
      </c>
      <c r="L13183" s="20">
        <f t="shared" si="3490"/>
        <v>0.57368009487232285</v>
      </c>
      <c r="M13183">
        <f t="shared" si="3491"/>
        <v>2.3745039565395828E-3</v>
      </c>
      <c r="P13183" s="18">
        <f t="shared" si="3492"/>
        <v>0.57357256067748386</v>
      </c>
      <c r="Q13183">
        <f t="shared" si="3493"/>
        <v>7.6066436913407144E-12</v>
      </c>
      <c r="S13183" s="21">
        <f t="shared" si="3494"/>
        <v>20.458988349410795</v>
      </c>
      <c r="T13183">
        <f t="shared" si="3495"/>
        <v>1.152900263374291E-8</v>
      </c>
      <c r="Z13183" s="15">
        <f t="shared" si="3496"/>
        <v>0.5741311587045459</v>
      </c>
      <c r="AA13183">
        <f t="shared" si="3497"/>
        <v>3.1512060533900085E-7</v>
      </c>
      <c r="AF13183" s="3">
        <f t="shared" si="3488"/>
        <v>0.5742419424382601</v>
      </c>
      <c r="AH13183">
        <f t="shared" si="3498"/>
        <v>1395.2500000002551</v>
      </c>
      <c r="AI13183">
        <f t="shared" si="3499"/>
        <v>20.458880976217522</v>
      </c>
      <c r="AJ13183" s="5">
        <f t="shared" si="3500"/>
        <v>20.480735318133362</v>
      </c>
      <c r="AK13183">
        <f t="shared" si="3501"/>
        <v>4.7761226057447577E-4</v>
      </c>
    </row>
    <row r="13184" spans="1:37" x14ac:dyDescent="0.25">
      <c r="A13184" s="1">
        <v>1395.350000000255</v>
      </c>
      <c r="B13184">
        <v>20.460650279018179</v>
      </c>
      <c r="D13184">
        <f t="shared" si="3489"/>
        <v>0.52499103906964795</v>
      </c>
      <c r="E13184">
        <f t="shared" si="3487"/>
        <v>0.57361524941317132</v>
      </c>
      <c r="G13184">
        <f t="shared" si="3502"/>
        <v>0.52499103906964795</v>
      </c>
      <c r="H13184" s="2">
        <f t="shared" si="3503"/>
        <v>0.57361524941317132</v>
      </c>
      <c r="L13184" s="20">
        <f t="shared" si="3490"/>
        <v>0.57372553866564502</v>
      </c>
      <c r="M13184">
        <f t="shared" si="3491"/>
        <v>2.3750514508722388E-3</v>
      </c>
      <c r="P13184" s="18">
        <f t="shared" si="3492"/>
        <v>0.57361800740914382</v>
      </c>
      <c r="Q13184">
        <f t="shared" si="3493"/>
        <v>7.6065417842768256E-12</v>
      </c>
      <c r="S13184" s="21">
        <f t="shared" si="3494"/>
        <v>20.460757651492202</v>
      </c>
      <c r="T13184">
        <f t="shared" si="3495"/>
        <v>1.1528848177827865E-8</v>
      </c>
      <c r="Z13184" s="15">
        <f t="shared" si="3496"/>
        <v>0.57417680801172843</v>
      </c>
      <c r="AA13184">
        <f t="shared" si="3497"/>
        <v>3.1534805961342579E-7</v>
      </c>
      <c r="AF13184" s="3">
        <f t="shared" si="3488"/>
        <v>0.57428758870523078</v>
      </c>
      <c r="AH13184">
        <f t="shared" si="3498"/>
        <v>1395.3500000002552</v>
      </c>
      <c r="AI13184">
        <f t="shared" si="3499"/>
        <v>20.460650279018179</v>
      </c>
      <c r="AJ13184" s="5">
        <f t="shared" si="3500"/>
        <v>20.482512506750957</v>
      </c>
      <c r="AK13184">
        <f t="shared" si="3501"/>
        <v>4.7795700143988705E-4</v>
      </c>
    </row>
    <row r="13185" spans="1:37" x14ac:dyDescent="0.25">
      <c r="A13185" s="1">
        <v>1395.4500000002549</v>
      </c>
      <c r="B13185">
        <v>20.462419524990299</v>
      </c>
      <c r="D13185">
        <f t="shared" si="3489"/>
        <v>0.52503086542673094</v>
      </c>
      <c r="E13185">
        <f t="shared" si="3487"/>
        <v>0.57366069470359415</v>
      </c>
      <c r="G13185">
        <f t="shared" si="3502"/>
        <v>0.52503086542673094</v>
      </c>
      <c r="H13185" s="2">
        <f t="shared" si="3503"/>
        <v>0.57366069470359415</v>
      </c>
      <c r="L13185" s="20">
        <f t="shared" si="3490"/>
        <v>0.5737709809974838</v>
      </c>
      <c r="M13185">
        <f t="shared" si="3491"/>
        <v>2.3755988658503454E-3</v>
      </c>
      <c r="P13185" s="18">
        <f t="shared" si="3492"/>
        <v>0.57366345268103625</v>
      </c>
      <c r="Q13185">
        <f t="shared" si="3493"/>
        <v>7.6064395710861697E-12</v>
      </c>
      <c r="S13185" s="21">
        <f t="shared" si="3494"/>
        <v>20.462526896742908</v>
      </c>
      <c r="T13185">
        <f t="shared" si="3495"/>
        <v>1.1528693258327847E-8</v>
      </c>
      <c r="Z13185" s="15">
        <f t="shared" si="3496"/>
        <v>0.57422245582376452</v>
      </c>
      <c r="AA13185">
        <f t="shared" si="3497"/>
        <v>3.1557555613506618E-7</v>
      </c>
      <c r="AF13185" s="3">
        <f t="shared" si="3488"/>
        <v>0.57433323347525778</v>
      </c>
      <c r="AH13185">
        <f t="shared" si="3498"/>
        <v>1395.4500000002549</v>
      </c>
      <c r="AI13185">
        <f t="shared" si="3499"/>
        <v>20.462419524990299</v>
      </c>
      <c r="AJ13185" s="5">
        <f t="shared" si="3500"/>
        <v>20.484289637160497</v>
      </c>
      <c r="AK13185">
        <f t="shared" si="3501"/>
        <v>4.7830180633705565E-4</v>
      </c>
    </row>
    <row r="13186" spans="1:37" x14ac:dyDescent="0.25">
      <c r="A13186" s="1">
        <v>1395.5500000002551</v>
      </c>
      <c r="B13186">
        <v>20.46418871413054</v>
      </c>
      <c r="D13186">
        <f t="shared" si="3489"/>
        <v>0.52507069178381416</v>
      </c>
      <c r="E13186">
        <f t="shared" ref="E13186:E13249" si="3504">(B13186-$B$2)/($B$25111-$B$2)</f>
        <v>0.57370613853421926</v>
      </c>
      <c r="G13186">
        <f t="shared" si="3502"/>
        <v>0.52507069178381416</v>
      </c>
      <c r="H13186" s="2">
        <f t="shared" si="3503"/>
        <v>0.57370613853421926</v>
      </c>
      <c r="L13186" s="20">
        <f t="shared" si="3490"/>
        <v>0.57381642186774684</v>
      </c>
      <c r="M13186">
        <f t="shared" si="3491"/>
        <v>2.3761462014156198E-3</v>
      </c>
      <c r="P13186" s="18">
        <f t="shared" si="3492"/>
        <v>0.57370889649307499</v>
      </c>
      <c r="Q13186">
        <f t="shared" si="3493"/>
        <v>7.6063370499377599E-12</v>
      </c>
      <c r="S13186" s="21">
        <f t="shared" si="3494"/>
        <v>20.464296085159557</v>
      </c>
      <c r="T13186">
        <f t="shared" si="3495"/>
        <v>1.1528537872200549E-8</v>
      </c>
      <c r="Z13186" s="15">
        <f t="shared" si="3496"/>
        <v>0.57426810214056112</v>
      </c>
      <c r="AA13186">
        <f t="shared" si="3497"/>
        <v>3.1580309485275376E-7</v>
      </c>
      <c r="AF13186" s="3">
        <f t="shared" ref="AF13186:AF13249" si="3505">$Y$6*LOG(((1+L13186)*$Y$2)^$Y$5+$Y$4)/LOG($Y$7)+$Y$3</f>
        <v>0.57437887674824073</v>
      </c>
      <c r="AH13186">
        <f t="shared" si="3498"/>
        <v>1395.5500000002551</v>
      </c>
      <c r="AI13186">
        <f t="shared" si="3499"/>
        <v>20.46418871413054</v>
      </c>
      <c r="AJ13186" s="5">
        <f t="shared" si="3500"/>
        <v>20.486066709358365</v>
      </c>
      <c r="AK13186">
        <f t="shared" si="3501"/>
        <v>4.7864667518875137E-4</v>
      </c>
    </row>
    <row r="13187" spans="1:37" x14ac:dyDescent="0.25">
      <c r="A13187" s="1">
        <v>1395.650000000255</v>
      </c>
      <c r="B13187">
        <v>20.46595784643559</v>
      </c>
      <c r="D13187">
        <f t="shared" ref="D13187:D13250" si="3506">(A13187-$A$2)/($A$25111-$A$2)</f>
        <v>0.52511051814089715</v>
      </c>
      <c r="E13187">
        <f t="shared" si="3504"/>
        <v>0.57375158090496159</v>
      </c>
      <c r="G13187">
        <f t="shared" si="3502"/>
        <v>0.52511051814089715</v>
      </c>
      <c r="H13187" s="2">
        <f t="shared" si="3503"/>
        <v>0.57375158090496159</v>
      </c>
      <c r="L13187" s="20">
        <f t="shared" ref="L13187:L13250" si="3507">$K$4*_xlfn.ERF.PRECISE($K$2*H13187+$K$3)+$K$5</f>
        <v>0.57386186127635597</v>
      </c>
      <c r="M13187">
        <f t="shared" ref="M13187:M13250" si="3508">(G13187-L13187)^2</f>
        <v>2.3766934575112472E-3</v>
      </c>
      <c r="P13187" s="18">
        <f t="shared" ref="P13187:P13250" si="3509">$O$4*TANH($O$2*H13187+$O$3)</f>
        <v>0.57375433884517535</v>
      </c>
      <c r="Q13187">
        <f t="shared" ref="Q13187:Q13250" si="3510">(H13187-P13187)^2</f>
        <v>7.6062342226749924E-12</v>
      </c>
      <c r="S13187" s="21">
        <f t="shared" ref="S13187:S13250" si="3511">( P13187-$J$2)*($B$25111-$B$2)/($I$2-$J$2)+$B$2</f>
        <v>20.466065216738851</v>
      </c>
      <c r="T13187">
        <f t="shared" ref="T13187:T13250" si="3512">(B13187-S13187)^2</f>
        <v>1.1528382022507077E-8</v>
      </c>
      <c r="Z13187" s="15">
        <f t="shared" ref="Z13187:Z13250" si="3513">$Y$6*LOG(((1+H13187)*$Y$2)^$Y$5+$Y$4,$Y$7)+$Y$3</f>
        <v>0.57431374696202431</v>
      </c>
      <c r="AA13187">
        <f t="shared" ref="AA13187:AA13250" si="3514">(H13187-Z13187)^2</f>
        <v>3.1603067571344364E-7</v>
      </c>
      <c r="AF13187" s="3">
        <f t="shared" si="3505"/>
        <v>0.57442451852409349</v>
      </c>
      <c r="AH13187">
        <f t="shared" ref="AH13187:AH13250" si="3515">( G13187-$J$2)*($A$25111-$A$2)/($I$2-$J$2)+$A$2</f>
        <v>1395.6500000002547</v>
      </c>
      <c r="AI13187">
        <f t="shared" ref="AI13187:AI13250" si="3516">( H13187-$J$2)*($B$25111-$B$2)/($I$2-$J$2)+$B$2</f>
        <v>20.46595784643559</v>
      </c>
      <c r="AJ13187" s="5">
        <f t="shared" ref="AJ13187:AJ13250" si="3517">( Z13187-$J$2)*($B$25111-$B$2)/($I$2-$J$2)+$B$2</f>
        <v>20.487843723340905</v>
      </c>
      <c r="AK13187">
        <f t="shared" ref="AK13187:AK13250" si="3518">(AI13187-AJ13187)^2</f>
        <v>4.7899160791462793E-4</v>
      </c>
    </row>
    <row r="13188" spans="1:37" x14ac:dyDescent="0.25">
      <c r="A13188" s="1">
        <v>1395.7500000002551</v>
      </c>
      <c r="B13188">
        <v>20.467726921902141</v>
      </c>
      <c r="D13188">
        <f t="shared" si="3506"/>
        <v>0.52515034449798037</v>
      </c>
      <c r="E13188">
        <f t="shared" si="3504"/>
        <v>0.57379702181573622</v>
      </c>
      <c r="G13188">
        <f t="shared" si="3502"/>
        <v>0.52515034449798037</v>
      </c>
      <c r="H13188" s="2">
        <f t="shared" si="3503"/>
        <v>0.57379702181573622</v>
      </c>
      <c r="L13188" s="20">
        <f t="shared" si="3507"/>
        <v>0.57390729922321526</v>
      </c>
      <c r="M13188">
        <f t="shared" si="3508"/>
        <v>2.3772406340786048E-3</v>
      </c>
      <c r="P13188" s="18">
        <f t="shared" si="3509"/>
        <v>0.57379977973725238</v>
      </c>
      <c r="Q13188">
        <f t="shared" si="3510"/>
        <v>7.6061310893040921E-12</v>
      </c>
      <c r="S13188" s="21">
        <f t="shared" si="3511"/>
        <v>20.467834291477484</v>
      </c>
      <c r="T13188">
        <f t="shared" si="3512"/>
        <v>1.1528225709256849E-8</v>
      </c>
      <c r="Z13188" s="15">
        <f t="shared" si="3513"/>
        <v>0.57435939028806327</v>
      </c>
      <c r="AA13188">
        <f t="shared" si="3514"/>
        <v>3.1625829866745563E-7</v>
      </c>
      <c r="AF13188" s="3">
        <f t="shared" si="3505"/>
        <v>0.57447015880271279</v>
      </c>
      <c r="AH13188">
        <f t="shared" si="3515"/>
        <v>1395.7500000002551</v>
      </c>
      <c r="AI13188">
        <f t="shared" si="3516"/>
        <v>20.467726921902141</v>
      </c>
      <c r="AJ13188" s="5">
        <f t="shared" si="3517"/>
        <v>20.489620679104576</v>
      </c>
      <c r="AK13188">
        <f t="shared" si="3518"/>
        <v>4.7933660443915131E-4</v>
      </c>
    </row>
    <row r="13189" spans="1:37" x14ac:dyDescent="0.25">
      <c r="A13189" s="1">
        <v>1395.850000000255</v>
      </c>
      <c r="B13189">
        <v>20.46949594052688</v>
      </c>
      <c r="D13189">
        <f t="shared" si="3506"/>
        <v>0.52519017085506348</v>
      </c>
      <c r="E13189">
        <f t="shared" si="3504"/>
        <v>0.57384246126645788</v>
      </c>
      <c r="G13189">
        <f t="shared" si="3502"/>
        <v>0.52519017085506348</v>
      </c>
      <c r="H13189" s="2">
        <f t="shared" si="3503"/>
        <v>0.57384246126645788</v>
      </c>
      <c r="L13189" s="20">
        <f t="shared" si="3507"/>
        <v>0.57395273570824301</v>
      </c>
      <c r="M13189">
        <f t="shared" si="3508"/>
        <v>2.3777877310605399E-3</v>
      </c>
      <c r="P13189" s="18">
        <f t="shared" si="3509"/>
        <v>0.57384521916922049</v>
      </c>
      <c r="Q13189">
        <f t="shared" si="3510"/>
        <v>7.6060276479941625E-12</v>
      </c>
      <c r="S13189" s="21">
        <f t="shared" si="3511"/>
        <v>20.469603309372118</v>
      </c>
      <c r="T13189">
        <f t="shared" si="3512"/>
        <v>1.1528068927881909E-8</v>
      </c>
      <c r="Z13189" s="15">
        <f t="shared" si="3513"/>
        <v>0.57440503211858385</v>
      </c>
      <c r="AA13189">
        <f t="shared" si="3514"/>
        <v>3.1648596366173477E-7</v>
      </c>
      <c r="AF13189" s="3">
        <f t="shared" si="3505"/>
        <v>0.57451579758400961</v>
      </c>
      <c r="AH13189">
        <f t="shared" si="3515"/>
        <v>1395.850000000255</v>
      </c>
      <c r="AI13189">
        <f t="shared" si="3516"/>
        <v>20.46949594052688</v>
      </c>
      <c r="AJ13189" s="5">
        <f t="shared" si="3517"/>
        <v>20.491397576645713</v>
      </c>
      <c r="AK13189">
        <f t="shared" si="3518"/>
        <v>4.7968166468180431E-4</v>
      </c>
    </row>
    <row r="13190" spans="1:37" x14ac:dyDescent="0.25">
      <c r="A13190" s="1">
        <v>1395.9500000002549</v>
      </c>
      <c r="B13190">
        <v>20.47126490230648</v>
      </c>
      <c r="D13190">
        <f t="shared" si="3506"/>
        <v>0.52522999721214647</v>
      </c>
      <c r="E13190">
        <f t="shared" si="3504"/>
        <v>0.5738878992570412</v>
      </c>
      <c r="G13190">
        <f t="shared" ref="G13190:G13253" si="3519">($I$2-$J$2)*D13190+$J$2</f>
        <v>0.52522999721214647</v>
      </c>
      <c r="H13190" s="2">
        <f t="shared" si="3503"/>
        <v>0.5738878992570412</v>
      </c>
      <c r="L13190" s="20">
        <f t="shared" si="3507"/>
        <v>0.57399817073136461</v>
      </c>
      <c r="M13190">
        <f t="shared" si="3508"/>
        <v>2.3783347484005691E-3</v>
      </c>
      <c r="P13190" s="18">
        <f t="shared" si="3509"/>
        <v>0.57389065714099452</v>
      </c>
      <c r="Q13190">
        <f t="shared" si="3510"/>
        <v>7.6059238999762503E-12</v>
      </c>
      <c r="S13190" s="21">
        <f t="shared" si="3511"/>
        <v>20.471372270419447</v>
      </c>
      <c r="T13190">
        <f t="shared" si="3512"/>
        <v>1.1527911682206308E-8</v>
      </c>
      <c r="Z13190" s="15">
        <f t="shared" si="3513"/>
        <v>0.57445067245349324</v>
      </c>
      <c r="AA13190">
        <f t="shared" si="3514"/>
        <v>3.1671367064484386E-7</v>
      </c>
      <c r="AF13190" s="3">
        <f t="shared" si="3505"/>
        <v>0.57456143486790001</v>
      </c>
      <c r="AH13190">
        <f t="shared" si="3515"/>
        <v>1395.9500000002549</v>
      </c>
      <c r="AI13190">
        <f t="shared" si="3516"/>
        <v>20.47126490230648</v>
      </c>
      <c r="AJ13190" s="5">
        <f t="shared" si="3517"/>
        <v>20.493174415960709</v>
      </c>
      <c r="AK13190">
        <f t="shared" si="3518"/>
        <v>4.800267885648614E-4</v>
      </c>
    </row>
    <row r="13191" spans="1:37" x14ac:dyDescent="0.25">
      <c r="A13191" s="1">
        <v>1396.0500000002551</v>
      </c>
      <c r="B13191">
        <v>20.473033807237648</v>
      </c>
      <c r="D13191">
        <f t="shared" si="3506"/>
        <v>0.52526982356922969</v>
      </c>
      <c r="E13191">
        <f t="shared" si="3504"/>
        <v>0.57393333578740169</v>
      </c>
      <c r="G13191">
        <f t="shared" si="3519"/>
        <v>0.52526982356922969</v>
      </c>
      <c r="H13191" s="2">
        <f t="shared" ref="H13191:H13254" si="3520">($I$2-$J$2)*E13191+$J$2</f>
        <v>0.57393333578740169</v>
      </c>
      <c r="L13191" s="20">
        <f t="shared" si="3507"/>
        <v>0.57404360429248413</v>
      </c>
      <c r="M13191">
        <f t="shared" si="3508"/>
        <v>2.3788816860401069E-3</v>
      </c>
      <c r="P13191" s="18">
        <f t="shared" si="3509"/>
        <v>0.5739360936524901</v>
      </c>
      <c r="Q13191">
        <f t="shared" si="3510"/>
        <v>7.6058198458690123E-12</v>
      </c>
      <c r="S13191" s="21">
        <f t="shared" si="3511"/>
        <v>20.473141174616181</v>
      </c>
      <c r="T13191">
        <f t="shared" si="3512"/>
        <v>1.1527753973002459E-8</v>
      </c>
      <c r="Z13191" s="15">
        <f t="shared" si="3513"/>
        <v>0.57449631129269974</v>
      </c>
      <c r="AA13191">
        <f t="shared" si="3514"/>
        <v>3.1694141956559105E-7</v>
      </c>
      <c r="AF13191" s="3">
        <f t="shared" si="3505"/>
        <v>0.57460707065428207</v>
      </c>
      <c r="AH13191">
        <f t="shared" si="3515"/>
        <v>1396.0500000002551</v>
      </c>
      <c r="AI13191">
        <f t="shared" si="3516"/>
        <v>20.473033807237648</v>
      </c>
      <c r="AJ13191" s="5">
        <f t="shared" si="3517"/>
        <v>20.494951197045989</v>
      </c>
      <c r="AK13191">
        <f t="shared" si="3518"/>
        <v>4.8037197601074623E-4</v>
      </c>
    </row>
    <row r="13192" spans="1:37" x14ac:dyDescent="0.25">
      <c r="A13192" s="1">
        <v>1396.150000000255</v>
      </c>
      <c r="B13192">
        <v>20.47480265531707</v>
      </c>
      <c r="D13192">
        <f t="shared" si="3506"/>
        <v>0.52530964992631279</v>
      </c>
      <c r="E13192">
        <f t="shared" si="3504"/>
        <v>0.57397877085745408</v>
      </c>
      <c r="G13192">
        <f t="shared" si="3519"/>
        <v>0.52530964992631279</v>
      </c>
      <c r="H13192" s="2">
        <f t="shared" si="3520"/>
        <v>0.57397877085745408</v>
      </c>
      <c r="L13192" s="20">
        <f t="shared" si="3507"/>
        <v>0.57408903639151987</v>
      </c>
      <c r="M13192">
        <f t="shared" si="3508"/>
        <v>2.379428543922027E-3</v>
      </c>
      <c r="P13192" s="18">
        <f t="shared" si="3509"/>
        <v>0.57398152870362185</v>
      </c>
      <c r="Q13192">
        <f t="shared" si="3510"/>
        <v>7.6057154850663787E-12</v>
      </c>
      <c r="S13192" s="21">
        <f t="shared" si="3511"/>
        <v>20.474910021958994</v>
      </c>
      <c r="T13192">
        <f t="shared" si="3512"/>
        <v>1.1527595797991239E-8</v>
      </c>
      <c r="Z13192" s="15">
        <f t="shared" si="3513"/>
        <v>0.57454194863611008</v>
      </c>
      <c r="AA13192">
        <f t="shared" si="3514"/>
        <v>3.1716921037190519E-7</v>
      </c>
      <c r="AF13192" s="3">
        <f t="shared" si="3505"/>
        <v>0.57465270494306675</v>
      </c>
      <c r="AH13192">
        <f t="shared" si="3515"/>
        <v>1396.150000000255</v>
      </c>
      <c r="AI13192">
        <f t="shared" si="3516"/>
        <v>20.47480265531707</v>
      </c>
      <c r="AJ13192" s="5">
        <f t="shared" si="3517"/>
        <v>20.496727919897921</v>
      </c>
      <c r="AK13192">
        <f t="shared" si="3518"/>
        <v>4.8071722694031845E-4</v>
      </c>
    </row>
    <row r="13193" spans="1:37" x14ac:dyDescent="0.25">
      <c r="A13193" s="1">
        <v>1396.250000000256</v>
      </c>
      <c r="B13193">
        <v>20.476571446541449</v>
      </c>
      <c r="D13193">
        <f t="shared" si="3506"/>
        <v>0.52534947628339623</v>
      </c>
      <c r="E13193">
        <f t="shared" si="3504"/>
        <v>0.57402420446711377</v>
      </c>
      <c r="G13193">
        <f t="shared" si="3519"/>
        <v>0.52534947628339623</v>
      </c>
      <c r="H13193" s="2">
        <f t="shared" si="3520"/>
        <v>0.57402420446711377</v>
      </c>
      <c r="L13193" s="20">
        <f t="shared" si="3507"/>
        <v>0.574134467028383</v>
      </c>
      <c r="M13193">
        <f t="shared" si="3508"/>
        <v>2.3799753219884445E-3</v>
      </c>
      <c r="P13193" s="18">
        <f t="shared" si="3509"/>
        <v>0.57402696229430505</v>
      </c>
      <c r="Q13193">
        <f t="shared" si="3510"/>
        <v>7.6056108169623171E-12</v>
      </c>
      <c r="S13193" s="21">
        <f t="shared" si="3511"/>
        <v>20.476678812444593</v>
      </c>
      <c r="T13193">
        <f t="shared" si="3512"/>
        <v>1.1527437157945138E-8</v>
      </c>
      <c r="Z13193" s="15">
        <f t="shared" si="3513"/>
        <v>0.57458758448363145</v>
      </c>
      <c r="AA13193">
        <f t="shared" si="3514"/>
        <v>3.173970430114595E-7</v>
      </c>
      <c r="AF13193" s="3">
        <f t="shared" si="3505"/>
        <v>0.57469833773415635</v>
      </c>
      <c r="AH13193">
        <f t="shared" si="3515"/>
        <v>1396.250000000256</v>
      </c>
      <c r="AI13193">
        <f t="shared" si="3516"/>
        <v>20.476571446541449</v>
      </c>
      <c r="AJ13193" s="5">
        <f t="shared" si="3517"/>
        <v>20.498504584512894</v>
      </c>
      <c r="AK13193">
        <f t="shared" si="3518"/>
        <v>4.8106254127442907E-4</v>
      </c>
    </row>
    <row r="13194" spans="1:37" x14ac:dyDescent="0.25">
      <c r="A13194" s="1">
        <v>1396.350000000255</v>
      </c>
      <c r="B13194">
        <v>20.478340180907459</v>
      </c>
      <c r="D13194">
        <f t="shared" si="3506"/>
        <v>0.52538930264047901</v>
      </c>
      <c r="E13194">
        <f t="shared" si="3504"/>
        <v>0.5740696366162954</v>
      </c>
      <c r="G13194">
        <f t="shared" si="3519"/>
        <v>0.52538930264047901</v>
      </c>
      <c r="H13194" s="2">
        <f t="shared" si="3520"/>
        <v>0.5740696366162954</v>
      </c>
      <c r="L13194" s="20">
        <f t="shared" si="3507"/>
        <v>0.57417989620300247</v>
      </c>
      <c r="M13194">
        <f t="shared" si="3508"/>
        <v>2.3805220201833562E-3</v>
      </c>
      <c r="P13194" s="18">
        <f t="shared" si="3509"/>
        <v>0.57407239442445457</v>
      </c>
      <c r="Q13194">
        <f t="shared" si="3510"/>
        <v>7.6055058427878999E-12</v>
      </c>
      <c r="S13194" s="21">
        <f t="shared" si="3511"/>
        <v>20.47844754606966</v>
      </c>
      <c r="T13194">
        <f t="shared" si="3512"/>
        <v>1.1527278054399529E-8</v>
      </c>
      <c r="Z13194" s="15">
        <f t="shared" si="3513"/>
        <v>0.57463321883517238</v>
      </c>
      <c r="AA13194">
        <f t="shared" si="3514"/>
        <v>3.176249174342991E-7</v>
      </c>
      <c r="AF13194" s="3">
        <f t="shared" si="3505"/>
        <v>0.57474396902747293</v>
      </c>
      <c r="AH13194">
        <f t="shared" si="3515"/>
        <v>1396.350000000255</v>
      </c>
      <c r="AI13194">
        <f t="shared" si="3516"/>
        <v>20.478340180907463</v>
      </c>
      <c r="AJ13194" s="5">
        <f t="shared" si="3517"/>
        <v>20.500281190887346</v>
      </c>
      <c r="AK13194">
        <f t="shared" si="3518"/>
        <v>4.8140791893735063E-4</v>
      </c>
    </row>
    <row r="13195" spans="1:37" x14ac:dyDescent="0.25">
      <c r="A13195" s="1">
        <v>1396.4500000002549</v>
      </c>
      <c r="B13195">
        <v>20.480108858411821</v>
      </c>
      <c r="D13195">
        <f t="shared" si="3506"/>
        <v>0.52542912899756211</v>
      </c>
      <c r="E13195">
        <f t="shared" si="3504"/>
        <v>0.57411506730491446</v>
      </c>
      <c r="G13195">
        <f t="shared" si="3519"/>
        <v>0.52542912899756211</v>
      </c>
      <c r="H13195" s="2">
        <f t="shared" si="3520"/>
        <v>0.57411506730491446</v>
      </c>
      <c r="L13195" s="20">
        <f t="shared" si="3507"/>
        <v>0.57422532391527881</v>
      </c>
      <c r="M13195">
        <f t="shared" si="3508"/>
        <v>2.3810686384478008E-3</v>
      </c>
      <c r="P13195" s="18">
        <f t="shared" si="3509"/>
        <v>0.57411782509398579</v>
      </c>
      <c r="Q13195">
        <f t="shared" si="3510"/>
        <v>7.6054005619371236E-12</v>
      </c>
      <c r="S13195" s="21">
        <f t="shared" si="3511"/>
        <v>20.480216222830904</v>
      </c>
      <c r="T13195">
        <f t="shared" si="3512"/>
        <v>1.1527118485075418E-8</v>
      </c>
      <c r="Z13195" s="15">
        <f t="shared" si="3513"/>
        <v>0.57467885169063804</v>
      </c>
      <c r="AA13195">
        <f t="shared" si="3514"/>
        <v>3.1785283358570969E-7</v>
      </c>
      <c r="AF13195" s="3">
        <f t="shared" si="3505"/>
        <v>0.57478959882290881</v>
      </c>
      <c r="AH13195">
        <f t="shared" si="3515"/>
        <v>1396.4500000002552</v>
      </c>
      <c r="AI13195">
        <f t="shared" si="3516"/>
        <v>20.480108858411818</v>
      </c>
      <c r="AJ13195" s="5">
        <f t="shared" si="3517"/>
        <v>20.502057739017587</v>
      </c>
      <c r="AK13195">
        <f t="shared" si="3518"/>
        <v>4.8175335984633396E-4</v>
      </c>
    </row>
    <row r="13196" spans="1:37" x14ac:dyDescent="0.25">
      <c r="A13196" s="1">
        <v>1396.5500000002551</v>
      </c>
      <c r="B13196">
        <v>20.481877479051221</v>
      </c>
      <c r="D13196">
        <f t="shared" si="3506"/>
        <v>0.52546895535464522</v>
      </c>
      <c r="E13196">
        <f t="shared" si="3504"/>
        <v>0.57416049653288614</v>
      </c>
      <c r="G13196">
        <f t="shared" si="3519"/>
        <v>0.52546895535464522</v>
      </c>
      <c r="H13196" s="2">
        <f t="shared" si="3520"/>
        <v>0.57416049653288614</v>
      </c>
      <c r="L13196" s="20">
        <f t="shared" si="3507"/>
        <v>0.57427075016513385</v>
      </c>
      <c r="M13196">
        <f t="shared" si="3508"/>
        <v>2.3816151767250349E-3</v>
      </c>
      <c r="P13196" s="18">
        <f t="shared" si="3509"/>
        <v>0.57416325430281379</v>
      </c>
      <c r="Q13196">
        <f t="shared" si="3510"/>
        <v>7.6052949738040251E-12</v>
      </c>
      <c r="S13196" s="21">
        <f t="shared" si="3511"/>
        <v>20.481984842725016</v>
      </c>
      <c r="T13196">
        <f t="shared" si="3512"/>
        <v>1.1526958450745368E-8</v>
      </c>
      <c r="Z13196" s="15">
        <f t="shared" si="3513"/>
        <v>0.57472448304993962</v>
      </c>
      <c r="AA13196">
        <f t="shared" si="3514"/>
        <v>3.1808079141810617E-7</v>
      </c>
      <c r="AF13196" s="3">
        <f t="shared" si="3505"/>
        <v>0.57483522712037893</v>
      </c>
      <c r="AH13196">
        <f t="shared" si="3515"/>
        <v>1396.5500000002551</v>
      </c>
      <c r="AI13196">
        <f t="shared" si="3516"/>
        <v>20.481877479051221</v>
      </c>
      <c r="AJ13196" s="5">
        <f t="shared" si="3517"/>
        <v>20.503834228900157</v>
      </c>
      <c r="AK13196">
        <f t="shared" si="3518"/>
        <v>4.8209886392875729E-4</v>
      </c>
    </row>
    <row r="13197" spans="1:37" x14ac:dyDescent="0.25">
      <c r="A13197" s="1">
        <v>1396.6500000002559</v>
      </c>
      <c r="B13197">
        <v>20.483646042822379</v>
      </c>
      <c r="D13197">
        <f t="shared" si="3506"/>
        <v>0.52550878171172866</v>
      </c>
      <c r="E13197">
        <f t="shared" si="3504"/>
        <v>0.57420592430012607</v>
      </c>
      <c r="G13197">
        <f t="shared" si="3519"/>
        <v>0.52550878171172866</v>
      </c>
      <c r="H13197" s="2">
        <f t="shared" si="3520"/>
        <v>0.57420592430012607</v>
      </c>
      <c r="L13197" s="20">
        <f t="shared" si="3507"/>
        <v>0.57431617495248233</v>
      </c>
      <c r="M13197">
        <f t="shared" si="3508"/>
        <v>2.3821616349575673E-3</v>
      </c>
      <c r="P13197" s="18">
        <f t="shared" si="3509"/>
        <v>0.5742086820508544</v>
      </c>
      <c r="Q13197">
        <f t="shared" si="3510"/>
        <v>7.6051890796197061E-12</v>
      </c>
      <c r="S13197" s="21">
        <f t="shared" si="3511"/>
        <v>20.483753405748718</v>
      </c>
      <c r="T13197">
        <f t="shared" si="3512"/>
        <v>1.1526797952181943E-8</v>
      </c>
      <c r="Z13197" s="15">
        <f t="shared" si="3513"/>
        <v>0.57477011291298186</v>
      </c>
      <c r="AA13197">
        <f t="shared" si="3514"/>
        <v>3.1830879087613726E-7</v>
      </c>
      <c r="AF13197" s="3">
        <f t="shared" si="3505"/>
        <v>0.57488085391978982</v>
      </c>
      <c r="AH13197">
        <f t="shared" si="3515"/>
        <v>1396.6500000002559</v>
      </c>
      <c r="AI13197">
        <f t="shared" si="3516"/>
        <v>20.483646042822379</v>
      </c>
      <c r="AJ13197" s="5">
        <f t="shared" si="3517"/>
        <v>20.50561066053135</v>
      </c>
      <c r="AK13197">
        <f t="shared" si="3518"/>
        <v>4.8244443110123084E-4</v>
      </c>
    </row>
    <row r="13198" spans="1:37" x14ac:dyDescent="0.25">
      <c r="A13198" s="1">
        <v>1396.750000000256</v>
      </c>
      <c r="B13198">
        <v>20.48541454972198</v>
      </c>
      <c r="D13198">
        <f t="shared" si="3506"/>
        <v>0.52554860806881187</v>
      </c>
      <c r="E13198">
        <f t="shared" si="3504"/>
        <v>0.57425135060654908</v>
      </c>
      <c r="G13198">
        <f t="shared" si="3519"/>
        <v>0.52554860806881187</v>
      </c>
      <c r="H13198" s="2">
        <f t="shared" si="3520"/>
        <v>0.57425135060654908</v>
      </c>
      <c r="L13198" s="20">
        <f t="shared" si="3507"/>
        <v>0.57436159827724254</v>
      </c>
      <c r="M13198">
        <f t="shared" si="3508"/>
        <v>2.3827080130883476E-3</v>
      </c>
      <c r="P13198" s="18">
        <f t="shared" si="3509"/>
        <v>0.57425410833802248</v>
      </c>
      <c r="Q13198">
        <f t="shared" si="3510"/>
        <v>7.6050828793905739E-12</v>
      </c>
      <c r="S13198" s="21">
        <f t="shared" si="3511"/>
        <v>20.485521911898701</v>
      </c>
      <c r="T13198">
        <f t="shared" si="3512"/>
        <v>1.1526636990157715E-8</v>
      </c>
      <c r="Z13198" s="15">
        <f t="shared" si="3513"/>
        <v>0.57481574127967372</v>
      </c>
      <c r="AA13198">
        <f t="shared" si="3514"/>
        <v>3.1853683191008119E-7</v>
      </c>
      <c r="AF13198" s="3">
        <f t="shared" si="3505"/>
        <v>0.57492647922105156</v>
      </c>
      <c r="AH13198">
        <f t="shared" si="3515"/>
        <v>1396.7500000002563</v>
      </c>
      <c r="AI13198">
        <f t="shared" si="3516"/>
        <v>20.48541454972198</v>
      </c>
      <c r="AJ13198" s="5">
        <f t="shared" si="3517"/>
        <v>20.507387033907619</v>
      </c>
      <c r="AK13198">
        <f t="shared" si="3518"/>
        <v>4.8279006128815676E-4</v>
      </c>
    </row>
    <row r="13199" spans="1:37" x14ac:dyDescent="0.25">
      <c r="A13199" s="1">
        <v>1396.850000000255</v>
      </c>
      <c r="B13199">
        <v>20.487182999746729</v>
      </c>
      <c r="D13199">
        <f t="shared" si="3506"/>
        <v>0.52558843442589454</v>
      </c>
      <c r="E13199">
        <f t="shared" si="3504"/>
        <v>0.57429677545207047</v>
      </c>
      <c r="G13199">
        <f t="shared" si="3519"/>
        <v>0.52558843442589454</v>
      </c>
      <c r="H13199" s="2">
        <f t="shared" si="3520"/>
        <v>0.57429677545207047</v>
      </c>
      <c r="L13199" s="20">
        <f t="shared" si="3507"/>
        <v>0.57440702013932565</v>
      </c>
      <c r="M13199">
        <f t="shared" si="3508"/>
        <v>2.3832543110596208E-3</v>
      </c>
      <c r="P13199" s="18">
        <f t="shared" si="3509"/>
        <v>0.5742995331642331</v>
      </c>
      <c r="Q13199">
        <f t="shared" si="3510"/>
        <v>7.6049763718983854E-12</v>
      </c>
      <c r="S13199" s="21">
        <f t="shared" si="3511"/>
        <v>20.487290361171652</v>
      </c>
      <c r="T13199">
        <f t="shared" si="3512"/>
        <v>1.1526475561631023E-8</v>
      </c>
      <c r="Z13199" s="15">
        <f t="shared" si="3513"/>
        <v>0.57486136814992306</v>
      </c>
      <c r="AA13199">
        <f t="shared" si="3514"/>
        <v>3.187649144684591E-7</v>
      </c>
      <c r="AF13199" s="3">
        <f t="shared" si="3505"/>
        <v>0.57497210302406887</v>
      </c>
      <c r="AH13199">
        <f t="shared" si="3515"/>
        <v>1396.850000000255</v>
      </c>
      <c r="AI13199">
        <f t="shared" si="3516"/>
        <v>20.487182999746725</v>
      </c>
      <c r="AJ13199" s="5">
        <f t="shared" si="3517"/>
        <v>20.509163349025378</v>
      </c>
      <c r="AK13199">
        <f t="shared" si="3518"/>
        <v>4.8313575441159118E-4</v>
      </c>
    </row>
    <row r="13200" spans="1:37" x14ac:dyDescent="0.25">
      <c r="A13200" s="1">
        <v>1396.9500000002549</v>
      </c>
      <c r="B13200">
        <v>20.488951392893352</v>
      </c>
      <c r="D13200">
        <f t="shared" si="3506"/>
        <v>0.52562826078297764</v>
      </c>
      <c r="E13200">
        <f t="shared" si="3504"/>
        <v>0.57434219883660631</v>
      </c>
      <c r="G13200">
        <f t="shared" si="3519"/>
        <v>0.52562826078297764</v>
      </c>
      <c r="H13200" s="2">
        <f t="shared" si="3520"/>
        <v>0.57434219883660631</v>
      </c>
      <c r="L13200" s="20">
        <f t="shared" si="3507"/>
        <v>0.57445244053864997</v>
      </c>
      <c r="M13200">
        <f t="shared" si="3508"/>
        <v>2.3838005288142035E-3</v>
      </c>
      <c r="P13200" s="18">
        <f t="shared" si="3509"/>
        <v>0.57434495652940232</v>
      </c>
      <c r="Q13200">
        <f t="shared" si="3510"/>
        <v>7.6048695571496078E-12</v>
      </c>
      <c r="S13200" s="21">
        <f t="shared" si="3511"/>
        <v>20.489058753564308</v>
      </c>
      <c r="T13200">
        <f t="shared" si="3512"/>
        <v>1.1526313668137376E-8</v>
      </c>
      <c r="Z13200" s="15">
        <f t="shared" si="3513"/>
        <v>0.57490699352363639</v>
      </c>
      <c r="AA13200">
        <f t="shared" si="3514"/>
        <v>3.1899303849740494E-7</v>
      </c>
      <c r="AF13200" s="3">
        <f t="shared" si="3505"/>
        <v>0.5750177253287525</v>
      </c>
      <c r="AH13200">
        <f t="shared" si="3515"/>
        <v>1396.9500000002549</v>
      </c>
      <c r="AI13200">
        <f t="shared" si="3516"/>
        <v>20.488951392893352</v>
      </c>
      <c r="AJ13200" s="5">
        <f t="shared" si="3517"/>
        <v>20.510939605880989</v>
      </c>
      <c r="AK13200">
        <f t="shared" si="3518"/>
        <v>4.8348151038967775E-4</v>
      </c>
    </row>
    <row r="13201" spans="1:37" x14ac:dyDescent="0.25">
      <c r="A13201" s="1">
        <v>1397.050000000256</v>
      </c>
      <c r="B13201">
        <v>20.490719729158549</v>
      </c>
      <c r="D13201">
        <f t="shared" si="3506"/>
        <v>0.52566808714006108</v>
      </c>
      <c r="E13201">
        <f t="shared" si="3504"/>
        <v>0.57438762076007177</v>
      </c>
      <c r="G13201">
        <f t="shared" si="3519"/>
        <v>0.52566808714006108</v>
      </c>
      <c r="H13201" s="2">
        <f t="shared" si="3520"/>
        <v>0.57438762076007177</v>
      </c>
      <c r="L13201" s="20">
        <f t="shared" si="3507"/>
        <v>0.57449785947512666</v>
      </c>
      <c r="M13201">
        <f t="shared" si="3508"/>
        <v>2.384346666294336E-3</v>
      </c>
      <c r="P13201" s="18">
        <f t="shared" si="3509"/>
        <v>0.57439037843344543</v>
      </c>
      <c r="Q13201">
        <f t="shared" si="3510"/>
        <v>7.6047624357630594E-12</v>
      </c>
      <c r="S13201" s="21">
        <f t="shared" si="3511"/>
        <v>20.49082708907337</v>
      </c>
      <c r="T13201">
        <f t="shared" si="3512"/>
        <v>1.1526151310449432E-8</v>
      </c>
      <c r="Z13201" s="15">
        <f t="shared" si="3513"/>
        <v>0.57495261740072334</v>
      </c>
      <c r="AA13201">
        <f t="shared" si="3514"/>
        <v>3.1922120394756114E-7</v>
      </c>
      <c r="AF13201" s="3">
        <f t="shared" si="3505"/>
        <v>0.57506334613500543</v>
      </c>
      <c r="AH13201">
        <f t="shared" si="3515"/>
        <v>1397.0500000002557</v>
      </c>
      <c r="AI13201">
        <f t="shared" si="3516"/>
        <v>20.490719729158549</v>
      </c>
      <c r="AJ13201" s="5">
        <f t="shared" si="3517"/>
        <v>20.512715804470933</v>
      </c>
      <c r="AK13201">
        <f t="shared" si="3518"/>
        <v>4.8382732914804984E-4</v>
      </c>
    </row>
    <row r="13202" spans="1:37" x14ac:dyDescent="0.25">
      <c r="A13202" s="1">
        <v>1397.1500000002559</v>
      </c>
      <c r="B13202">
        <v>20.492488008539041</v>
      </c>
      <c r="D13202">
        <f t="shared" si="3506"/>
        <v>0.52570791349714419</v>
      </c>
      <c r="E13202">
        <f t="shared" si="3504"/>
        <v>0.57443304122238259</v>
      </c>
      <c r="G13202">
        <f t="shared" si="3519"/>
        <v>0.52570791349714419</v>
      </c>
      <c r="H13202" s="2">
        <f t="shared" si="3520"/>
        <v>0.57443304122238259</v>
      </c>
      <c r="L13202" s="20">
        <f t="shared" si="3507"/>
        <v>0.57454327694867402</v>
      </c>
      <c r="M13202">
        <f t="shared" si="3508"/>
        <v>2.384892723443016E-3</v>
      </c>
      <c r="P13202" s="18">
        <f t="shared" si="3509"/>
        <v>0.5744357988762786</v>
      </c>
      <c r="Q13202">
        <f t="shared" si="3510"/>
        <v>7.6046550101945232E-12</v>
      </c>
      <c r="S13202" s="21">
        <f t="shared" si="3511"/>
        <v>20.492595367695571</v>
      </c>
      <c r="T13202">
        <f t="shared" si="3512"/>
        <v>1.1525988490865522E-8</v>
      </c>
      <c r="Z13202" s="15">
        <f t="shared" si="3513"/>
        <v>0.57499823978109177</v>
      </c>
      <c r="AA13202">
        <f t="shared" si="3514"/>
        <v>3.1944941076693327E-7</v>
      </c>
      <c r="AF13202" s="3">
        <f t="shared" si="3505"/>
        <v>0.57510896544273837</v>
      </c>
      <c r="AH13202">
        <f t="shared" si="3515"/>
        <v>1397.1500000002559</v>
      </c>
      <c r="AI13202">
        <f t="shared" si="3516"/>
        <v>20.492488008539041</v>
      </c>
      <c r="AJ13202" s="5">
        <f t="shared" si="3517"/>
        <v>20.514491944791619</v>
      </c>
      <c r="AK13202">
        <f t="shared" si="3518"/>
        <v>4.8417321060749261E-4</v>
      </c>
    </row>
    <row r="13203" spans="1:37" x14ac:dyDescent="0.25">
      <c r="A13203" s="1">
        <v>1397.250000000256</v>
      </c>
      <c r="B13203">
        <v>20.494256231031521</v>
      </c>
      <c r="D13203">
        <f t="shared" si="3506"/>
        <v>0.5257477398542274</v>
      </c>
      <c r="E13203">
        <f t="shared" si="3504"/>
        <v>0.57447846022345384</v>
      </c>
      <c r="G13203">
        <f t="shared" si="3519"/>
        <v>0.5257477398542274</v>
      </c>
      <c r="H13203" s="2">
        <f t="shared" si="3520"/>
        <v>0.57447846022345384</v>
      </c>
      <c r="L13203" s="20">
        <f t="shared" si="3507"/>
        <v>0.57458869295921389</v>
      </c>
      <c r="M13203">
        <f t="shared" si="3508"/>
        <v>2.3854387002034891E-3</v>
      </c>
      <c r="P13203" s="18">
        <f t="shared" si="3509"/>
        <v>0.57448121785781614</v>
      </c>
      <c r="Q13203">
        <f t="shared" si="3510"/>
        <v>7.6045472761642345E-12</v>
      </c>
      <c r="S13203" s="21">
        <f t="shared" si="3511"/>
        <v>20.494363589427579</v>
      </c>
      <c r="T13203">
        <f t="shared" si="3512"/>
        <v>1.1525825204055664E-8</v>
      </c>
      <c r="Z13203" s="15">
        <f t="shared" si="3513"/>
        <v>0.57504386066464752</v>
      </c>
      <c r="AA13203">
        <f t="shared" si="3514"/>
        <v>3.1967765890201522E-7</v>
      </c>
      <c r="AF13203" s="3">
        <f t="shared" si="3505"/>
        <v>0.57515458325186564</v>
      </c>
      <c r="AH13203">
        <f t="shared" si="3515"/>
        <v>1397.250000000256</v>
      </c>
      <c r="AI13203">
        <f t="shared" si="3516"/>
        <v>20.494256231031525</v>
      </c>
      <c r="AJ13203" s="5">
        <f t="shared" si="3517"/>
        <v>20.516268026839388</v>
      </c>
      <c r="AK13203">
        <f t="shared" si="3518"/>
        <v>4.8451915468706246E-4</v>
      </c>
    </row>
    <row r="13204" spans="1:37" x14ac:dyDescent="0.25">
      <c r="A13204" s="1">
        <v>1397.350000000255</v>
      </c>
      <c r="B13204">
        <v>20.49602439663272</v>
      </c>
      <c r="D13204">
        <f t="shared" si="3506"/>
        <v>0.52578756621131006</v>
      </c>
      <c r="E13204">
        <f t="shared" si="3504"/>
        <v>0.57452387776320146</v>
      </c>
      <c r="G13204">
        <f t="shared" si="3519"/>
        <v>0.52578756621131006</v>
      </c>
      <c r="H13204" s="2">
        <f t="shared" si="3520"/>
        <v>0.57452387776320146</v>
      </c>
      <c r="L13204" s="20">
        <f t="shared" si="3507"/>
        <v>0.57463410750665389</v>
      </c>
      <c r="M13204">
        <f t="shared" si="3508"/>
        <v>2.3859845965177296E-3</v>
      </c>
      <c r="P13204" s="18">
        <f t="shared" si="3509"/>
        <v>0.57452663537797444</v>
      </c>
      <c r="Q13204">
        <f t="shared" si="3510"/>
        <v>7.6044392361280198E-12</v>
      </c>
      <c r="S13204" s="21">
        <f t="shared" si="3511"/>
        <v>20.496131754266138</v>
      </c>
      <c r="T13204">
        <f t="shared" si="3512"/>
        <v>1.1525661453081103E-8</v>
      </c>
      <c r="Z13204" s="15">
        <f t="shared" si="3513"/>
        <v>0.57508948005130023</v>
      </c>
      <c r="AA13204">
        <f t="shared" si="3514"/>
        <v>3.1990594830255887E-7</v>
      </c>
      <c r="AF13204" s="3">
        <f t="shared" si="3505"/>
        <v>0.57520019956228641</v>
      </c>
      <c r="AH13204">
        <f t="shared" si="3515"/>
        <v>1397.350000000255</v>
      </c>
      <c r="AI13204">
        <f t="shared" si="3516"/>
        <v>20.49602439663272</v>
      </c>
      <c r="AJ13204" s="5">
        <f t="shared" si="3517"/>
        <v>20.518044050610715</v>
      </c>
      <c r="AK13204">
        <f t="shared" si="3518"/>
        <v>4.8486516131065506E-4</v>
      </c>
    </row>
    <row r="13205" spans="1:37" x14ac:dyDescent="0.25">
      <c r="A13205" s="1">
        <v>1397.4500000002561</v>
      </c>
      <c r="B13205">
        <v>20.497792505339369</v>
      </c>
      <c r="D13205">
        <f t="shared" si="3506"/>
        <v>0.52582739256839361</v>
      </c>
      <c r="E13205">
        <f t="shared" si="3504"/>
        <v>0.57456929384154165</v>
      </c>
      <c r="G13205">
        <f t="shared" si="3519"/>
        <v>0.52582739256839361</v>
      </c>
      <c r="H13205" s="2">
        <f t="shared" si="3520"/>
        <v>0.57456929384154165</v>
      </c>
      <c r="L13205" s="20">
        <f t="shared" si="3507"/>
        <v>0.57467952059091587</v>
      </c>
      <c r="M13205">
        <f t="shared" si="3508"/>
        <v>2.3865304123289045E-3</v>
      </c>
      <c r="P13205" s="18">
        <f t="shared" si="3509"/>
        <v>0.57457205143666945</v>
      </c>
      <c r="Q13205">
        <f t="shared" si="3510"/>
        <v>7.6043308888677975E-12</v>
      </c>
      <c r="S13205" s="21">
        <f t="shared" si="3511"/>
        <v>20.497899862207973</v>
      </c>
      <c r="T13205">
        <f t="shared" si="3512"/>
        <v>1.1525497236426118E-8</v>
      </c>
      <c r="Z13205" s="15">
        <f t="shared" si="3513"/>
        <v>0.57513509794095863</v>
      </c>
      <c r="AA13205">
        <f t="shared" si="3514"/>
        <v>3.2013427891705722E-7</v>
      </c>
      <c r="AF13205" s="3">
        <f t="shared" si="3505"/>
        <v>0.57524581437391675</v>
      </c>
      <c r="AH13205">
        <f t="shared" si="3515"/>
        <v>1397.4500000002561</v>
      </c>
      <c r="AI13205">
        <f t="shared" si="3516"/>
        <v>20.497792505339369</v>
      </c>
      <c r="AJ13205" s="5">
        <f t="shared" si="3517"/>
        <v>20.519820016102052</v>
      </c>
      <c r="AK13205">
        <f t="shared" si="3518"/>
        <v>4.8521123040012762E-4</v>
      </c>
    </row>
    <row r="13206" spans="1:37" x14ac:dyDescent="0.25">
      <c r="A13206" s="1">
        <v>1397.550000000256</v>
      </c>
      <c r="B13206">
        <v>20.499560557148151</v>
      </c>
      <c r="D13206">
        <f t="shared" si="3506"/>
        <v>0.52586721892547672</v>
      </c>
      <c r="E13206">
        <f t="shared" si="3504"/>
        <v>0.57461470845838902</v>
      </c>
      <c r="G13206">
        <f t="shared" si="3519"/>
        <v>0.52586721892547672</v>
      </c>
      <c r="H13206" s="2">
        <f t="shared" si="3520"/>
        <v>0.57461470845838902</v>
      </c>
      <c r="L13206" s="20">
        <f t="shared" si="3507"/>
        <v>0.57472493221191456</v>
      </c>
      <c r="M13206">
        <f t="shared" si="3508"/>
        <v>2.3870761475797649E-3</v>
      </c>
      <c r="P13206" s="18">
        <f t="shared" si="3509"/>
        <v>0.57461746603381592</v>
      </c>
      <c r="Q13206">
        <f t="shared" si="3510"/>
        <v>7.6042222350024571E-12</v>
      </c>
      <c r="S13206" s="21">
        <f t="shared" si="3511"/>
        <v>20.49966791324977</v>
      </c>
      <c r="T13206">
        <f t="shared" si="3512"/>
        <v>1.1525332554863499E-8</v>
      </c>
      <c r="Z13206" s="15">
        <f t="shared" si="3513"/>
        <v>0.57518071433352902</v>
      </c>
      <c r="AA13206">
        <f t="shared" si="3514"/>
        <v>3.2036265069299336E-7</v>
      </c>
      <c r="AF13206" s="3">
        <f t="shared" si="3505"/>
        <v>0.57529142768666186</v>
      </c>
      <c r="AH13206">
        <f t="shared" si="3515"/>
        <v>1397.550000000256</v>
      </c>
      <c r="AI13206">
        <f t="shared" si="3516"/>
        <v>20.499560557148147</v>
      </c>
      <c r="AJ13206" s="5">
        <f t="shared" si="3517"/>
        <v>20.521595923309746</v>
      </c>
      <c r="AK13206">
        <f t="shared" si="3518"/>
        <v>4.8555736187576483E-4</v>
      </c>
    </row>
    <row r="13207" spans="1:37" x14ac:dyDescent="0.25">
      <c r="A13207" s="1">
        <v>1397.6500000002559</v>
      </c>
      <c r="B13207">
        <v>20.501328552055821</v>
      </c>
      <c r="D13207">
        <f t="shared" si="3506"/>
        <v>0.52590704528255972</v>
      </c>
      <c r="E13207">
        <f t="shared" si="3504"/>
        <v>0.57466012161366042</v>
      </c>
      <c r="G13207">
        <f t="shared" si="3519"/>
        <v>0.52590704528255972</v>
      </c>
      <c r="H13207" s="2">
        <f t="shared" si="3520"/>
        <v>0.57466012161366042</v>
      </c>
      <c r="L13207" s="20">
        <f t="shared" si="3507"/>
        <v>0.57477034236956115</v>
      </c>
      <c r="M13207">
        <f t="shared" si="3508"/>
        <v>2.3876218022125628E-3</v>
      </c>
      <c r="P13207" s="18">
        <f t="shared" si="3509"/>
        <v>0.5746628791693309</v>
      </c>
      <c r="Q13207">
        <f t="shared" si="3510"/>
        <v>7.6041132757631842E-12</v>
      </c>
      <c r="S13207" s="21">
        <f t="shared" si="3511"/>
        <v>20.501435907388295</v>
      </c>
      <c r="T13207">
        <f t="shared" si="3512"/>
        <v>1.1525167410691655E-8</v>
      </c>
      <c r="Z13207" s="15">
        <f t="shared" si="3513"/>
        <v>0.57522632922892103</v>
      </c>
      <c r="AA13207">
        <f t="shared" si="3514"/>
        <v>3.2059106357910185E-7</v>
      </c>
      <c r="AF13207" s="3">
        <f t="shared" si="3505"/>
        <v>0.57533703950042692</v>
      </c>
      <c r="AH13207">
        <f t="shared" si="3515"/>
        <v>1397.6500000002559</v>
      </c>
      <c r="AI13207">
        <f t="shared" si="3516"/>
        <v>20.501328552055817</v>
      </c>
      <c r="AJ13207" s="5">
        <f t="shared" si="3517"/>
        <v>20.523371772230288</v>
      </c>
      <c r="AK13207">
        <f t="shared" si="3518"/>
        <v>4.8590355566019162E-4</v>
      </c>
    </row>
    <row r="13208" spans="1:37" x14ac:dyDescent="0.25">
      <c r="A13208" s="1">
        <v>1397.750000000256</v>
      </c>
      <c r="B13208">
        <v>20.5030964900591</v>
      </c>
      <c r="D13208">
        <f t="shared" si="3506"/>
        <v>0.52594687163964293</v>
      </c>
      <c r="E13208">
        <f t="shared" si="3504"/>
        <v>0.57470553330727159</v>
      </c>
      <c r="G13208">
        <f t="shared" si="3519"/>
        <v>0.52594687163964293</v>
      </c>
      <c r="H13208" s="2">
        <f t="shared" si="3520"/>
        <v>0.57470553330727159</v>
      </c>
      <c r="L13208" s="20">
        <f t="shared" si="3507"/>
        <v>0.57481575106377036</v>
      </c>
      <c r="M13208">
        <f t="shared" si="3508"/>
        <v>2.3881673761699056E-3</v>
      </c>
      <c r="P13208" s="18">
        <f t="shared" si="3509"/>
        <v>0.57470829084312969</v>
      </c>
      <c r="Q13208">
        <f t="shared" si="3510"/>
        <v>7.6040040087073759E-12</v>
      </c>
      <c r="S13208" s="21">
        <f t="shared" si="3511"/>
        <v>20.503203844620256</v>
      </c>
      <c r="T13208">
        <f t="shared" si="3512"/>
        <v>1.152500180086935E-8</v>
      </c>
      <c r="Z13208" s="15">
        <f t="shared" si="3513"/>
        <v>0.57527194262704207</v>
      </c>
      <c r="AA13208">
        <f t="shared" si="3514"/>
        <v>3.2081951752285536E-7</v>
      </c>
      <c r="AF13208" s="3">
        <f t="shared" si="3505"/>
        <v>0.57538264981511822</v>
      </c>
      <c r="AH13208">
        <f t="shared" si="3515"/>
        <v>1397.750000000256</v>
      </c>
      <c r="AI13208">
        <f t="shared" si="3516"/>
        <v>20.5030964900591</v>
      </c>
      <c r="AJ13208" s="5">
        <f t="shared" si="3517"/>
        <v>20.525147562860063</v>
      </c>
      <c r="AK13208">
        <f t="shared" si="3518"/>
        <v>4.862498116733639E-4</v>
      </c>
    </row>
    <row r="13209" spans="1:37" x14ac:dyDescent="0.25">
      <c r="A13209" s="1">
        <v>1397.8500000002559</v>
      </c>
      <c r="B13209">
        <v>20.504864371154699</v>
      </c>
      <c r="D13209">
        <f t="shared" si="3506"/>
        <v>0.52598669799672604</v>
      </c>
      <c r="E13209">
        <f t="shared" si="3504"/>
        <v>0.57475094353913792</v>
      </c>
      <c r="G13209">
        <f t="shared" si="3519"/>
        <v>0.52598669799672604</v>
      </c>
      <c r="H13209" s="2">
        <f t="shared" si="3520"/>
        <v>0.57475094353913792</v>
      </c>
      <c r="L13209" s="20">
        <f t="shared" si="3507"/>
        <v>0.5748611582944676</v>
      </c>
      <c r="M13209">
        <f t="shared" si="3508"/>
        <v>2.3887128693955164E-3</v>
      </c>
      <c r="P13209" s="18">
        <f t="shared" si="3509"/>
        <v>0.57475370105512813</v>
      </c>
      <c r="Q13209">
        <f t="shared" si="3510"/>
        <v>7.6038944362908505E-12</v>
      </c>
      <c r="S13209" s="21">
        <f t="shared" si="3511"/>
        <v>20.504971724942369</v>
      </c>
      <c r="T13209">
        <f t="shared" si="3512"/>
        <v>1.1524835726932238E-8</v>
      </c>
      <c r="Z13209" s="15">
        <f t="shared" si="3513"/>
        <v>0.57531755452780153</v>
      </c>
      <c r="AA13209">
        <f t="shared" si="3514"/>
        <v>3.2104801247436304E-7</v>
      </c>
      <c r="AF13209" s="3">
        <f t="shared" si="3505"/>
        <v>0.57542825863065405</v>
      </c>
      <c r="AH13209">
        <f t="shared" si="3515"/>
        <v>1397.8500000002562</v>
      </c>
      <c r="AI13209">
        <f t="shared" si="3516"/>
        <v>20.504864371154699</v>
      </c>
      <c r="AJ13209" s="5">
        <f t="shared" si="3517"/>
        <v>20.526923295195548</v>
      </c>
      <c r="AK13209">
        <f t="shared" si="3518"/>
        <v>4.8659612983992999E-4</v>
      </c>
    </row>
    <row r="13210" spans="1:37" x14ac:dyDescent="0.25">
      <c r="A13210" s="1">
        <v>1397.9500000002561</v>
      </c>
      <c r="B13210">
        <v>20.50663219533935</v>
      </c>
      <c r="D13210">
        <f t="shared" si="3506"/>
        <v>0.52602652435380914</v>
      </c>
      <c r="E13210">
        <f t="shared" si="3504"/>
        <v>0.57479635230917558</v>
      </c>
      <c r="G13210">
        <f t="shared" si="3519"/>
        <v>0.52602652435380914</v>
      </c>
      <c r="H13210" s="2">
        <f t="shared" si="3520"/>
        <v>0.57479635230917558</v>
      </c>
      <c r="L13210" s="20">
        <f t="shared" si="3507"/>
        <v>0.57490656406156404</v>
      </c>
      <c r="M13210">
        <f t="shared" si="3508"/>
        <v>2.3892582818316956E-3</v>
      </c>
      <c r="P13210" s="18">
        <f t="shared" si="3509"/>
        <v>0.57479910980524207</v>
      </c>
      <c r="Q13210">
        <f t="shared" si="3510"/>
        <v>7.6037845566833644E-12</v>
      </c>
      <c r="S13210" s="21">
        <f t="shared" si="3511"/>
        <v>20.506739548351366</v>
      </c>
      <c r="T13210">
        <f t="shared" si="3512"/>
        <v>1.1524669188890373E-8</v>
      </c>
      <c r="Z13210" s="15">
        <f t="shared" si="3513"/>
        <v>0.57536316493110684</v>
      </c>
      <c r="AA13210">
        <f t="shared" si="3514"/>
        <v>3.2127654838058535E-7</v>
      </c>
      <c r="AF13210" s="3">
        <f t="shared" si="3505"/>
        <v>0.57547386594693672</v>
      </c>
      <c r="AH13210">
        <f t="shared" si="3515"/>
        <v>1397.9500000002561</v>
      </c>
      <c r="AI13210">
        <f t="shared" si="3516"/>
        <v>20.50663219533935</v>
      </c>
      <c r="AJ13210" s="5">
        <f t="shared" si="3517"/>
        <v>20.52869896923314</v>
      </c>
      <c r="AK13210">
        <f t="shared" si="3518"/>
        <v>4.8694251007967509E-4</v>
      </c>
    </row>
    <row r="13211" spans="1:37" x14ac:dyDescent="0.25">
      <c r="A13211" s="1">
        <v>1398.050000000256</v>
      </c>
      <c r="B13211">
        <v>20.50839996260979</v>
      </c>
      <c r="D13211">
        <f t="shared" si="3506"/>
        <v>0.52606635071089225</v>
      </c>
      <c r="E13211">
        <f t="shared" si="3504"/>
        <v>0.57484175961730066</v>
      </c>
      <c r="G13211">
        <f t="shared" si="3519"/>
        <v>0.52606635071089225</v>
      </c>
      <c r="H13211" s="2">
        <f t="shared" si="3520"/>
        <v>0.57484175961730066</v>
      </c>
      <c r="L13211" s="20">
        <f t="shared" si="3507"/>
        <v>0.57495196836497797</v>
      </c>
      <c r="M13211">
        <f t="shared" si="3508"/>
        <v>2.3898036134214575E-3</v>
      </c>
      <c r="P13211" s="18">
        <f t="shared" si="3509"/>
        <v>0.5748445170933878</v>
      </c>
      <c r="Q13211">
        <f t="shared" si="3510"/>
        <v>7.6036743711161582E-12</v>
      </c>
      <c r="S13211" s="21">
        <f t="shared" si="3511"/>
        <v>20.508507314843982</v>
      </c>
      <c r="T13211">
        <f t="shared" si="3512"/>
        <v>1.1524502185991063E-8</v>
      </c>
      <c r="Z13211" s="15">
        <f t="shared" si="3513"/>
        <v>0.57540877383686584</v>
      </c>
      <c r="AA13211">
        <f t="shared" si="3514"/>
        <v>3.2150512518910579E-7</v>
      </c>
      <c r="AF13211" s="3">
        <f t="shared" si="3505"/>
        <v>0.57551947176387896</v>
      </c>
      <c r="AH13211">
        <f t="shared" si="3515"/>
        <v>1398.050000000256</v>
      </c>
      <c r="AI13211">
        <f t="shared" si="3516"/>
        <v>20.50839996260979</v>
      </c>
      <c r="AJ13211" s="5">
        <f t="shared" si="3517"/>
        <v>20.530474584969252</v>
      </c>
      <c r="AK13211">
        <f t="shared" si="3518"/>
        <v>4.8728895231284512E-4</v>
      </c>
    </row>
    <row r="13212" spans="1:37" x14ac:dyDescent="0.25">
      <c r="A13212" s="1">
        <v>1398.1500000002559</v>
      </c>
      <c r="B13212">
        <v>20.510167672962741</v>
      </c>
      <c r="D13212">
        <f t="shared" si="3506"/>
        <v>0.52610617706797524</v>
      </c>
      <c r="E13212">
        <f t="shared" si="3504"/>
        <v>0.574887165463429</v>
      </c>
      <c r="G13212">
        <f t="shared" si="3519"/>
        <v>0.52610617706797524</v>
      </c>
      <c r="H13212" s="2">
        <f t="shared" si="3520"/>
        <v>0.574887165463429</v>
      </c>
      <c r="L13212" s="20">
        <f t="shared" si="3507"/>
        <v>0.57499737120461702</v>
      </c>
      <c r="M13212">
        <f t="shared" si="3508"/>
        <v>2.3903488641067957E-3</v>
      </c>
      <c r="P13212" s="18">
        <f t="shared" si="3509"/>
        <v>0.57488992291948093</v>
      </c>
      <c r="Q13212">
        <f t="shared" si="3510"/>
        <v>7.603563878371344E-12</v>
      </c>
      <c r="S13212" s="21">
        <f t="shared" si="3511"/>
        <v>20.510275024416934</v>
      </c>
      <c r="T13212">
        <f t="shared" si="3512"/>
        <v>1.1524334717481655E-8</v>
      </c>
      <c r="Z13212" s="15">
        <f t="shared" si="3513"/>
        <v>0.57545438124498816</v>
      </c>
      <c r="AA13212">
        <f t="shared" si="3514"/>
        <v>3.2173374284976932E-7</v>
      </c>
      <c r="AF13212" s="3">
        <f t="shared" si="3505"/>
        <v>0.57556507608137863</v>
      </c>
      <c r="AH13212">
        <f t="shared" si="3515"/>
        <v>1398.1500000002557</v>
      </c>
      <c r="AI13212">
        <f t="shared" si="3516"/>
        <v>20.510167672962737</v>
      </c>
      <c r="AJ13212" s="5">
        <f t="shared" si="3517"/>
        <v>20.532250142400361</v>
      </c>
      <c r="AK13212">
        <f t="shared" si="3518"/>
        <v>4.8763545646359987E-4</v>
      </c>
    </row>
    <row r="13213" spans="1:37" x14ac:dyDescent="0.25">
      <c r="A13213" s="1">
        <v>1398.250000000256</v>
      </c>
      <c r="B13213">
        <v>20.511935326394951</v>
      </c>
      <c r="D13213">
        <f t="shared" si="3506"/>
        <v>0.52614600342505846</v>
      </c>
      <c r="E13213">
        <f t="shared" si="3504"/>
        <v>0.5749325698474772</v>
      </c>
      <c r="G13213">
        <f t="shared" si="3519"/>
        <v>0.52614600342505846</v>
      </c>
      <c r="H13213" s="2">
        <f t="shared" si="3520"/>
        <v>0.5749325698474772</v>
      </c>
      <c r="L13213" s="20">
        <f t="shared" si="3507"/>
        <v>0.5750427725804137</v>
      </c>
      <c r="M13213">
        <f t="shared" si="3508"/>
        <v>2.3908940338320992E-3</v>
      </c>
      <c r="P13213" s="18">
        <f t="shared" si="3509"/>
        <v>0.57493532728343855</v>
      </c>
      <c r="Q13213">
        <f t="shared" si="3510"/>
        <v>7.6034530809047291E-12</v>
      </c>
      <c r="S13213" s="21">
        <f t="shared" si="3511"/>
        <v>20.512042677066994</v>
      </c>
      <c r="T13213">
        <f t="shared" si="3512"/>
        <v>1.1524166787948964E-8</v>
      </c>
      <c r="Z13213" s="15">
        <f t="shared" si="3513"/>
        <v>0.57549998715538275</v>
      </c>
      <c r="AA13213">
        <f t="shared" si="3514"/>
        <v>3.219624013107805E-7</v>
      </c>
      <c r="AF13213" s="3">
        <f t="shared" si="3505"/>
        <v>0.57561067889936268</v>
      </c>
      <c r="AH13213">
        <f t="shared" si="3515"/>
        <v>1398.250000000256</v>
      </c>
      <c r="AI13213">
        <f t="shared" si="3516"/>
        <v>20.511935326394951</v>
      </c>
      <c r="AJ13213" s="5">
        <f t="shared" si="3517"/>
        <v>20.534025641522927</v>
      </c>
      <c r="AK13213">
        <f t="shared" si="3518"/>
        <v>4.8798202245327018E-4</v>
      </c>
    </row>
    <row r="13214" spans="1:37" x14ac:dyDescent="0.25">
      <c r="A13214" s="1">
        <v>1398.3500000002559</v>
      </c>
      <c r="B13214">
        <v>20.51370292290315</v>
      </c>
      <c r="D13214">
        <f t="shared" si="3506"/>
        <v>0.52618582978214157</v>
      </c>
      <c r="E13214">
        <f t="shared" si="3504"/>
        <v>0.57497797276936102</v>
      </c>
      <c r="G13214">
        <f t="shared" si="3519"/>
        <v>0.52618582978214157</v>
      </c>
      <c r="H13214" s="2">
        <f t="shared" si="3520"/>
        <v>0.57497797276936102</v>
      </c>
      <c r="L13214" s="20">
        <f t="shared" si="3507"/>
        <v>0.57508817249226496</v>
      </c>
      <c r="M13214">
        <f t="shared" si="3508"/>
        <v>2.3914391225383583E-3</v>
      </c>
      <c r="P13214" s="18">
        <f t="shared" si="3509"/>
        <v>0.57498073018517559</v>
      </c>
      <c r="Q13214">
        <f t="shared" si="3510"/>
        <v>7.6033419744371061E-12</v>
      </c>
      <c r="S13214" s="21">
        <f t="shared" si="3511"/>
        <v>20.513810272790849</v>
      </c>
      <c r="T13214">
        <f t="shared" si="3512"/>
        <v>1.1523998389012655E-8</v>
      </c>
      <c r="Z13214" s="15">
        <f t="shared" si="3513"/>
        <v>0.57554559156795682</v>
      </c>
      <c r="AA13214">
        <f t="shared" si="3514"/>
        <v>3.221911005193309E-7</v>
      </c>
      <c r="AF13214" s="3">
        <f t="shared" si="3505"/>
        <v>0.57565628021771986</v>
      </c>
      <c r="AH13214">
        <f t="shared" si="3515"/>
        <v>1398.3500000002559</v>
      </c>
      <c r="AI13214">
        <f t="shared" si="3516"/>
        <v>20.51370292290315</v>
      </c>
      <c r="AJ13214" s="5">
        <f t="shared" si="3517"/>
        <v>20.535801082333336</v>
      </c>
      <c r="AK13214">
        <f t="shared" si="3518"/>
        <v>4.8832865020192356E-4</v>
      </c>
    </row>
    <row r="13215" spans="1:37" x14ac:dyDescent="0.25">
      <c r="A13215" s="1">
        <v>1398.4500000002561</v>
      </c>
      <c r="B13215">
        <v>20.51547046248406</v>
      </c>
      <c r="D13215">
        <f t="shared" si="3506"/>
        <v>0.52622565613922467</v>
      </c>
      <c r="E13215">
        <f t="shared" si="3504"/>
        <v>0.57502337422899652</v>
      </c>
      <c r="G13215">
        <f t="shared" si="3519"/>
        <v>0.52622565613922467</v>
      </c>
      <c r="H13215" s="2">
        <f t="shared" si="3520"/>
        <v>0.57502337422899652</v>
      </c>
      <c r="L13215" s="20">
        <f t="shared" si="3507"/>
        <v>0.57513357094010331</v>
      </c>
      <c r="M13215">
        <f t="shared" si="3508"/>
        <v>2.3919841301700039E-3</v>
      </c>
      <c r="P13215" s="18">
        <f t="shared" si="3509"/>
        <v>0.57502613162460903</v>
      </c>
      <c r="Q13215">
        <f t="shared" si="3510"/>
        <v>7.6032305638733848E-12</v>
      </c>
      <c r="S13215" s="21">
        <f t="shared" si="3511"/>
        <v>20.515577811585267</v>
      </c>
      <c r="T13215">
        <f t="shared" si="3512"/>
        <v>1.1523829529836178E-8</v>
      </c>
      <c r="Z13215" s="15">
        <f t="shared" si="3513"/>
        <v>0.57559119448261953</v>
      </c>
      <c r="AA13215">
        <f t="shared" si="3514"/>
        <v>3.2241984042449728E-7</v>
      </c>
      <c r="AF13215" s="3">
        <f t="shared" si="3505"/>
        <v>0.57570188003637401</v>
      </c>
      <c r="AH13215">
        <f t="shared" si="3515"/>
        <v>1398.4500000002561</v>
      </c>
      <c r="AI13215">
        <f t="shared" si="3516"/>
        <v>20.51547046248406</v>
      </c>
      <c r="AJ13215" s="5">
        <f t="shared" si="3517"/>
        <v>20.537576464828049</v>
      </c>
      <c r="AK13215">
        <f t="shared" si="3518"/>
        <v>4.8867533963244548E-4</v>
      </c>
    </row>
    <row r="13216" spans="1:37" x14ac:dyDescent="0.25">
      <c r="A13216" s="1">
        <v>1398.550000000256</v>
      </c>
      <c r="B13216">
        <v>20.51723794513444</v>
      </c>
      <c r="D13216">
        <f t="shared" si="3506"/>
        <v>0.52626548249630778</v>
      </c>
      <c r="E13216">
        <f t="shared" si="3504"/>
        <v>0.57506877422630021</v>
      </c>
      <c r="G13216">
        <f t="shared" si="3519"/>
        <v>0.52626548249630778</v>
      </c>
      <c r="H13216" s="2">
        <f t="shared" si="3520"/>
        <v>0.57506877422630021</v>
      </c>
      <c r="L13216" s="20">
        <f t="shared" si="3507"/>
        <v>0.57517896792383283</v>
      </c>
      <c r="M13216">
        <f t="shared" si="3508"/>
        <v>2.3925290566687053E-3</v>
      </c>
      <c r="P13216" s="18">
        <f t="shared" si="3509"/>
        <v>0.57507153160165492</v>
      </c>
      <c r="Q13216">
        <f t="shared" si="3510"/>
        <v>7.6031188467712271E-12</v>
      </c>
      <c r="S13216" s="21">
        <f t="shared" si="3511"/>
        <v>20.517345293446983</v>
      </c>
      <c r="T13216">
        <f t="shared" si="3512"/>
        <v>1.1523660205853145E-8</v>
      </c>
      <c r="Z13216" s="15">
        <f t="shared" si="3513"/>
        <v>0.57563679589927941</v>
      </c>
      <c r="AA13216">
        <f t="shared" si="3514"/>
        <v>3.2264862097409156E-7</v>
      </c>
      <c r="AF13216" s="3">
        <f t="shared" si="3505"/>
        <v>0.575747478355223</v>
      </c>
      <c r="AH13216">
        <f t="shared" si="3515"/>
        <v>1398.550000000256</v>
      </c>
      <c r="AI13216">
        <f t="shared" si="3516"/>
        <v>20.51723794513444</v>
      </c>
      <c r="AJ13216" s="5">
        <f t="shared" si="3517"/>
        <v>20.539351789003508</v>
      </c>
      <c r="AK13216">
        <f t="shared" si="3518"/>
        <v>4.8902209066551663E-4</v>
      </c>
    </row>
    <row r="13217" spans="1:37" x14ac:dyDescent="0.25">
      <c r="A13217" s="1">
        <v>1398.6500000002559</v>
      </c>
      <c r="B13217">
        <v>20.51900537085104</v>
      </c>
      <c r="D13217">
        <f t="shared" si="3506"/>
        <v>0.52630530885339089</v>
      </c>
      <c r="E13217">
        <f t="shared" si="3504"/>
        <v>0.5751141727611887</v>
      </c>
      <c r="G13217">
        <f t="shared" si="3519"/>
        <v>0.52630530885339089</v>
      </c>
      <c r="H13217" s="2">
        <f t="shared" si="3520"/>
        <v>0.5751141727611887</v>
      </c>
      <c r="L13217" s="20">
        <f t="shared" si="3507"/>
        <v>0.57522436344337891</v>
      </c>
      <c r="M13217">
        <f t="shared" si="3508"/>
        <v>2.3930739019782281E-3</v>
      </c>
      <c r="P13217" s="18">
        <f t="shared" si="3509"/>
        <v>0.57511693011622977</v>
      </c>
      <c r="Q13217">
        <f t="shared" si="3510"/>
        <v>7.6030068225251496E-12</v>
      </c>
      <c r="S13217" s="21">
        <f t="shared" si="3511"/>
        <v>20.519112718372746</v>
      </c>
      <c r="T13217">
        <f t="shared" si="3512"/>
        <v>1.1523490416311076E-8</v>
      </c>
      <c r="Z13217" s="15">
        <f t="shared" si="3513"/>
        <v>0.57568239581784564</v>
      </c>
      <c r="AA13217">
        <f t="shared" si="3514"/>
        <v>3.2287744211655118E-7</v>
      </c>
      <c r="AF13217" s="3">
        <f t="shared" si="3505"/>
        <v>0.57579307517418399</v>
      </c>
      <c r="AH13217">
        <f t="shared" si="3515"/>
        <v>1398.6500000002559</v>
      </c>
      <c r="AI13217">
        <f t="shared" si="3516"/>
        <v>20.51900537085104</v>
      </c>
      <c r="AJ13217" s="5">
        <f t="shared" si="3517"/>
        <v>20.541127054856176</v>
      </c>
      <c r="AK13217">
        <f t="shared" si="3518"/>
        <v>4.8936890322306688E-4</v>
      </c>
    </row>
    <row r="13218" spans="1:37" x14ac:dyDescent="0.25">
      <c r="A13218" s="1">
        <v>1398.750000000256</v>
      </c>
      <c r="B13218">
        <v>20.520772739630569</v>
      </c>
      <c r="D13218">
        <f t="shared" si="3506"/>
        <v>0.52634513521047399</v>
      </c>
      <c r="E13218">
        <f t="shared" si="3504"/>
        <v>0.57515956983357752</v>
      </c>
      <c r="G13218">
        <f t="shared" si="3519"/>
        <v>0.52634513521047399</v>
      </c>
      <c r="H13218" s="2">
        <f t="shared" si="3520"/>
        <v>0.57515956983357752</v>
      </c>
      <c r="L13218" s="20">
        <f t="shared" si="3507"/>
        <v>0.57526975749865628</v>
      </c>
      <c r="M13218">
        <f t="shared" si="3508"/>
        <v>2.393618666041303E-3</v>
      </c>
      <c r="P13218" s="18">
        <f t="shared" si="3509"/>
        <v>0.57516232716824911</v>
      </c>
      <c r="Q13218">
        <f t="shared" si="3510"/>
        <v>7.6028944911419574E-12</v>
      </c>
      <c r="S13218" s="21">
        <f t="shared" si="3511"/>
        <v>20.520880086359263</v>
      </c>
      <c r="T13218">
        <f t="shared" si="3512"/>
        <v>1.1523320161220288E-8</v>
      </c>
      <c r="Z13218" s="15">
        <f t="shared" si="3513"/>
        <v>0.57572799423822585</v>
      </c>
      <c r="AA13218">
        <f t="shared" si="3514"/>
        <v>3.2310630379980464E-7</v>
      </c>
      <c r="AF13218" s="3">
        <f t="shared" si="3505"/>
        <v>0.57583867049316395</v>
      </c>
      <c r="AH13218">
        <f t="shared" si="3515"/>
        <v>1398.750000000256</v>
      </c>
      <c r="AI13218">
        <f t="shared" si="3516"/>
        <v>20.520772739630569</v>
      </c>
      <c r="AJ13218" s="5">
        <f t="shared" si="3517"/>
        <v>20.542902262382459</v>
      </c>
      <c r="AK13218">
        <f t="shared" si="3518"/>
        <v>4.897157772263905E-4</v>
      </c>
    </row>
    <row r="13219" spans="1:37" x14ac:dyDescent="0.25">
      <c r="A13219" s="1">
        <v>1398.8500000002559</v>
      </c>
      <c r="B13219">
        <v>20.5225400514698</v>
      </c>
      <c r="D13219">
        <f t="shared" si="3506"/>
        <v>0.5263849615675571</v>
      </c>
      <c r="E13219">
        <f t="shared" si="3504"/>
        <v>0.57520496544338384</v>
      </c>
      <c r="G13219">
        <f t="shared" si="3519"/>
        <v>0.5263849615675571</v>
      </c>
      <c r="H13219" s="2">
        <f t="shared" si="3520"/>
        <v>0.57520496544338384</v>
      </c>
      <c r="L13219" s="20">
        <f t="shared" si="3507"/>
        <v>0.57531515008958323</v>
      </c>
      <c r="M13219">
        <f t="shared" si="3508"/>
        <v>2.3941633488010175E-3</v>
      </c>
      <c r="P13219" s="18">
        <f t="shared" si="3509"/>
        <v>0.57520772275763032</v>
      </c>
      <c r="Q13219">
        <f t="shared" si="3510"/>
        <v>7.6027818538529733E-12</v>
      </c>
      <c r="S13219" s="21">
        <f t="shared" si="3511"/>
        <v>20.522647397403322</v>
      </c>
      <c r="T13219">
        <f t="shared" si="3512"/>
        <v>1.1523149443642082E-8</v>
      </c>
      <c r="Z13219" s="15">
        <f t="shared" si="3513"/>
        <v>0.57577359116033033</v>
      </c>
      <c r="AA13219">
        <f t="shared" si="3514"/>
        <v>3.2333520597291142E-7</v>
      </c>
      <c r="AF13219" s="3">
        <f t="shared" si="3505"/>
        <v>0.57588426431207362</v>
      </c>
      <c r="AH13219">
        <f t="shared" si="3515"/>
        <v>1398.8500000002559</v>
      </c>
      <c r="AI13219">
        <f t="shared" si="3516"/>
        <v>20.522540051469804</v>
      </c>
      <c r="AJ13219" s="5">
        <f t="shared" si="3517"/>
        <v>20.544677411578864</v>
      </c>
      <c r="AK13219">
        <f t="shared" si="3518"/>
        <v>4.9006271259819018E-4</v>
      </c>
    </row>
    <row r="13220" spans="1:37" x14ac:dyDescent="0.25">
      <c r="A13220" s="1">
        <v>1398.9500000002561</v>
      </c>
      <c r="B13220">
        <v>20.524307306365468</v>
      </c>
      <c r="D13220">
        <f t="shared" si="3506"/>
        <v>0.5264247879246402</v>
      </c>
      <c r="E13220">
        <f t="shared" si="3504"/>
        <v>0.57525035959052351</v>
      </c>
      <c r="G13220">
        <f t="shared" si="3519"/>
        <v>0.5264247879246402</v>
      </c>
      <c r="H13220" s="2">
        <f t="shared" si="3520"/>
        <v>0.57525035959052351</v>
      </c>
      <c r="L13220" s="20">
        <f t="shared" si="3507"/>
        <v>0.57536054121607094</v>
      </c>
      <c r="M13220">
        <f t="shared" si="3508"/>
        <v>2.3947079501997746E-3</v>
      </c>
      <c r="P13220" s="18">
        <f t="shared" si="3509"/>
        <v>0.57525311688428915</v>
      </c>
      <c r="Q13220">
        <f t="shared" si="3510"/>
        <v>7.6026689100527673E-12</v>
      </c>
      <c r="S13220" s="21">
        <f t="shared" si="3511"/>
        <v>20.52441465150164</v>
      </c>
      <c r="T13220">
        <f t="shared" si="3512"/>
        <v>1.1522978259773098E-8</v>
      </c>
      <c r="Z13220" s="15">
        <f t="shared" si="3513"/>
        <v>0.57581918658406761</v>
      </c>
      <c r="AA13220">
        <f t="shared" si="3514"/>
        <v>3.2356414858442254E-7</v>
      </c>
      <c r="AF13220" s="3">
        <f t="shared" si="3505"/>
        <v>0.57592985663081731</v>
      </c>
      <c r="AH13220">
        <f t="shared" si="3515"/>
        <v>1398.9500000002561</v>
      </c>
      <c r="AI13220">
        <f t="shared" si="3516"/>
        <v>20.524307306365468</v>
      </c>
      <c r="AJ13220" s="5">
        <f t="shared" si="3517"/>
        <v>20.546452502441824</v>
      </c>
      <c r="AK13220">
        <f t="shared" si="3518"/>
        <v>4.9040970926021927E-4</v>
      </c>
    </row>
    <row r="13221" spans="1:37" x14ac:dyDescent="0.25">
      <c r="A13221" s="1">
        <v>1399.050000000256</v>
      </c>
      <c r="B13221">
        <v>20.526074504314341</v>
      </c>
      <c r="D13221">
        <f t="shared" si="3506"/>
        <v>0.52646461428172331</v>
      </c>
      <c r="E13221">
        <f t="shared" si="3504"/>
        <v>0.57529575227491381</v>
      </c>
      <c r="G13221">
        <f t="shared" si="3519"/>
        <v>0.52646461428172331</v>
      </c>
      <c r="H13221" s="2">
        <f t="shared" si="3520"/>
        <v>0.57529575227491381</v>
      </c>
      <c r="L13221" s="20">
        <f t="shared" si="3507"/>
        <v>0.57540593087803771</v>
      </c>
      <c r="M13221">
        <f t="shared" si="3508"/>
        <v>2.3952524701806792E-3</v>
      </c>
      <c r="P13221" s="18">
        <f t="shared" si="3509"/>
        <v>0.57529850954814321</v>
      </c>
      <c r="Q13221">
        <f t="shared" si="3510"/>
        <v>7.6025556615849038E-12</v>
      </c>
      <c r="S13221" s="21">
        <f t="shared" si="3511"/>
        <v>20.52618184865101</v>
      </c>
      <c r="T13221">
        <f t="shared" si="3512"/>
        <v>1.1522806614962845E-8</v>
      </c>
      <c r="Z13221" s="15">
        <f t="shared" si="3513"/>
        <v>0.57586478050934575</v>
      </c>
      <c r="AA13221">
        <f t="shared" si="3514"/>
        <v>3.237931315807369E-7</v>
      </c>
      <c r="AF13221" s="3">
        <f t="shared" si="3505"/>
        <v>0.57597544744930573</v>
      </c>
      <c r="AH13221">
        <f t="shared" si="3515"/>
        <v>1399.050000000256</v>
      </c>
      <c r="AI13221">
        <f t="shared" si="3516"/>
        <v>20.526074504314341</v>
      </c>
      <c r="AJ13221" s="5">
        <f t="shared" si="3517"/>
        <v>20.548227534967769</v>
      </c>
      <c r="AK13221">
        <f t="shared" si="3518"/>
        <v>4.9075676713170567E-4</v>
      </c>
    </row>
    <row r="13222" spans="1:37" x14ac:dyDescent="0.25">
      <c r="A13222" s="1">
        <v>1399.1500000002559</v>
      </c>
      <c r="B13222">
        <v>20.527841645313149</v>
      </c>
      <c r="D13222">
        <f t="shared" si="3506"/>
        <v>0.52650444063880641</v>
      </c>
      <c r="E13222">
        <f t="shared" si="3504"/>
        <v>0.57534114349647059</v>
      </c>
      <c r="G13222">
        <f t="shared" si="3519"/>
        <v>0.52650444063880641</v>
      </c>
      <c r="H13222" s="2">
        <f t="shared" si="3520"/>
        <v>0.57534114349647059</v>
      </c>
      <c r="L13222" s="20">
        <f t="shared" si="3507"/>
        <v>0.57545131907540537</v>
      </c>
      <c r="M13222">
        <f t="shared" si="3508"/>
        <v>2.3957969086871953E-3</v>
      </c>
      <c r="P13222" s="18">
        <f t="shared" si="3509"/>
        <v>0.5753439007491078</v>
      </c>
      <c r="Q13222">
        <f t="shared" si="3510"/>
        <v>7.6024421053950425E-12</v>
      </c>
      <c r="S13222" s="21">
        <f t="shared" si="3511"/>
        <v>20.527948988848134</v>
      </c>
      <c r="T13222">
        <f t="shared" si="3512"/>
        <v>1.152263450311988E-8</v>
      </c>
      <c r="Z13222" s="15">
        <f t="shared" si="3513"/>
        <v>0.57591037293607461</v>
      </c>
      <c r="AA13222">
        <f t="shared" si="3514"/>
        <v>3.2402215491191153E-7</v>
      </c>
      <c r="AF13222" s="3">
        <f t="shared" si="3505"/>
        <v>0.57602103676745187</v>
      </c>
      <c r="AH13222">
        <f t="shared" si="3515"/>
        <v>1399.1500000002559</v>
      </c>
      <c r="AI13222">
        <f t="shared" si="3516"/>
        <v>20.527841645313149</v>
      </c>
      <c r="AJ13222" s="5">
        <f t="shared" si="3517"/>
        <v>20.550002509153181</v>
      </c>
      <c r="AK13222">
        <f t="shared" si="3518"/>
        <v>4.9110388613643377E-4</v>
      </c>
    </row>
    <row r="13223" spans="1:37" x14ac:dyDescent="0.25">
      <c r="A13223" s="1">
        <v>1399.250000000256</v>
      </c>
      <c r="B13223">
        <v>20.52960872935865</v>
      </c>
      <c r="D13223">
        <f t="shared" si="3506"/>
        <v>0.52654426699588952</v>
      </c>
      <c r="E13223">
        <f t="shared" si="3504"/>
        <v>0.57538653325511058</v>
      </c>
      <c r="G13223">
        <f t="shared" si="3519"/>
        <v>0.52654426699588952</v>
      </c>
      <c r="H13223" s="2">
        <f t="shared" si="3520"/>
        <v>0.57538653325511058</v>
      </c>
      <c r="L13223" s="20">
        <f t="shared" si="3507"/>
        <v>0.57549670580807799</v>
      </c>
      <c r="M13223">
        <f t="shared" si="3508"/>
        <v>2.3963412656610563E-3</v>
      </c>
      <c r="P13223" s="18">
        <f t="shared" si="3509"/>
        <v>0.57538929048709975</v>
      </c>
      <c r="Q13223">
        <f t="shared" si="3510"/>
        <v>7.6023282421023265E-12</v>
      </c>
      <c r="S13223" s="21">
        <f t="shared" si="3511"/>
        <v>20.52971607208978</v>
      </c>
      <c r="T13223">
        <f t="shared" si="3512"/>
        <v>1.1522461926542842E-8</v>
      </c>
      <c r="Z13223" s="15">
        <f t="shared" si="3513"/>
        <v>0.57595596386416337</v>
      </c>
      <c r="AA13223">
        <f t="shared" si="3514"/>
        <v>3.2425121852623148E-7</v>
      </c>
      <c r="AF13223" s="3">
        <f t="shared" si="3505"/>
        <v>0.5760666245851549</v>
      </c>
      <c r="AH13223">
        <f t="shared" si="3515"/>
        <v>1399.250000000256</v>
      </c>
      <c r="AI13223">
        <f t="shared" si="3516"/>
        <v>20.52960872935865</v>
      </c>
      <c r="AJ13223" s="5">
        <f t="shared" si="3517"/>
        <v>20.551777424994533</v>
      </c>
      <c r="AK13223">
        <f t="shared" si="3518"/>
        <v>4.9145106619645127E-4</v>
      </c>
    </row>
    <row r="13224" spans="1:37" x14ac:dyDescent="0.25">
      <c r="A13224" s="1">
        <v>1399.3500000002559</v>
      </c>
      <c r="B13224">
        <v>20.531375756447609</v>
      </c>
      <c r="D13224">
        <f t="shared" si="3506"/>
        <v>0.52658409335297263</v>
      </c>
      <c r="E13224">
        <f t="shared" si="3504"/>
        <v>0.57543192155075085</v>
      </c>
      <c r="G13224">
        <f t="shared" si="3519"/>
        <v>0.52658409335297263</v>
      </c>
      <c r="H13224" s="2">
        <f t="shared" si="3520"/>
        <v>0.57543192155075085</v>
      </c>
      <c r="L13224" s="20">
        <f t="shared" si="3507"/>
        <v>0.57554209107599164</v>
      </c>
      <c r="M13224">
        <f t="shared" si="3508"/>
        <v>2.3968855410471343E-3</v>
      </c>
      <c r="P13224" s="18">
        <f t="shared" si="3509"/>
        <v>0.57543467876203658</v>
      </c>
      <c r="Q13224">
        <f t="shared" si="3510"/>
        <v>7.6022140741625678E-12</v>
      </c>
      <c r="S13224" s="21">
        <f t="shared" si="3511"/>
        <v>20.531483098372728</v>
      </c>
      <c r="T13224">
        <f t="shared" si="3512"/>
        <v>1.1522288888293042E-8</v>
      </c>
      <c r="Z13224" s="15">
        <f t="shared" si="3513"/>
        <v>0.57600155329352032</v>
      </c>
      <c r="AA13224">
        <f t="shared" si="3514"/>
        <v>3.2448032237058582E-7</v>
      </c>
      <c r="AF13224" s="3">
        <f t="shared" si="3505"/>
        <v>0.57611221090234066</v>
      </c>
      <c r="AH13224">
        <f t="shared" si="3515"/>
        <v>1399.3500000002559</v>
      </c>
      <c r="AI13224">
        <f t="shared" si="3516"/>
        <v>20.531375756447609</v>
      </c>
      <c r="AJ13224" s="5">
        <f t="shared" si="3517"/>
        <v>20.553552282488248</v>
      </c>
      <c r="AK13224">
        <f t="shared" si="3518"/>
        <v>4.9179830723112097E-4</v>
      </c>
    </row>
    <row r="13225" spans="1:37" x14ac:dyDescent="0.25">
      <c r="A13225" s="1">
        <v>1399.4500000002561</v>
      </c>
      <c r="B13225">
        <v>20.533142726576781</v>
      </c>
      <c r="D13225">
        <f t="shared" si="3506"/>
        <v>0.52662391971005584</v>
      </c>
      <c r="E13225">
        <f t="shared" si="3504"/>
        <v>0.5754773083833078</v>
      </c>
      <c r="G13225">
        <f t="shared" si="3519"/>
        <v>0.52662391971005584</v>
      </c>
      <c r="H13225" s="2">
        <f t="shared" si="3520"/>
        <v>0.5754773083833078</v>
      </c>
      <c r="L13225" s="20">
        <f t="shared" si="3507"/>
        <v>0.57558747487904327</v>
      </c>
      <c r="M13225">
        <f t="shared" si="3508"/>
        <v>2.3974297347864756E-3</v>
      </c>
      <c r="P13225" s="18">
        <f t="shared" si="3509"/>
        <v>0.57548006557383424</v>
      </c>
      <c r="Q13225">
        <f t="shared" si="3510"/>
        <v>7.6020995991337741E-12</v>
      </c>
      <c r="S13225" s="21">
        <f t="shared" si="3511"/>
        <v>20.533250067693714</v>
      </c>
      <c r="T13225">
        <f t="shared" si="3512"/>
        <v>1.1522115384567385E-8</v>
      </c>
      <c r="Z13225" s="15">
        <f t="shared" si="3513"/>
        <v>0.57604714122405509</v>
      </c>
      <c r="AA13225">
        <f t="shared" si="3514"/>
        <v>3.2470946639413488E-7</v>
      </c>
      <c r="AF13225" s="3">
        <f t="shared" si="3505"/>
        <v>0.57615779571889925</v>
      </c>
      <c r="AH13225">
        <f t="shared" si="3515"/>
        <v>1399.4500000002563</v>
      </c>
      <c r="AI13225">
        <f t="shared" si="3516"/>
        <v>20.533142726576781</v>
      </c>
      <c r="AJ13225" s="5">
        <f t="shared" si="3517"/>
        <v>20.555327081630807</v>
      </c>
      <c r="AK13225">
        <f t="shared" si="3518"/>
        <v>4.9214560916310596E-4</v>
      </c>
    </row>
    <row r="13226" spans="1:37" x14ac:dyDescent="0.25">
      <c r="A13226" s="1">
        <v>1399.550000000256</v>
      </c>
      <c r="B13226">
        <v>20.534909639742921</v>
      </c>
      <c r="D13226">
        <f t="shared" si="3506"/>
        <v>0.52666374606713884</v>
      </c>
      <c r="E13226">
        <f t="shared" si="3504"/>
        <v>0.57552269375269816</v>
      </c>
      <c r="G13226">
        <f t="shared" si="3519"/>
        <v>0.52666374606713884</v>
      </c>
      <c r="H13226" s="2">
        <f t="shared" si="3520"/>
        <v>0.57552269375269816</v>
      </c>
      <c r="L13226" s="20">
        <f t="shared" si="3507"/>
        <v>0.57563285721716539</v>
      </c>
      <c r="M13226">
        <f t="shared" si="3508"/>
        <v>2.3979738468236553E-3</v>
      </c>
      <c r="P13226" s="18">
        <f t="shared" si="3509"/>
        <v>0.5755254509224097</v>
      </c>
      <c r="Q13226">
        <f t="shared" si="3510"/>
        <v>7.6019848182473267E-12</v>
      </c>
      <c r="S13226" s="21">
        <f t="shared" si="3511"/>
        <v>20.535016980049498</v>
      </c>
      <c r="T13226">
        <f t="shared" si="3512"/>
        <v>1.1521941416139114E-8</v>
      </c>
      <c r="Z13226" s="15">
        <f t="shared" si="3513"/>
        <v>0.57609272765567687</v>
      </c>
      <c r="AA13226">
        <f t="shared" si="3514"/>
        <v>3.2493865054514953E-7</v>
      </c>
      <c r="AF13226" s="3">
        <f t="shared" si="3505"/>
        <v>0.57620337903475605</v>
      </c>
      <c r="AH13226">
        <f t="shared" si="3515"/>
        <v>1399.550000000256</v>
      </c>
      <c r="AI13226">
        <f t="shared" si="3516"/>
        <v>20.534909639742917</v>
      </c>
      <c r="AJ13226" s="5">
        <f t="shared" si="3517"/>
        <v>20.55710182241868</v>
      </c>
      <c r="AK13226">
        <f t="shared" si="3518"/>
        <v>4.9249297191443324E-4</v>
      </c>
    </row>
    <row r="13227" spans="1:37" x14ac:dyDescent="0.25">
      <c r="A13227" s="1">
        <v>1399.6500000002559</v>
      </c>
      <c r="B13227">
        <v>20.536676495942789</v>
      </c>
      <c r="D13227">
        <f t="shared" si="3506"/>
        <v>0.52670357242422194</v>
      </c>
      <c r="E13227">
        <f t="shared" si="3504"/>
        <v>0.57556807765883888</v>
      </c>
      <c r="G13227">
        <f t="shared" si="3519"/>
        <v>0.52670357242422194</v>
      </c>
      <c r="H13227" s="2">
        <f t="shared" si="3520"/>
        <v>0.57556807765883888</v>
      </c>
      <c r="L13227" s="20">
        <f t="shared" si="3507"/>
        <v>0.57567823809026564</v>
      </c>
      <c r="M13227">
        <f t="shared" si="3508"/>
        <v>2.398517877100759E-3</v>
      </c>
      <c r="P13227" s="18">
        <f t="shared" si="3509"/>
        <v>0.57557083480767979</v>
      </c>
      <c r="Q13227">
        <f t="shared" si="3510"/>
        <v>7.601869730897965E-12</v>
      </c>
      <c r="S13227" s="21">
        <f t="shared" si="3511"/>
        <v>20.536783835436847</v>
      </c>
      <c r="T13227">
        <f t="shared" si="3512"/>
        <v>1.1521766984544171E-8</v>
      </c>
      <c r="Z13227" s="15">
        <f t="shared" si="3513"/>
        <v>0.57613831258829507</v>
      </c>
      <c r="AA13227">
        <f t="shared" si="3514"/>
        <v>3.2516787477189626E-7</v>
      </c>
      <c r="AF13227" s="3">
        <f t="shared" si="3505"/>
        <v>0.57624896084981025</v>
      </c>
      <c r="AH13227">
        <f t="shared" si="3515"/>
        <v>1399.6500000002559</v>
      </c>
      <c r="AI13227">
        <f t="shared" si="3516"/>
        <v>20.536676495942789</v>
      </c>
      <c r="AJ13227" s="5">
        <f t="shared" si="3517"/>
        <v>20.558876504848339</v>
      </c>
      <c r="AK13227">
        <f t="shared" si="3518"/>
        <v>4.9284039540649263E-4</v>
      </c>
    </row>
    <row r="13228" spans="1:37" x14ac:dyDescent="0.25">
      <c r="A13228" s="1">
        <v>1399.750000000256</v>
      </c>
      <c r="B13228">
        <v>20.538443295173138</v>
      </c>
      <c r="D13228">
        <f t="shared" si="3506"/>
        <v>0.52674339878130505</v>
      </c>
      <c r="E13228">
        <f t="shared" si="3504"/>
        <v>0.57561346010164638</v>
      </c>
      <c r="G13228">
        <f t="shared" si="3519"/>
        <v>0.52674339878130505</v>
      </c>
      <c r="H13228" s="2">
        <f t="shared" si="3520"/>
        <v>0.57561346010164638</v>
      </c>
      <c r="L13228" s="20">
        <f t="shared" si="3507"/>
        <v>0.57572361749826584</v>
      </c>
      <c r="M13228">
        <f t="shared" si="3508"/>
        <v>2.399061825561316E-3</v>
      </c>
      <c r="P13228" s="18">
        <f t="shared" si="3509"/>
        <v>0.57561621722956091</v>
      </c>
      <c r="Q13228">
        <f t="shared" si="3510"/>
        <v>7.6017543370926669E-12</v>
      </c>
      <c r="S13228" s="21">
        <f t="shared" si="3511"/>
        <v>20.538550633852505</v>
      </c>
      <c r="T13228">
        <f t="shared" si="3512"/>
        <v>1.1521592088267726E-8</v>
      </c>
      <c r="Z13228" s="15">
        <f t="shared" si="3513"/>
        <v>0.57618389602181774</v>
      </c>
      <c r="AA13228">
        <f t="shared" si="3514"/>
        <v>3.2539713902175052E-7</v>
      </c>
      <c r="AF13228" s="3">
        <f t="shared" si="3505"/>
        <v>0.57629454116397749</v>
      </c>
      <c r="AH13228">
        <f t="shared" si="3515"/>
        <v>1399.7500000002558</v>
      </c>
      <c r="AI13228">
        <f t="shared" si="3516"/>
        <v>20.538443295173138</v>
      </c>
      <c r="AJ13228" s="5">
        <f t="shared" si="3517"/>
        <v>20.560651128916202</v>
      </c>
      <c r="AK13228">
        <f t="shared" si="3518"/>
        <v>4.9318787955956252E-4</v>
      </c>
    </row>
    <row r="13229" spans="1:37" x14ac:dyDescent="0.25">
      <c r="A13229" s="1">
        <v>1399.8500000002559</v>
      </c>
      <c r="B13229">
        <v>20.540210037430771</v>
      </c>
      <c r="D13229">
        <f t="shared" si="3506"/>
        <v>0.52678322513838816</v>
      </c>
      <c r="E13229">
        <f t="shared" si="3504"/>
        <v>0.57565884108103849</v>
      </c>
      <c r="G13229">
        <f t="shared" si="3519"/>
        <v>0.52678322513838816</v>
      </c>
      <c r="H13229" s="2">
        <f t="shared" si="3520"/>
        <v>0.57565884108103849</v>
      </c>
      <c r="L13229" s="20">
        <f t="shared" si="3507"/>
        <v>0.57576899544108073</v>
      </c>
      <c r="M13229">
        <f t="shared" si="3508"/>
        <v>2.3996056921481582E-3</v>
      </c>
      <c r="P13229" s="18">
        <f t="shared" si="3509"/>
        <v>0.57566159818797091</v>
      </c>
      <c r="Q13229">
        <f t="shared" si="3510"/>
        <v>7.6016386368384311E-12</v>
      </c>
      <c r="S13229" s="21">
        <f t="shared" si="3511"/>
        <v>20.540317375293274</v>
      </c>
      <c r="T13229">
        <f t="shared" si="3512"/>
        <v>1.1521416726557712E-8</v>
      </c>
      <c r="Z13229" s="15">
        <f t="shared" si="3513"/>
        <v>0.57622947795615675</v>
      </c>
      <c r="AA13229">
        <f t="shared" si="3514"/>
        <v>3.2562644324474281E-7</v>
      </c>
      <c r="AF13229" s="3">
        <f t="shared" si="3505"/>
        <v>0.57634011997716517</v>
      </c>
      <c r="AH13229">
        <f t="shared" si="3515"/>
        <v>1399.8500000002559</v>
      </c>
      <c r="AI13229">
        <f t="shared" si="3516"/>
        <v>20.540210037430771</v>
      </c>
      <c r="AJ13229" s="5">
        <f t="shared" si="3517"/>
        <v>20.562425694618838</v>
      </c>
      <c r="AK13229">
        <f t="shared" si="3518"/>
        <v>4.9353542429770095E-4</v>
      </c>
    </row>
    <row r="13230" spans="1:37" x14ac:dyDescent="0.25">
      <c r="A13230" s="1">
        <v>1399.9500000002561</v>
      </c>
      <c r="B13230">
        <v>20.541976722712409</v>
      </c>
      <c r="D13230">
        <f t="shared" si="3506"/>
        <v>0.52682305149547137</v>
      </c>
      <c r="E13230">
        <f t="shared" si="3504"/>
        <v>0.57570422059693116</v>
      </c>
      <c r="G13230">
        <f t="shared" si="3519"/>
        <v>0.52682305149547137</v>
      </c>
      <c r="H13230" s="2">
        <f t="shared" si="3520"/>
        <v>0.57570422059693116</v>
      </c>
      <c r="L13230" s="20">
        <f t="shared" si="3507"/>
        <v>0.57581437191862506</v>
      </c>
      <c r="M13230">
        <f t="shared" si="3508"/>
        <v>2.4001494768041151E-3</v>
      </c>
      <c r="P13230" s="18">
        <f t="shared" si="3509"/>
        <v>0.57570697768282586</v>
      </c>
      <c r="Q13230">
        <f t="shared" si="3510"/>
        <v>7.6015226307544702E-12</v>
      </c>
      <c r="S13230" s="21">
        <f t="shared" si="3511"/>
        <v>20.542084059755886</v>
      </c>
      <c r="T13230">
        <f t="shared" si="3512"/>
        <v>1.1521240902475485E-8</v>
      </c>
      <c r="Z13230" s="15">
        <f t="shared" si="3513"/>
        <v>0.57627505839121951</v>
      </c>
      <c r="AA13230">
        <f t="shared" si="3514"/>
        <v>3.2585578738798635E-7</v>
      </c>
      <c r="AF13230" s="3">
        <f t="shared" si="3505"/>
        <v>0.57638569728927891</v>
      </c>
      <c r="AH13230">
        <f t="shared" si="3515"/>
        <v>1399.9500000002561</v>
      </c>
      <c r="AI13230">
        <f t="shared" si="3516"/>
        <v>20.541976722712409</v>
      </c>
      <c r="AJ13230" s="5">
        <f t="shared" si="3517"/>
        <v>20.564200201952641</v>
      </c>
      <c r="AK13230">
        <f t="shared" si="3518"/>
        <v>4.938830295410149E-4</v>
      </c>
    </row>
    <row r="13231" spans="1:37" x14ac:dyDescent="0.25">
      <c r="A13231" s="1">
        <v>1400.050000000256</v>
      </c>
      <c r="B13231">
        <v>20.54374335101485</v>
      </c>
      <c r="D13231">
        <f t="shared" si="3506"/>
        <v>0.52686287785255437</v>
      </c>
      <c r="E13231">
        <f t="shared" si="3504"/>
        <v>0.57574959864924202</v>
      </c>
      <c r="G13231">
        <f t="shared" si="3519"/>
        <v>0.52686287785255437</v>
      </c>
      <c r="H13231" s="2">
        <f t="shared" si="3520"/>
        <v>0.57574959864924202</v>
      </c>
      <c r="L13231" s="20">
        <f t="shared" si="3507"/>
        <v>0.57585974693082775</v>
      </c>
      <c r="M13231">
        <f t="shared" si="3508"/>
        <v>2.4006931794734628E-3</v>
      </c>
      <c r="P13231" s="18">
        <f t="shared" si="3509"/>
        <v>0.57575235571404337</v>
      </c>
      <c r="Q13231">
        <f t="shared" si="3510"/>
        <v>7.6014063188478037E-12</v>
      </c>
      <c r="S13231" s="21">
        <f t="shared" si="3511"/>
        <v>20.543850687237136</v>
      </c>
      <c r="T13231">
        <f t="shared" si="3512"/>
        <v>1.1521064614506321E-8</v>
      </c>
      <c r="Z13231" s="15">
        <f t="shared" si="3513"/>
        <v>0.57632063732691585</v>
      </c>
      <c r="AA13231">
        <f t="shared" si="3514"/>
        <v>3.2608517139947591E-7</v>
      </c>
      <c r="AF13231" s="3">
        <f t="shared" si="3505"/>
        <v>0.57643127310024123</v>
      </c>
      <c r="AH13231">
        <f t="shared" si="3515"/>
        <v>1400.050000000256</v>
      </c>
      <c r="AI13231">
        <f t="shared" si="3516"/>
        <v>20.54374335101485</v>
      </c>
      <c r="AJ13231" s="5">
        <f t="shared" si="3517"/>
        <v>20.565974650914107</v>
      </c>
      <c r="AK13231">
        <f t="shared" si="3518"/>
        <v>4.9423069521070857E-4</v>
      </c>
    </row>
    <row r="13232" spans="1:37" x14ac:dyDescent="0.25">
      <c r="A13232" s="1">
        <v>1400.1500000002559</v>
      </c>
      <c r="B13232">
        <v>20.545509922334851</v>
      </c>
      <c r="D13232">
        <f t="shared" si="3506"/>
        <v>0.52690270420963747</v>
      </c>
      <c r="E13232">
        <f t="shared" si="3504"/>
        <v>0.57579497523788781</v>
      </c>
      <c r="G13232">
        <f t="shared" si="3519"/>
        <v>0.52690270420963747</v>
      </c>
      <c r="H13232" s="2">
        <f t="shared" si="3520"/>
        <v>0.57579497523788781</v>
      </c>
      <c r="L13232" s="20">
        <f t="shared" si="3507"/>
        <v>0.5759051204775929</v>
      </c>
      <c r="M13232">
        <f t="shared" si="3508"/>
        <v>2.4012368000979828E-3</v>
      </c>
      <c r="P13232" s="18">
        <f t="shared" si="3509"/>
        <v>0.57579773228154008</v>
      </c>
      <c r="Q13232">
        <f t="shared" si="3510"/>
        <v>7.6012897005132846E-12</v>
      </c>
      <c r="S13232" s="21">
        <f t="shared" si="3511"/>
        <v>20.545617257733774</v>
      </c>
      <c r="T13232">
        <f t="shared" si="3512"/>
        <v>1.1520887861898235E-8</v>
      </c>
      <c r="Z13232" s="15">
        <f t="shared" si="3513"/>
        <v>0.57636621476315608</v>
      </c>
      <c r="AA13232">
        <f t="shared" si="3514"/>
        <v>3.2631459522872363E-7</v>
      </c>
      <c r="AF13232" s="3">
        <f t="shared" si="3505"/>
        <v>0.5764768474099482</v>
      </c>
      <c r="AH13232">
        <f t="shared" si="3515"/>
        <v>1400.1500000002559</v>
      </c>
      <c r="AI13232">
        <f t="shared" si="3516"/>
        <v>20.545509922334851</v>
      </c>
      <c r="AJ13232" s="5">
        <f t="shared" si="3517"/>
        <v>20.567749041499738</v>
      </c>
      <c r="AK13232">
        <f t="shared" si="3518"/>
        <v>4.9457842123003292E-4</v>
      </c>
    </row>
    <row r="13233" spans="1:37" x14ac:dyDescent="0.25">
      <c r="A13233" s="1">
        <v>1400.250000000256</v>
      </c>
      <c r="B13233">
        <v>20.5472764366692</v>
      </c>
      <c r="D13233">
        <f t="shared" si="3506"/>
        <v>0.52694253056672069</v>
      </c>
      <c r="E13233">
        <f t="shared" si="3504"/>
        <v>0.57584035036278602</v>
      </c>
      <c r="G13233">
        <f t="shared" si="3519"/>
        <v>0.52694253056672069</v>
      </c>
      <c r="H13233" s="2">
        <f t="shared" si="3520"/>
        <v>0.57584035036278602</v>
      </c>
      <c r="L13233" s="20">
        <f t="shared" si="3507"/>
        <v>0.57595049255883879</v>
      </c>
      <c r="M13233">
        <f t="shared" si="3508"/>
        <v>2.4017803386208922E-3</v>
      </c>
      <c r="P13233" s="18">
        <f t="shared" si="3509"/>
        <v>0.57584310738523348</v>
      </c>
      <c r="Q13233">
        <f t="shared" si="3510"/>
        <v>7.6011727757579874E-12</v>
      </c>
      <c r="S13233" s="21">
        <f t="shared" si="3511"/>
        <v>20.547383771242593</v>
      </c>
      <c r="T13233">
        <f t="shared" si="3512"/>
        <v>1.1520710645424607E-8</v>
      </c>
      <c r="Z13233" s="15">
        <f t="shared" si="3513"/>
        <v>0.57641179069984871</v>
      </c>
      <c r="AA13233">
        <f t="shared" si="3514"/>
        <v>3.265440588223204E-7</v>
      </c>
      <c r="AF13233" s="3">
        <f t="shared" si="3505"/>
        <v>0.57652242021831124</v>
      </c>
      <c r="AH13233">
        <f t="shared" si="3515"/>
        <v>1400.250000000256</v>
      </c>
      <c r="AI13233">
        <f t="shared" si="3516"/>
        <v>20.5472764366692</v>
      </c>
      <c r="AJ13233" s="5">
        <f t="shared" si="3517"/>
        <v>20.569523373705973</v>
      </c>
      <c r="AK13233">
        <f t="shared" si="3518"/>
        <v>4.9492620751812478E-4</v>
      </c>
    </row>
    <row r="13234" spans="1:37" x14ac:dyDescent="0.25">
      <c r="A13234" s="1">
        <v>1400.3500000002559</v>
      </c>
      <c r="B13234">
        <v>20.549042894014661</v>
      </c>
      <c r="D13234">
        <f t="shared" si="3506"/>
        <v>0.52698235692380369</v>
      </c>
      <c r="E13234">
        <f t="shared" si="3504"/>
        <v>0.57588572402385352</v>
      </c>
      <c r="G13234">
        <f t="shared" si="3519"/>
        <v>0.52698235692380369</v>
      </c>
      <c r="H13234" s="2">
        <f t="shared" si="3520"/>
        <v>0.57588572402385352</v>
      </c>
      <c r="L13234" s="20">
        <f t="shared" si="3507"/>
        <v>0.57599586317449436</v>
      </c>
      <c r="M13234">
        <f t="shared" si="3508"/>
        <v>2.4023237949864938E-3</v>
      </c>
      <c r="P13234" s="18">
        <f t="shared" si="3509"/>
        <v>0.57588848102504042</v>
      </c>
      <c r="Q13234">
        <f t="shared" si="3510"/>
        <v>7.6010555445889998E-12</v>
      </c>
      <c r="S13234" s="21">
        <f t="shared" si="3511"/>
        <v>20.54915022776035</v>
      </c>
      <c r="T13234">
        <f t="shared" si="3512"/>
        <v>1.1520532963570868E-8</v>
      </c>
      <c r="Z13234" s="15">
        <f t="shared" si="3513"/>
        <v>0.57645736513690471</v>
      </c>
      <c r="AA13234">
        <f t="shared" si="3514"/>
        <v>3.267735621304047E-7</v>
      </c>
      <c r="AF13234" s="3">
        <f t="shared" si="3505"/>
        <v>0.57656799152525062</v>
      </c>
      <c r="AH13234">
        <f t="shared" si="3515"/>
        <v>1400.3500000002559</v>
      </c>
      <c r="AI13234">
        <f t="shared" si="3516"/>
        <v>20.549042894014661</v>
      </c>
      <c r="AJ13234" s="5">
        <f t="shared" si="3517"/>
        <v>20.571297647529349</v>
      </c>
      <c r="AK13234">
        <f t="shared" si="3518"/>
        <v>4.9527405399948715E-4</v>
      </c>
    </row>
    <row r="13235" spans="1:37" x14ac:dyDescent="0.25">
      <c r="A13235" s="1">
        <v>1400.4500000002561</v>
      </c>
      <c r="B13235">
        <v>20.550809294368019</v>
      </c>
      <c r="D13235">
        <f t="shared" si="3506"/>
        <v>0.5270221832808869</v>
      </c>
      <c r="E13235">
        <f t="shared" si="3504"/>
        <v>0.5759310962210078</v>
      </c>
      <c r="G13235">
        <f t="shared" si="3519"/>
        <v>0.5270221832808869</v>
      </c>
      <c r="H13235" s="2">
        <f t="shared" si="3520"/>
        <v>0.5759310962210078</v>
      </c>
      <c r="L13235" s="20">
        <f t="shared" si="3507"/>
        <v>0.57604123232446014</v>
      </c>
      <c r="M13235">
        <f t="shared" si="3508"/>
        <v>2.4028671691362384E-3</v>
      </c>
      <c r="P13235" s="18">
        <f t="shared" si="3509"/>
        <v>0.57593385320087853</v>
      </c>
      <c r="Q13235">
        <f t="shared" si="3510"/>
        <v>7.600938007625607E-12</v>
      </c>
      <c r="S13235" s="21">
        <f t="shared" si="3511"/>
        <v>20.550916627283843</v>
      </c>
      <c r="T13235">
        <f t="shared" si="3512"/>
        <v>1.1520354819398402E-8</v>
      </c>
      <c r="Z13235" s="15">
        <f t="shared" si="3513"/>
        <v>0.57650293807423192</v>
      </c>
      <c r="AA13235">
        <f t="shared" si="3514"/>
        <v>3.2700310509879585E-7</v>
      </c>
      <c r="AF13235" s="3">
        <f t="shared" si="3505"/>
        <v>0.57661356133066</v>
      </c>
      <c r="AH13235">
        <f t="shared" si="3515"/>
        <v>1400.4500000002561</v>
      </c>
      <c r="AI13235">
        <f t="shared" si="3516"/>
        <v>20.550809294368019</v>
      </c>
      <c r="AJ13235" s="5">
        <f t="shared" si="3517"/>
        <v>20.573071862966277</v>
      </c>
      <c r="AK13235">
        <f t="shared" si="3518"/>
        <v>4.9562196059213493E-4</v>
      </c>
    </row>
    <row r="13236" spans="1:37" x14ac:dyDescent="0.25">
      <c r="A13236" s="1">
        <v>1400.550000000256</v>
      </c>
      <c r="B13236">
        <v>20.552575637726029</v>
      </c>
      <c r="D13236">
        <f t="shared" si="3506"/>
        <v>0.52706200963797001</v>
      </c>
      <c r="E13236">
        <f t="shared" si="3504"/>
        <v>0.57597646695416538</v>
      </c>
      <c r="G13236">
        <f t="shared" si="3519"/>
        <v>0.52706200963797001</v>
      </c>
      <c r="H13236" s="2">
        <f t="shared" si="3520"/>
        <v>0.57597646695416538</v>
      </c>
      <c r="L13236" s="20">
        <f t="shared" si="3507"/>
        <v>0.57608660000866507</v>
      </c>
      <c r="M13236">
        <f t="shared" si="3508"/>
        <v>2.4034104610144475E-3</v>
      </c>
      <c r="P13236" s="18">
        <f t="shared" si="3509"/>
        <v>0.57597922391266421</v>
      </c>
      <c r="Q13236">
        <f t="shared" si="3510"/>
        <v>7.6008201642627522E-12</v>
      </c>
      <c r="S13236" s="21">
        <f t="shared" si="3511"/>
        <v>20.552682969809815</v>
      </c>
      <c r="T13236">
        <f t="shared" si="3512"/>
        <v>1.1520176209867401E-8</v>
      </c>
      <c r="Z13236" s="15">
        <f t="shared" si="3513"/>
        <v>0.57654850951174152</v>
      </c>
      <c r="AA13236">
        <f t="shared" si="3514"/>
        <v>3.2723268767825915E-7</v>
      </c>
      <c r="AF13236" s="3">
        <f t="shared" si="3505"/>
        <v>0.57665912963446164</v>
      </c>
      <c r="AH13236">
        <f t="shared" si="3515"/>
        <v>1400.5500000002562</v>
      </c>
      <c r="AI13236">
        <f t="shared" si="3516"/>
        <v>20.552575637726029</v>
      </c>
      <c r="AJ13236" s="5">
        <f t="shared" si="3517"/>
        <v>20.574846020013297</v>
      </c>
      <c r="AK13236">
        <f t="shared" si="3518"/>
        <v>4.9596992722103397E-4</v>
      </c>
    </row>
    <row r="13237" spans="1:37" x14ac:dyDescent="0.25">
      <c r="A13237" s="1">
        <v>1400.650000000257</v>
      </c>
      <c r="B13237">
        <v>20.554341924085509</v>
      </c>
      <c r="D13237">
        <f t="shared" si="3506"/>
        <v>0.52710183599505345</v>
      </c>
      <c r="E13237">
        <f t="shared" si="3504"/>
        <v>0.57602183622324465</v>
      </c>
      <c r="G13237">
        <f t="shared" si="3519"/>
        <v>0.52710183599505345</v>
      </c>
      <c r="H13237" s="2">
        <f t="shared" si="3520"/>
        <v>0.57602183622324465</v>
      </c>
      <c r="L13237" s="20">
        <f t="shared" si="3507"/>
        <v>0.57613196622702745</v>
      </c>
      <c r="M13237">
        <f t="shared" si="3508"/>
        <v>2.403953670564331E-3</v>
      </c>
      <c r="P13237" s="18">
        <f t="shared" si="3509"/>
        <v>0.57602459316031596</v>
      </c>
      <c r="Q13237">
        <f t="shared" si="3510"/>
        <v>7.6007020151197465E-12</v>
      </c>
      <c r="S13237" s="21">
        <f t="shared" si="3511"/>
        <v>20.554449255335093</v>
      </c>
      <c r="T13237">
        <f t="shared" si="3512"/>
        <v>1.1519997137276622E-8</v>
      </c>
      <c r="Z13237" s="15">
        <f t="shared" si="3513"/>
        <v>0.5765940794493436</v>
      </c>
      <c r="AA13237">
        <f t="shared" si="3514"/>
        <v>3.2746230981612848E-7</v>
      </c>
      <c r="AF13237" s="3">
        <f t="shared" si="3505"/>
        <v>0.57670469643656475</v>
      </c>
      <c r="AH13237">
        <f t="shared" si="3515"/>
        <v>1400.650000000257</v>
      </c>
      <c r="AI13237">
        <f t="shared" si="3516"/>
        <v>20.554341924085509</v>
      </c>
      <c r="AJ13237" s="5">
        <f t="shared" si="3517"/>
        <v>20.576620118666909</v>
      </c>
      <c r="AK13237">
        <f t="shared" si="3518"/>
        <v>4.9631795380671593E-4</v>
      </c>
    </row>
    <row r="13238" spans="1:37" x14ac:dyDescent="0.25">
      <c r="A13238" s="1">
        <v>1400.750000000256</v>
      </c>
      <c r="B13238">
        <v>20.556108153443219</v>
      </c>
      <c r="D13238">
        <f t="shared" si="3506"/>
        <v>0.52714166235213622</v>
      </c>
      <c r="E13238">
        <f t="shared" si="3504"/>
        <v>0.57606720402816236</v>
      </c>
      <c r="G13238">
        <f t="shared" si="3519"/>
        <v>0.52714166235213622</v>
      </c>
      <c r="H13238" s="2">
        <f t="shared" si="3520"/>
        <v>0.57606720402816236</v>
      </c>
      <c r="L13238" s="20">
        <f t="shared" si="3507"/>
        <v>0.57617733097945489</v>
      </c>
      <c r="M13238">
        <f t="shared" si="3508"/>
        <v>2.404496797728205E-3</v>
      </c>
      <c r="P13238" s="18">
        <f t="shared" si="3509"/>
        <v>0.5760699609437504</v>
      </c>
      <c r="Q13238">
        <f t="shared" si="3510"/>
        <v>7.6005835595915832E-12</v>
      </c>
      <c r="S13238" s="21">
        <f t="shared" si="3511"/>
        <v>20.556215483856434</v>
      </c>
      <c r="T13238">
        <f t="shared" si="3512"/>
        <v>1.151981760087427E-8</v>
      </c>
      <c r="Z13238" s="15">
        <f t="shared" si="3513"/>
        <v>0.57663964788694622</v>
      </c>
      <c r="AA13238">
        <f t="shared" si="3514"/>
        <v>3.2769197145935057E-7</v>
      </c>
      <c r="AF13238" s="3">
        <f t="shared" si="3505"/>
        <v>0.57675026173687072</v>
      </c>
      <c r="AH13238">
        <f t="shared" si="3515"/>
        <v>1400.750000000256</v>
      </c>
      <c r="AI13238">
        <f t="shared" si="3516"/>
        <v>20.556108153443223</v>
      </c>
      <c r="AJ13238" s="5">
        <f t="shared" si="3517"/>
        <v>20.578394158923537</v>
      </c>
      <c r="AK13238">
        <f t="shared" si="3518"/>
        <v>4.9666604026859596E-4</v>
      </c>
    </row>
    <row r="13239" spans="1:37" x14ac:dyDescent="0.25">
      <c r="A13239" s="1">
        <v>1400.8500000002559</v>
      </c>
      <c r="B13239">
        <v>20.55787432579594</v>
      </c>
      <c r="D13239">
        <f t="shared" si="3506"/>
        <v>0.52718148870921921</v>
      </c>
      <c r="E13239">
        <f t="shared" si="3504"/>
        <v>0.57611257036883567</v>
      </c>
      <c r="G13239">
        <f t="shared" si="3519"/>
        <v>0.52718148870921921</v>
      </c>
      <c r="H13239" s="2">
        <f t="shared" si="3520"/>
        <v>0.57611257036883567</v>
      </c>
      <c r="L13239" s="20">
        <f t="shared" si="3507"/>
        <v>0.5762226942658728</v>
      </c>
      <c r="M13239">
        <f t="shared" si="3508"/>
        <v>2.4050398424499508E-3</v>
      </c>
      <c r="P13239" s="18">
        <f t="shared" si="3509"/>
        <v>0.57611532726288484</v>
      </c>
      <c r="Q13239">
        <f t="shared" si="3510"/>
        <v>7.6004647982975993E-12</v>
      </c>
      <c r="S13239" s="21">
        <f t="shared" si="3511"/>
        <v>20.557981655370615</v>
      </c>
      <c r="T13239">
        <f t="shared" si="3512"/>
        <v>1.1519637599908593E-8</v>
      </c>
      <c r="Z13239" s="15">
        <f t="shared" si="3513"/>
        <v>0.57668521482446145</v>
      </c>
      <c r="AA13239">
        <f t="shared" si="3514"/>
        <v>3.2792167255893488E-7</v>
      </c>
      <c r="AF13239" s="3">
        <f t="shared" si="3505"/>
        <v>0.57679582553529651</v>
      </c>
      <c r="AH13239">
        <f t="shared" si="3515"/>
        <v>1400.8500000002557</v>
      </c>
      <c r="AI13239">
        <f t="shared" si="3516"/>
        <v>20.55787432579594</v>
      </c>
      <c r="AJ13239" s="5">
        <f t="shared" si="3517"/>
        <v>20.580168140779755</v>
      </c>
      <c r="AK13239">
        <f t="shared" si="3518"/>
        <v>4.9701418653257405E-4</v>
      </c>
    </row>
    <row r="13240" spans="1:37" x14ac:dyDescent="0.25">
      <c r="A13240" s="1">
        <v>1400.9500000002561</v>
      </c>
      <c r="B13240">
        <v>20.559640441140459</v>
      </c>
      <c r="D13240">
        <f t="shared" si="3506"/>
        <v>0.52722131506630243</v>
      </c>
      <c r="E13240">
        <f t="shared" si="3504"/>
        <v>0.57615793524518233</v>
      </c>
      <c r="G13240">
        <f t="shared" si="3519"/>
        <v>0.52722131506630243</v>
      </c>
      <c r="H13240" s="2">
        <f t="shared" si="3520"/>
        <v>0.57615793524518233</v>
      </c>
      <c r="L13240" s="20">
        <f t="shared" si="3507"/>
        <v>0.57626805608620302</v>
      </c>
      <c r="M13240">
        <f t="shared" si="3508"/>
        <v>2.4055828046731986E-3</v>
      </c>
      <c r="P13240" s="18">
        <f t="shared" si="3509"/>
        <v>0.57616069211763687</v>
      </c>
      <c r="Q13240">
        <f t="shared" si="3510"/>
        <v>7.6003457306328334E-12</v>
      </c>
      <c r="S13240" s="21">
        <f t="shared" si="3511"/>
        <v>20.559747769874427</v>
      </c>
      <c r="T13240">
        <f t="shared" si="3512"/>
        <v>1.1519457135153132E-8</v>
      </c>
      <c r="Z13240" s="15">
        <f t="shared" si="3513"/>
        <v>0.57673078026179692</v>
      </c>
      <c r="AA13240">
        <f t="shared" si="3514"/>
        <v>3.2815141306016658E-7</v>
      </c>
      <c r="AF13240" s="3">
        <f t="shared" si="3505"/>
        <v>0.57684138783175776</v>
      </c>
      <c r="AH13240">
        <f t="shared" si="3515"/>
        <v>1400.9500000002561</v>
      </c>
      <c r="AI13240">
        <f t="shared" si="3516"/>
        <v>20.559640441140463</v>
      </c>
      <c r="AJ13240" s="5">
        <f t="shared" si="3517"/>
        <v>20.581942064231967</v>
      </c>
      <c r="AK13240">
        <f t="shared" si="3518"/>
        <v>4.973623925155177E-4</v>
      </c>
    </row>
    <row r="13241" spans="1:37" x14ac:dyDescent="0.25">
      <c r="A13241" s="1">
        <v>1401.0500000002569</v>
      </c>
      <c r="B13241">
        <v>20.561406499473591</v>
      </c>
      <c r="D13241">
        <f t="shared" si="3506"/>
        <v>0.52726114142338587</v>
      </c>
      <c r="E13241">
        <f t="shared" si="3504"/>
        <v>0.57620329865712028</v>
      </c>
      <c r="G13241">
        <f t="shared" si="3519"/>
        <v>0.52726114142338587</v>
      </c>
      <c r="H13241" s="2">
        <f t="shared" si="3520"/>
        <v>0.57620329865712028</v>
      </c>
      <c r="L13241" s="20">
        <f t="shared" si="3507"/>
        <v>0.57631341644036027</v>
      </c>
      <c r="M13241">
        <f t="shared" si="3508"/>
        <v>2.4061256843408911E-3</v>
      </c>
      <c r="P13241" s="18">
        <f t="shared" si="3509"/>
        <v>0.57620605550792448</v>
      </c>
      <c r="Q13241">
        <f t="shared" si="3510"/>
        <v>7.6002263566045086E-12</v>
      </c>
      <c r="S13241" s="21">
        <f t="shared" si="3511"/>
        <v>20.561513827364681</v>
      </c>
      <c r="T13241">
        <f t="shared" si="3512"/>
        <v>1.1519276205856206E-8</v>
      </c>
      <c r="Z13241" s="15">
        <f t="shared" si="3513"/>
        <v>0.57677634419886425</v>
      </c>
      <c r="AA13241">
        <f t="shared" si="3514"/>
        <v>3.2838119291264837E-7</v>
      </c>
      <c r="AF13241" s="3">
        <f t="shared" si="3505"/>
        <v>0.57688694862615986</v>
      </c>
      <c r="AH13241">
        <f t="shared" si="3515"/>
        <v>1401.0500000002569</v>
      </c>
      <c r="AI13241">
        <f t="shared" si="3516"/>
        <v>20.561406499473591</v>
      </c>
      <c r="AJ13241" s="5">
        <f t="shared" si="3517"/>
        <v>20.583715929276732</v>
      </c>
      <c r="AK13241">
        <f t="shared" si="3518"/>
        <v>4.9771065814125564E-4</v>
      </c>
    </row>
    <row r="13242" spans="1:37" x14ac:dyDescent="0.25">
      <c r="A13242" s="1">
        <v>1401.150000000257</v>
      </c>
      <c r="B13242">
        <v>20.563172500792099</v>
      </c>
      <c r="D13242">
        <f t="shared" si="3506"/>
        <v>0.52730096778046898</v>
      </c>
      <c r="E13242">
        <f t="shared" si="3504"/>
        <v>0.57624866060456648</v>
      </c>
      <c r="G13242">
        <f t="shared" si="3519"/>
        <v>0.52730096778046898</v>
      </c>
      <c r="H13242" s="2">
        <f t="shared" si="3520"/>
        <v>0.57624866060456648</v>
      </c>
      <c r="L13242" s="20">
        <f t="shared" si="3507"/>
        <v>0.57635877532825219</v>
      </c>
      <c r="M13242">
        <f t="shared" si="3508"/>
        <v>2.4066684813953357E-3</v>
      </c>
      <c r="P13242" s="18">
        <f t="shared" si="3509"/>
        <v>0.57625141743366481</v>
      </c>
      <c r="Q13242">
        <f t="shared" si="3510"/>
        <v>7.6001066774441419E-12</v>
      </c>
      <c r="S13242" s="21">
        <f t="shared" si="3511"/>
        <v>20.563279827838151</v>
      </c>
      <c r="T13242">
        <f t="shared" si="3512"/>
        <v>1.1519094814316608E-8</v>
      </c>
      <c r="Z13242" s="15">
        <f t="shared" si="3513"/>
        <v>0.57682190663557287</v>
      </c>
      <c r="AA13242">
        <f t="shared" si="3514"/>
        <v>3.2861101206458064E-7</v>
      </c>
      <c r="AF13242" s="3">
        <f t="shared" si="3505"/>
        <v>0.57693250791840445</v>
      </c>
      <c r="AH13242">
        <f t="shared" si="3515"/>
        <v>1401.1500000002568</v>
      </c>
      <c r="AI13242">
        <f t="shared" si="3516"/>
        <v>20.563172500792099</v>
      </c>
      <c r="AJ13242" s="5">
        <f t="shared" si="3517"/>
        <v>20.585489735910524</v>
      </c>
      <c r="AK13242">
        <f t="shared" si="3518"/>
        <v>4.9805898333107619E-4</v>
      </c>
    </row>
    <row r="13243" spans="1:37" x14ac:dyDescent="0.25">
      <c r="A13243" s="1">
        <v>1401.250000000256</v>
      </c>
      <c r="B13243">
        <v>20.564938445092778</v>
      </c>
      <c r="D13243">
        <f t="shared" si="3506"/>
        <v>0.52734079413755175</v>
      </c>
      <c r="E13243">
        <f t="shared" si="3504"/>
        <v>0.57629402108743855</v>
      </c>
      <c r="G13243">
        <f t="shared" si="3519"/>
        <v>0.52734079413755175</v>
      </c>
      <c r="H13243" s="2">
        <f t="shared" si="3520"/>
        <v>0.57629402108743855</v>
      </c>
      <c r="L13243" s="20">
        <f t="shared" si="3507"/>
        <v>0.57640413274980418</v>
      </c>
      <c r="M13243">
        <f t="shared" si="3508"/>
        <v>2.40721119578054E-3</v>
      </c>
      <c r="P13243" s="18">
        <f t="shared" si="3509"/>
        <v>0.57629677789477518</v>
      </c>
      <c r="Q13243">
        <f t="shared" si="3510"/>
        <v>7.5999866913225607E-12</v>
      </c>
      <c r="S13243" s="21">
        <f t="shared" si="3511"/>
        <v>20.565045771291615</v>
      </c>
      <c r="T13243">
        <f t="shared" si="3512"/>
        <v>1.1518912956732296E-8</v>
      </c>
      <c r="Z13243" s="15">
        <f t="shared" si="3513"/>
        <v>0.57686746757183371</v>
      </c>
      <c r="AA13243">
        <f t="shared" si="3514"/>
        <v>3.2884087046517779E-7</v>
      </c>
      <c r="AF13243" s="3">
        <f t="shared" si="3505"/>
        <v>0.57697806570840893</v>
      </c>
      <c r="AH13243">
        <f t="shared" si="3515"/>
        <v>1401.250000000256</v>
      </c>
      <c r="AI13243">
        <f t="shared" si="3516"/>
        <v>20.564938445092775</v>
      </c>
      <c r="AJ13243" s="5">
        <f t="shared" si="3517"/>
        <v>20.587263484129878</v>
      </c>
      <c r="AK13243">
        <f t="shared" si="3518"/>
        <v>4.9840736800816439E-4</v>
      </c>
    </row>
    <row r="13244" spans="1:37" x14ac:dyDescent="0.25">
      <c r="A13244" s="1">
        <v>1401.3500000002559</v>
      </c>
      <c r="B13244">
        <v>20.566704332372431</v>
      </c>
      <c r="D13244">
        <f t="shared" si="3506"/>
        <v>0.52738062049463486</v>
      </c>
      <c r="E13244">
        <f t="shared" si="3504"/>
        <v>0.57633938010565455</v>
      </c>
      <c r="G13244">
        <f t="shared" si="3519"/>
        <v>0.52738062049463486</v>
      </c>
      <c r="H13244" s="2">
        <f t="shared" si="3520"/>
        <v>0.57633938010565455</v>
      </c>
      <c r="L13244" s="20">
        <f t="shared" si="3507"/>
        <v>0.57644948870493451</v>
      </c>
      <c r="M13244">
        <f t="shared" si="3508"/>
        <v>2.4077538274397559E-3</v>
      </c>
      <c r="P13244" s="18">
        <f t="shared" si="3509"/>
        <v>0.57634213689117386</v>
      </c>
      <c r="Q13244">
        <f t="shared" si="3510"/>
        <v>7.599866399471314E-12</v>
      </c>
      <c r="S13244" s="21">
        <f t="shared" si="3511"/>
        <v>20.566811657721896</v>
      </c>
      <c r="T13244">
        <f t="shared" si="3512"/>
        <v>1.1518730637689898E-8</v>
      </c>
      <c r="Z13244" s="15">
        <f t="shared" si="3513"/>
        <v>0.57691302700755642</v>
      </c>
      <c r="AA13244">
        <f t="shared" si="3514"/>
        <v>3.2907076806161334E-7</v>
      </c>
      <c r="AF13244" s="3">
        <f t="shared" si="3505"/>
        <v>0.57702362199608381</v>
      </c>
      <c r="AH13244">
        <f t="shared" si="3515"/>
        <v>1401.3500000002559</v>
      </c>
      <c r="AI13244">
        <f t="shared" si="3516"/>
        <v>20.566704332372431</v>
      </c>
      <c r="AJ13244" s="5">
        <f t="shared" si="3517"/>
        <v>20.589037173931274</v>
      </c>
      <c r="AK13244">
        <f t="shared" si="3518"/>
        <v>4.9875581209236854E-4</v>
      </c>
    </row>
    <row r="13245" spans="1:37" x14ac:dyDescent="0.25">
      <c r="A13245" s="1">
        <v>1401.450000000257</v>
      </c>
      <c r="B13245">
        <v>20.568470162627861</v>
      </c>
      <c r="D13245">
        <f t="shared" si="3506"/>
        <v>0.52742044685171829</v>
      </c>
      <c r="E13245">
        <f t="shared" si="3504"/>
        <v>0.57638473765913212</v>
      </c>
      <c r="G13245">
        <f t="shared" si="3519"/>
        <v>0.52742044685171829</v>
      </c>
      <c r="H13245" s="2">
        <f t="shared" si="3520"/>
        <v>0.57638473765913212</v>
      </c>
      <c r="L13245" s="20">
        <f t="shared" si="3507"/>
        <v>0.57649484319356503</v>
      </c>
      <c r="M13245">
        <f t="shared" si="3508"/>
        <v>2.4082963763166604E-3</v>
      </c>
      <c r="P13245" s="18">
        <f t="shared" si="3509"/>
        <v>0.57638749442277859</v>
      </c>
      <c r="Q13245">
        <f t="shared" si="3510"/>
        <v>7.5997458025098084E-12</v>
      </c>
      <c r="S13245" s="21">
        <f t="shared" si="3511"/>
        <v>20.568577487125783</v>
      </c>
      <c r="T13245">
        <f t="shared" si="3512"/>
        <v>1.1518547854150054E-8</v>
      </c>
      <c r="Z13245" s="15">
        <f t="shared" si="3513"/>
        <v>0.57695858494265151</v>
      </c>
      <c r="AA13245">
        <f t="shared" si="3514"/>
        <v>3.2930070480258413E-7</v>
      </c>
      <c r="AF13245" s="3">
        <f t="shared" si="3505"/>
        <v>0.57706917678134362</v>
      </c>
      <c r="AH13245">
        <f t="shared" si="3515"/>
        <v>1401.4500000002568</v>
      </c>
      <c r="AI13245">
        <f t="shared" si="3516"/>
        <v>20.568470162627861</v>
      </c>
      <c r="AJ13245" s="5">
        <f t="shared" si="3517"/>
        <v>20.590810805311229</v>
      </c>
      <c r="AK13245">
        <f t="shared" si="3518"/>
        <v>4.9910431550590905E-4</v>
      </c>
    </row>
    <row r="13246" spans="1:37" x14ac:dyDescent="0.25">
      <c r="A13246" s="1">
        <v>1401.5500000002569</v>
      </c>
      <c r="B13246">
        <v>20.570235935855852</v>
      </c>
      <c r="D13246">
        <f t="shared" si="3506"/>
        <v>0.5274602732088014</v>
      </c>
      <c r="E13246">
        <f t="shared" si="3504"/>
        <v>0.57643009374778875</v>
      </c>
      <c r="G13246">
        <f t="shared" si="3519"/>
        <v>0.5274602732088014</v>
      </c>
      <c r="H13246" s="2">
        <f t="shared" si="3520"/>
        <v>0.57643009374778875</v>
      </c>
      <c r="L13246" s="20">
        <f t="shared" si="3507"/>
        <v>0.57654019621560337</v>
      </c>
      <c r="M13246">
        <f t="shared" si="3508"/>
        <v>2.4088388423536096E-3</v>
      </c>
      <c r="P13246" s="18">
        <f t="shared" si="3509"/>
        <v>0.57643285048950665</v>
      </c>
      <c r="Q13246">
        <f t="shared" si="3510"/>
        <v>7.5996248992210882E-12</v>
      </c>
      <c r="S13246" s="21">
        <f t="shared" si="3511"/>
        <v>20.570343259500063</v>
      </c>
      <c r="T13246">
        <f t="shared" si="3512"/>
        <v>1.1518364606886439E-8</v>
      </c>
      <c r="Z13246" s="15">
        <f t="shared" si="3513"/>
        <v>0.57700414137702838</v>
      </c>
      <c r="AA13246">
        <f t="shared" si="3514"/>
        <v>3.2953068063563607E-7</v>
      </c>
      <c r="AF13246" s="3">
        <f t="shared" si="3505"/>
        <v>0.57711473006408887</v>
      </c>
      <c r="AH13246">
        <f t="shared" si="3515"/>
        <v>1401.5500000002569</v>
      </c>
      <c r="AI13246">
        <f t="shared" si="3516"/>
        <v>20.570235935855852</v>
      </c>
      <c r="AJ13246" s="5">
        <f t="shared" si="3517"/>
        <v>20.592584378266213</v>
      </c>
      <c r="AK13246">
        <f t="shared" si="3518"/>
        <v>4.9945287816925406E-4</v>
      </c>
    </row>
    <row r="13247" spans="1:37" x14ac:dyDescent="0.25">
      <c r="A13247" s="1">
        <v>1401.650000000257</v>
      </c>
      <c r="B13247">
        <v>20.572001652053199</v>
      </c>
      <c r="D13247">
        <f t="shared" si="3506"/>
        <v>0.52750009956588462</v>
      </c>
      <c r="E13247">
        <f t="shared" si="3504"/>
        <v>0.57647544837154219</v>
      </c>
      <c r="G13247">
        <f t="shared" si="3519"/>
        <v>0.52750009956588462</v>
      </c>
      <c r="H13247" s="2">
        <f t="shared" si="3520"/>
        <v>0.57647544837154219</v>
      </c>
      <c r="L13247" s="20">
        <f t="shared" si="3507"/>
        <v>0.57658554777098203</v>
      </c>
      <c r="M13247">
        <f t="shared" si="3508"/>
        <v>2.4093812254953012E-3</v>
      </c>
      <c r="P13247" s="18">
        <f t="shared" si="3509"/>
        <v>0.57647820509127556</v>
      </c>
      <c r="Q13247">
        <f t="shared" si="3510"/>
        <v>7.5995036883882593E-12</v>
      </c>
      <c r="S13247" s="21">
        <f t="shared" si="3511"/>
        <v>20.572108974841527</v>
      </c>
      <c r="T13247">
        <f t="shared" si="3512"/>
        <v>1.1518180894385004E-8</v>
      </c>
      <c r="Z13247" s="15">
        <f t="shared" si="3513"/>
        <v>0.57704969631059733</v>
      </c>
      <c r="AA13247">
        <f t="shared" si="3514"/>
        <v>3.2976069550907484E-7</v>
      </c>
      <c r="AF13247" s="3">
        <f t="shared" si="3505"/>
        <v>0.5771602818442445</v>
      </c>
      <c r="AH13247">
        <f t="shared" si="3515"/>
        <v>1401.650000000257</v>
      </c>
      <c r="AI13247">
        <f t="shared" si="3516"/>
        <v>20.572001652053199</v>
      </c>
      <c r="AJ13247" s="5">
        <f t="shared" si="3517"/>
        <v>20.594357892792736</v>
      </c>
      <c r="AK13247">
        <f t="shared" si="3518"/>
        <v>4.9980150000413447E-4</v>
      </c>
    </row>
    <row r="13248" spans="1:37" x14ac:dyDescent="0.25">
      <c r="A13248" s="1">
        <v>1401.750000000256</v>
      </c>
      <c r="B13248">
        <v>20.57376731121672</v>
      </c>
      <c r="D13248">
        <f t="shared" si="3506"/>
        <v>0.52753992592296728</v>
      </c>
      <c r="E13248">
        <f t="shared" si="3504"/>
        <v>0.57652080153031071</v>
      </c>
      <c r="G13248">
        <f t="shared" si="3519"/>
        <v>0.52753992592296728</v>
      </c>
      <c r="H13248" s="2">
        <f t="shared" si="3520"/>
        <v>0.57652080153031071</v>
      </c>
      <c r="L13248" s="20">
        <f t="shared" si="3507"/>
        <v>0.57663089785960153</v>
      </c>
      <c r="M13248">
        <f t="shared" si="3508"/>
        <v>2.4099235256834117E-3</v>
      </c>
      <c r="P13248" s="18">
        <f t="shared" si="3509"/>
        <v>0.57652355822800416</v>
      </c>
      <c r="Q13248">
        <f t="shared" si="3510"/>
        <v>7.5993821730792522E-12</v>
      </c>
      <c r="S13248" s="21">
        <f t="shared" si="3511"/>
        <v>20.573874633147007</v>
      </c>
      <c r="T13248">
        <f t="shared" si="3512"/>
        <v>1.1517996720469754E-8</v>
      </c>
      <c r="Z13248" s="15">
        <f t="shared" si="3513"/>
        <v>0.57709524974326998</v>
      </c>
      <c r="AA13248">
        <f t="shared" si="3514"/>
        <v>3.2999074937209482E-7</v>
      </c>
      <c r="AF13248" s="3">
        <f t="shared" si="3505"/>
        <v>0.5772058321217024</v>
      </c>
      <c r="AH13248">
        <f t="shared" si="3515"/>
        <v>1401.750000000256</v>
      </c>
      <c r="AI13248">
        <f t="shared" si="3516"/>
        <v>20.573767311216724</v>
      </c>
      <c r="AJ13248" s="5">
        <f t="shared" si="3517"/>
        <v>20.596131348887361</v>
      </c>
      <c r="AK13248">
        <f t="shared" si="3518"/>
        <v>5.0015018093370529E-4</v>
      </c>
    </row>
    <row r="13249" spans="1:37" x14ac:dyDescent="0.25">
      <c r="A13249" s="1">
        <v>1401.8500000002571</v>
      </c>
      <c r="B13249">
        <v>20.575532913343231</v>
      </c>
      <c r="D13249">
        <f t="shared" si="3506"/>
        <v>0.52757975228005083</v>
      </c>
      <c r="E13249">
        <f t="shared" si="3504"/>
        <v>0.57656615322401228</v>
      </c>
      <c r="G13249">
        <f t="shared" si="3519"/>
        <v>0.52757975228005083</v>
      </c>
      <c r="H13249" s="2">
        <f t="shared" si="3520"/>
        <v>0.57656615322401228</v>
      </c>
      <c r="L13249" s="20">
        <f t="shared" si="3507"/>
        <v>0.57667624648138727</v>
      </c>
      <c r="M13249">
        <f t="shared" si="3508"/>
        <v>2.4104657428618624E-3</v>
      </c>
      <c r="P13249" s="18">
        <f t="shared" si="3509"/>
        <v>0.57656890989960996</v>
      </c>
      <c r="Q13249">
        <f t="shared" si="3510"/>
        <v>7.5992603508529697E-12</v>
      </c>
      <c r="S13249" s="21">
        <f t="shared" si="3511"/>
        <v>20.575640234413296</v>
      </c>
      <c r="T13249">
        <f t="shared" si="3512"/>
        <v>1.1517812079813859E-8</v>
      </c>
      <c r="Z13249" s="15">
        <f t="shared" si="3513"/>
        <v>0.57714080167495596</v>
      </c>
      <c r="AA13249">
        <f t="shared" si="3514"/>
        <v>3.3022084217197356E-7</v>
      </c>
      <c r="AF13249" s="3">
        <f t="shared" si="3505"/>
        <v>0.57725138089638328</v>
      </c>
      <c r="AH13249">
        <f t="shared" si="3515"/>
        <v>1401.8500000002571</v>
      </c>
      <c r="AI13249">
        <f t="shared" si="3516"/>
        <v>20.575532913343228</v>
      </c>
      <c r="AJ13249" s="5">
        <f t="shared" si="3517"/>
        <v>20.597904746546565</v>
      </c>
      <c r="AK13249">
        <f t="shared" si="3518"/>
        <v>5.0049892087793775E-4</v>
      </c>
    </row>
    <row r="13250" spans="1:37" x14ac:dyDescent="0.25">
      <c r="A13250" s="1">
        <v>1401.950000000257</v>
      </c>
      <c r="B13250">
        <v>20.5772984584295</v>
      </c>
      <c r="D13250">
        <f t="shared" si="3506"/>
        <v>0.52761957863713393</v>
      </c>
      <c r="E13250">
        <f t="shared" ref="E13250:E13313" si="3521">(B13250-$B$2)/($B$25111-$B$2)</f>
        <v>0.57661150345256418</v>
      </c>
      <c r="G13250">
        <f t="shared" si="3519"/>
        <v>0.52761957863713393</v>
      </c>
      <c r="H13250" s="2">
        <f t="shared" si="3520"/>
        <v>0.57661150345256418</v>
      </c>
      <c r="L13250" s="20">
        <f t="shared" si="3507"/>
        <v>0.57672159363627173</v>
      </c>
      <c r="M13250">
        <f t="shared" si="3508"/>
        <v>2.4110078769755535E-3</v>
      </c>
      <c r="P13250" s="18">
        <f t="shared" si="3509"/>
        <v>0.57661426010601047</v>
      </c>
      <c r="Q13250">
        <f t="shared" si="3510"/>
        <v>7.5991382229410191E-12</v>
      </c>
      <c r="S13250" s="21">
        <f t="shared" si="3511"/>
        <v>20.577405778637182</v>
      </c>
      <c r="T13250">
        <f t="shared" si="3512"/>
        <v>1.151762697700391E-8</v>
      </c>
      <c r="Z13250" s="15">
        <f t="shared" si="3513"/>
        <v>0.57718635210556513</v>
      </c>
      <c r="AA13250">
        <f t="shared" si="3514"/>
        <v>3.3045097385700409E-7</v>
      </c>
      <c r="AF13250" s="3">
        <f t="shared" ref="AF13250:AF13313" si="3522">$Y$6*LOG(((1+L13250)*$Y$2)^$Y$5+$Y$4)/LOG($Y$7)+$Y$3</f>
        <v>0.57729692816820899</v>
      </c>
      <c r="AH13250">
        <f t="shared" si="3515"/>
        <v>1401.9500000002572</v>
      </c>
      <c r="AI13250">
        <f t="shared" si="3516"/>
        <v>20.5772984584295</v>
      </c>
      <c r="AJ13250" s="5">
        <f t="shared" si="3517"/>
        <v>20.59967808576684</v>
      </c>
      <c r="AK13250">
        <f t="shared" si="3518"/>
        <v>5.008477197582259E-4</v>
      </c>
    </row>
    <row r="13251" spans="1:37" x14ac:dyDescent="0.25">
      <c r="A13251" s="1">
        <v>1402.0500000002569</v>
      </c>
      <c r="B13251">
        <v>20.57906394647236</v>
      </c>
      <c r="D13251">
        <f t="shared" ref="D13251:D13314" si="3523">(A13251-$A$2)/($A$25111-$A$2)</f>
        <v>0.52765940499421693</v>
      </c>
      <c r="E13251">
        <f t="shared" si="3521"/>
        <v>0.57665685221588492</v>
      </c>
      <c r="G13251">
        <f t="shared" si="3519"/>
        <v>0.52765940499421693</v>
      </c>
      <c r="H13251" s="2">
        <f t="shared" si="3520"/>
        <v>0.57665685221588492</v>
      </c>
      <c r="L13251" s="20">
        <f t="shared" ref="L13251:L13314" si="3524">$K$4*_xlfn.ERF.PRECISE($K$2*H13251+$K$3)+$K$5</f>
        <v>0.57676693932414835</v>
      </c>
      <c r="M13251">
        <f t="shared" ref="M13251:M13314" si="3525">(G13251-L13251)^2</f>
        <v>2.4115499279653931E-3</v>
      </c>
      <c r="P13251" s="18">
        <f t="shared" ref="P13251:P13314" si="3526">$O$4*TANH($O$2*H13251+$O$3)</f>
        <v>0.57665960884712419</v>
      </c>
      <c r="Q13251">
        <f t="shared" ref="Q13251:Q13314" si="3527">(H13251-P13251)^2</f>
        <v>7.59901578935079E-12</v>
      </c>
      <c r="S13251" s="21">
        <f t="shared" ref="S13251:S13314" si="3528">( P13251-$J$2)*($B$25111-$B$2)/($I$2-$J$2)+$B$2</f>
        <v>20.579171265815493</v>
      </c>
      <c r="T13251">
        <f t="shared" ref="T13251:T13314" si="3529">(B13251-S13251)^2</f>
        <v>1.1517441410525989E-8</v>
      </c>
      <c r="Z13251" s="15">
        <f t="shared" ref="Z13251:Z13314" si="3530">$Y$6*LOG(((1+H13251)*$Y$2)^$Y$5+$Y$4,$Y$7)+$Y$3</f>
        <v>0.57723190103500954</v>
      </c>
      <c r="AA13251">
        <f t="shared" ref="AA13251:AA13314" si="3531">(H13251-Z13251)^2</f>
        <v>3.3068114437662443E-7</v>
      </c>
      <c r="AF13251" s="3">
        <f t="shared" si="3522"/>
        <v>0.57734247393706717</v>
      </c>
      <c r="AH13251">
        <f t="shared" ref="AH13251:AH13314" si="3532">( G13251-$J$2)*($A$25111-$A$2)/($I$2-$J$2)+$A$2</f>
        <v>1402.0500000002569</v>
      </c>
      <c r="AI13251">
        <f t="shared" ref="AI13251:AI13314" si="3533">( H13251-$J$2)*($B$25111-$B$2)/($I$2-$J$2)+$B$2</f>
        <v>20.57906394647236</v>
      </c>
      <c r="AJ13251" s="5">
        <f t="shared" ref="AJ13251:AJ13314" si="3534">( Z13251-$J$2)*($B$25111-$B$2)/($I$2-$J$2)+$B$2</f>
        <v>20.601451366544762</v>
      </c>
      <c r="AK13251">
        <f t="shared" ref="AK13251:AK13314" si="3535">(AI13251-AJ13251)^2</f>
        <v>5.0119657749818391E-4</v>
      </c>
    </row>
    <row r="13252" spans="1:37" x14ac:dyDescent="0.25">
      <c r="A13252" s="1">
        <v>1402.150000000257</v>
      </c>
      <c r="B13252">
        <v>20.580829377468621</v>
      </c>
      <c r="D13252">
        <f t="shared" si="3523"/>
        <v>0.52769923135130015</v>
      </c>
      <c r="E13252">
        <f t="shared" si="3521"/>
        <v>0.57670219951389257</v>
      </c>
      <c r="G13252">
        <f t="shared" si="3519"/>
        <v>0.52769923135130015</v>
      </c>
      <c r="H13252" s="2">
        <f t="shared" si="3520"/>
        <v>0.57670219951389257</v>
      </c>
      <c r="L13252" s="20">
        <f t="shared" si="3524"/>
        <v>0.57681228354494962</v>
      </c>
      <c r="M13252">
        <f t="shared" si="3525"/>
        <v>2.4120918957761376E-3</v>
      </c>
      <c r="P13252" s="18">
        <f t="shared" si="3526"/>
        <v>0.57670495612286921</v>
      </c>
      <c r="Q13252">
        <f t="shared" si="3527"/>
        <v>7.5988930500896965E-12</v>
      </c>
      <c r="S13252" s="21">
        <f t="shared" si="3528"/>
        <v>20.580936695945038</v>
      </c>
      <c r="T13252">
        <f t="shared" si="3529"/>
        <v>1.1517255380391333E-8</v>
      </c>
      <c r="Z13252" s="15">
        <f t="shared" si="3530"/>
        <v>0.57727744846319862</v>
      </c>
      <c r="AA13252">
        <f t="shared" si="3531"/>
        <v>3.3091135367771548E-7</v>
      </c>
      <c r="AF13252" s="3">
        <f t="shared" si="3522"/>
        <v>0.57738801820288255</v>
      </c>
      <c r="AH13252">
        <f t="shared" si="3532"/>
        <v>1402.150000000257</v>
      </c>
      <c r="AI13252">
        <f t="shared" si="3533"/>
        <v>20.580829377468618</v>
      </c>
      <c r="AJ13252" s="5">
        <f t="shared" si="3534"/>
        <v>20.603224588876802</v>
      </c>
      <c r="AK13252">
        <f t="shared" si="3535"/>
        <v>5.0154549401728514E-4</v>
      </c>
    </row>
    <row r="13253" spans="1:37" x14ac:dyDescent="0.25">
      <c r="A13253" s="1">
        <v>1402.2500000002569</v>
      </c>
      <c r="B13253">
        <v>20.58259475141509</v>
      </c>
      <c r="D13253">
        <f t="shared" si="3523"/>
        <v>0.52773905770838314</v>
      </c>
      <c r="E13253">
        <f t="shared" si="3521"/>
        <v>0.57674754534650519</v>
      </c>
      <c r="G13253">
        <f t="shared" si="3519"/>
        <v>0.52773905770838314</v>
      </c>
      <c r="H13253" s="2">
        <f t="shared" si="3520"/>
        <v>0.57674754534650519</v>
      </c>
      <c r="L13253" s="20">
        <f t="shared" si="3524"/>
        <v>0.57685762629859383</v>
      </c>
      <c r="M13253">
        <f t="shared" si="3525"/>
        <v>2.4126337803512319E-3</v>
      </c>
      <c r="P13253" s="18">
        <f t="shared" si="3526"/>
        <v>0.57675030193316346</v>
      </c>
      <c r="Q13253">
        <f t="shared" si="3527"/>
        <v>7.5987700045530807E-12</v>
      </c>
      <c r="S13253" s="21">
        <f t="shared" si="3528"/>
        <v>20.582702069022627</v>
      </c>
      <c r="T13253">
        <f t="shared" si="3529"/>
        <v>1.1517068887373753E-8</v>
      </c>
      <c r="Z13253" s="15">
        <f t="shared" si="3530"/>
        <v>0.57732299439004353</v>
      </c>
      <c r="AA13253">
        <f t="shared" si="3531"/>
        <v>3.3114160170919636E-7</v>
      </c>
      <c r="AF13253" s="3">
        <f t="shared" si="3522"/>
        <v>0.57743356096556542</v>
      </c>
      <c r="AH13253">
        <f t="shared" si="3532"/>
        <v>1402.2500000002567</v>
      </c>
      <c r="AI13253">
        <f t="shared" si="3533"/>
        <v>20.58259475141509</v>
      </c>
      <c r="AJ13253" s="5">
        <f t="shared" si="3534"/>
        <v>20.604997752759509</v>
      </c>
      <c r="AK13253">
        <f t="shared" si="3535"/>
        <v>5.0189446923801836E-4</v>
      </c>
    </row>
    <row r="13254" spans="1:37" x14ac:dyDescent="0.25">
      <c r="A13254" s="1">
        <v>1402.3500000002571</v>
      </c>
      <c r="B13254">
        <v>20.58436006830858</v>
      </c>
      <c r="D13254">
        <f t="shared" si="3523"/>
        <v>0.52777888406546636</v>
      </c>
      <c r="E13254">
        <f t="shared" si="3521"/>
        <v>0.57679288971364084</v>
      </c>
      <c r="G13254">
        <f t="shared" ref="G13254:G13317" si="3536">($I$2-$J$2)*D13254+$J$2</f>
        <v>0.52777888406546636</v>
      </c>
      <c r="H13254" s="2">
        <f t="shared" si="3520"/>
        <v>0.57679288971364084</v>
      </c>
      <c r="L13254" s="20">
        <f t="shared" si="3524"/>
        <v>0.57690296758499571</v>
      </c>
      <c r="M13254">
        <f t="shared" si="3525"/>
        <v>2.4131755816336948E-3</v>
      </c>
      <c r="P13254" s="18">
        <f t="shared" si="3526"/>
        <v>0.57679564627792501</v>
      </c>
      <c r="Q13254">
        <f t="shared" si="3527"/>
        <v>7.5986466527484068E-12</v>
      </c>
      <c r="S13254" s="21">
        <f t="shared" si="3528"/>
        <v>20.584467385045063</v>
      </c>
      <c r="T13254">
        <f t="shared" si="3529"/>
        <v>1.1516881929196931E-8</v>
      </c>
      <c r="Z13254" s="15">
        <f t="shared" si="3530"/>
        <v>0.5773685388154548</v>
      </c>
      <c r="AA13254">
        <f t="shared" si="3531"/>
        <v>3.3137188841921609E-7</v>
      </c>
      <c r="AF13254" s="3">
        <f t="shared" si="3522"/>
        <v>0.57747910222502474</v>
      </c>
      <c r="AH13254">
        <f t="shared" si="3532"/>
        <v>1402.3500000002571</v>
      </c>
      <c r="AI13254">
        <f t="shared" si="3533"/>
        <v>20.584360068308584</v>
      </c>
      <c r="AJ13254" s="5">
        <f t="shared" si="3534"/>
        <v>20.606770858189392</v>
      </c>
      <c r="AK13254">
        <f t="shared" si="3535"/>
        <v>5.0224350308175224E-4</v>
      </c>
    </row>
    <row r="13255" spans="1:37" x14ac:dyDescent="0.25">
      <c r="A13255" s="1">
        <v>1402.450000000257</v>
      </c>
      <c r="B13255">
        <v>20.586125328145918</v>
      </c>
      <c r="D13255">
        <f t="shared" si="3523"/>
        <v>0.52781871042254946</v>
      </c>
      <c r="E13255">
        <f t="shared" si="3521"/>
        <v>0.57683823261521794</v>
      </c>
      <c r="G13255">
        <f t="shared" si="3536"/>
        <v>0.52781871042254946</v>
      </c>
      <c r="H13255" s="2">
        <f t="shared" ref="H13255:H13318" si="3537">($I$2-$J$2)*E13255+$J$2</f>
        <v>0.57683823261521794</v>
      </c>
      <c r="L13255" s="20">
        <f t="shared" si="3524"/>
        <v>0.5769483074040771</v>
      </c>
      <c r="M13255">
        <f t="shared" si="3525"/>
        <v>2.4137172995673294E-3</v>
      </c>
      <c r="P13255" s="18">
        <f t="shared" si="3526"/>
        <v>0.57684098915707227</v>
      </c>
      <c r="Q13255">
        <f t="shared" si="3527"/>
        <v>7.5985229946831564E-12</v>
      </c>
      <c r="S13255" s="21">
        <f t="shared" si="3528"/>
        <v>20.586232644009176</v>
      </c>
      <c r="T13255">
        <f t="shared" si="3529"/>
        <v>1.1516694506634759E-8</v>
      </c>
      <c r="Z13255" s="15">
        <f t="shared" si="3530"/>
        <v>0.57741408173934317</v>
      </c>
      <c r="AA13255">
        <f t="shared" si="3531"/>
        <v>3.3160221375579142E-7</v>
      </c>
      <c r="AF13255" s="3">
        <f t="shared" si="3522"/>
        <v>0.57752464198117259</v>
      </c>
      <c r="AH13255">
        <f t="shared" si="3532"/>
        <v>1402.450000000257</v>
      </c>
      <c r="AI13255">
        <f t="shared" si="3533"/>
        <v>20.586125328145918</v>
      </c>
      <c r="AJ13255" s="5">
        <f t="shared" si="3534"/>
        <v>20.608543905162978</v>
      </c>
      <c r="AK13255">
        <f t="shared" si="3535"/>
        <v>5.0259259546984905E-4</v>
      </c>
    </row>
    <row r="13256" spans="1:37" x14ac:dyDescent="0.25">
      <c r="A13256" s="1">
        <v>1402.5500000002569</v>
      </c>
      <c r="B13256">
        <v>20.5878905309239</v>
      </c>
      <c r="D13256">
        <f t="shared" si="3523"/>
        <v>0.52785853677963246</v>
      </c>
      <c r="E13256">
        <f t="shared" si="3521"/>
        <v>0.57688357405115431</v>
      </c>
      <c r="G13256">
        <f t="shared" si="3536"/>
        <v>0.52785853677963246</v>
      </c>
      <c r="H13256" s="2">
        <f t="shared" si="3537"/>
        <v>0.57688357405115431</v>
      </c>
      <c r="L13256" s="20">
        <f t="shared" si="3524"/>
        <v>0.57699364575574918</v>
      </c>
      <c r="M13256">
        <f t="shared" si="3525"/>
        <v>2.4142589340948664E-3</v>
      </c>
      <c r="P13256" s="18">
        <f t="shared" si="3526"/>
        <v>0.57688633057052341</v>
      </c>
      <c r="Q13256">
        <f t="shared" si="3527"/>
        <v>7.5983990322010425E-12</v>
      </c>
      <c r="S13256" s="21">
        <f t="shared" si="3528"/>
        <v>20.587997845911776</v>
      </c>
      <c r="T13256">
        <f t="shared" si="3529"/>
        <v>1.1516506622748684E-8</v>
      </c>
      <c r="Z13256" s="15">
        <f t="shared" si="3530"/>
        <v>0.57745962316161936</v>
      </c>
      <c r="AA13256">
        <f t="shared" si="3531"/>
        <v>3.3183257766757415E-7</v>
      </c>
      <c r="AF13256" s="3">
        <f t="shared" si="3522"/>
        <v>0.5775701802339146</v>
      </c>
      <c r="AH13256">
        <f t="shared" si="3532"/>
        <v>1402.5500000002567</v>
      </c>
      <c r="AI13256">
        <f t="shared" si="3533"/>
        <v>20.5878905309239</v>
      </c>
      <c r="AJ13256" s="5">
        <f t="shared" si="3534"/>
        <v>20.610316893676796</v>
      </c>
      <c r="AK13256">
        <f t="shared" si="3535"/>
        <v>5.0294174632446113E-4</v>
      </c>
    </row>
    <row r="13257" spans="1:37" x14ac:dyDescent="0.25">
      <c r="A13257" s="1">
        <v>1402.650000000257</v>
      </c>
      <c r="B13257">
        <v>20.589655676639381</v>
      </c>
      <c r="D13257">
        <f t="shared" si="3523"/>
        <v>0.52789836313671568</v>
      </c>
      <c r="E13257">
        <f t="shared" si="3521"/>
        <v>0.57692891402136925</v>
      </c>
      <c r="G13257">
        <f t="shared" si="3536"/>
        <v>0.52789836313671568</v>
      </c>
      <c r="H13257" s="2">
        <f t="shared" si="3537"/>
        <v>0.57692891402136925</v>
      </c>
      <c r="L13257" s="20">
        <f t="shared" si="3524"/>
        <v>0.57703898263994091</v>
      </c>
      <c r="M13257">
        <f t="shared" si="3525"/>
        <v>2.4148004851607605E-3</v>
      </c>
      <c r="P13257" s="18">
        <f t="shared" si="3526"/>
        <v>0.57693167051819727</v>
      </c>
      <c r="Q13257">
        <f t="shared" si="3527"/>
        <v>7.5982747628612764E-12</v>
      </c>
      <c r="S13257" s="21">
        <f t="shared" si="3528"/>
        <v>20.589762990749708</v>
      </c>
      <c r="T13257">
        <f t="shared" si="3529"/>
        <v>1.1516318275262495E-8</v>
      </c>
      <c r="Z13257" s="15">
        <f t="shared" si="3530"/>
        <v>0.57750516308219413</v>
      </c>
      <c r="AA13257">
        <f t="shared" si="3531"/>
        <v>3.3206298010154912E-7</v>
      </c>
      <c r="AF13257" s="3">
        <f t="shared" si="3522"/>
        <v>0.57761571698317149</v>
      </c>
      <c r="AH13257">
        <f t="shared" si="3532"/>
        <v>1402.650000000257</v>
      </c>
      <c r="AI13257">
        <f t="shared" si="3533"/>
        <v>20.589655676639381</v>
      </c>
      <c r="AJ13257" s="5">
        <f t="shared" si="3534"/>
        <v>20.612089823727366</v>
      </c>
      <c r="AK13257">
        <f t="shared" si="3535"/>
        <v>5.032909555653444E-4</v>
      </c>
    </row>
    <row r="13258" spans="1:37" x14ac:dyDescent="0.25">
      <c r="A13258" s="1">
        <v>1402.7500000002569</v>
      </c>
      <c r="B13258">
        <v>20.59142076528914</v>
      </c>
      <c r="D13258">
        <f t="shared" si="3523"/>
        <v>0.52793818949379878</v>
      </c>
      <c r="E13258">
        <f t="shared" si="3521"/>
        <v>0.57697425252577983</v>
      </c>
      <c r="G13258">
        <f t="shared" si="3536"/>
        <v>0.52793818949379878</v>
      </c>
      <c r="H13258" s="2">
        <f t="shared" si="3537"/>
        <v>0.57697425252577983</v>
      </c>
      <c r="L13258" s="20">
        <f t="shared" si="3524"/>
        <v>0.57708431805656346</v>
      </c>
      <c r="M13258">
        <f t="shared" si="3525"/>
        <v>2.4153419527077943E-3</v>
      </c>
      <c r="P13258" s="18">
        <f t="shared" si="3526"/>
        <v>0.57697700900001114</v>
      </c>
      <c r="Q13258">
        <f t="shared" si="3527"/>
        <v>7.5981501878955301E-12</v>
      </c>
      <c r="S13258" s="21">
        <f t="shared" si="3528"/>
        <v>20.591528078519744</v>
      </c>
      <c r="T13258">
        <f t="shared" si="3529"/>
        <v>1.1516129462662588E-8</v>
      </c>
      <c r="Z13258" s="15">
        <f t="shared" si="3530"/>
        <v>0.57755070150097909</v>
      </c>
      <c r="AA13258">
        <f t="shared" si="3531"/>
        <v>3.3229342100827921E-7</v>
      </c>
      <c r="AF13258" s="3">
        <f t="shared" si="3522"/>
        <v>0.57766125222884646</v>
      </c>
      <c r="AH13258">
        <f t="shared" si="3532"/>
        <v>1402.7500000002569</v>
      </c>
      <c r="AI13258">
        <f t="shared" si="3533"/>
        <v>20.59142076528914</v>
      </c>
      <c r="AJ13258" s="5">
        <f t="shared" si="3534"/>
        <v>20.613862695311251</v>
      </c>
      <c r="AK13258">
        <f t="shared" si="3535"/>
        <v>5.0364022311734846E-4</v>
      </c>
    </row>
    <row r="13259" spans="1:37" x14ac:dyDescent="0.25">
      <c r="A13259" s="1">
        <v>1402.8500000002571</v>
      </c>
      <c r="B13259">
        <v>20.593185796870031</v>
      </c>
      <c r="D13259">
        <f t="shared" si="3523"/>
        <v>0.52797801585088189</v>
      </c>
      <c r="E13259">
        <f t="shared" si="3521"/>
        <v>0.57701958956430532</v>
      </c>
      <c r="G13259">
        <f t="shared" si="3536"/>
        <v>0.52797801585088189</v>
      </c>
      <c r="H13259" s="2">
        <f t="shared" si="3537"/>
        <v>0.57701958956430532</v>
      </c>
      <c r="L13259" s="20">
        <f t="shared" si="3524"/>
        <v>0.57712965200553867</v>
      </c>
      <c r="M13259">
        <f t="shared" si="3525"/>
        <v>2.4158833366797641E-3</v>
      </c>
      <c r="P13259" s="18">
        <f t="shared" si="3526"/>
        <v>0.57702234601588442</v>
      </c>
      <c r="Q13259">
        <f t="shared" si="3527"/>
        <v>7.5980253079234038E-12</v>
      </c>
      <c r="S13259" s="21">
        <f t="shared" si="3528"/>
        <v>20.593293109218756</v>
      </c>
      <c r="T13259">
        <f t="shared" si="3529"/>
        <v>1.1515940188772942E-8</v>
      </c>
      <c r="Z13259" s="15">
        <f t="shared" si="3530"/>
        <v>0.57759623841788477</v>
      </c>
      <c r="AA13259">
        <f t="shared" si="3531"/>
        <v>3.3252390033448508E-7</v>
      </c>
      <c r="AF13259" s="3">
        <f t="shared" si="3522"/>
        <v>0.57770678597085512</v>
      </c>
      <c r="AH13259">
        <f t="shared" si="3532"/>
        <v>1402.8500000002571</v>
      </c>
      <c r="AI13259">
        <f t="shared" si="3533"/>
        <v>20.593185796870031</v>
      </c>
      <c r="AJ13259" s="5">
        <f t="shared" si="3534"/>
        <v>20.615635508424962</v>
      </c>
      <c r="AK13259">
        <f t="shared" si="3535"/>
        <v>5.0398954889957883E-4</v>
      </c>
    </row>
    <row r="13260" spans="1:37" x14ac:dyDescent="0.25">
      <c r="A13260" s="1">
        <v>1402.950000000257</v>
      </c>
      <c r="B13260">
        <v>20.594950771378858</v>
      </c>
      <c r="D13260">
        <f t="shared" si="3523"/>
        <v>0.52801784220796499</v>
      </c>
      <c r="E13260">
        <f t="shared" si="3521"/>
        <v>0.57706492513686358</v>
      </c>
      <c r="G13260">
        <f t="shared" si="3536"/>
        <v>0.52801784220796499</v>
      </c>
      <c r="H13260" s="2">
        <f t="shared" si="3537"/>
        <v>0.57706492513686358</v>
      </c>
      <c r="L13260" s="20">
        <f t="shared" si="3524"/>
        <v>0.57717498448678484</v>
      </c>
      <c r="M13260">
        <f t="shared" si="3525"/>
        <v>2.4164246370201375E-3</v>
      </c>
      <c r="P13260" s="18">
        <f t="shared" si="3526"/>
        <v>0.57706768156573451</v>
      </c>
      <c r="Q13260">
        <f t="shared" si="3527"/>
        <v>7.5979001205042381E-12</v>
      </c>
      <c r="S13260" s="21">
        <f t="shared" si="3528"/>
        <v>20.595058082843519</v>
      </c>
      <c r="T13260">
        <f t="shared" si="3529"/>
        <v>1.1515750447505018E-8</v>
      </c>
      <c r="Z13260" s="15">
        <f t="shared" si="3530"/>
        <v>0.57764177383282123</v>
      </c>
      <c r="AA13260">
        <f t="shared" si="3531"/>
        <v>3.3275441802803388E-7</v>
      </c>
      <c r="AF13260" s="3">
        <f t="shared" si="3522"/>
        <v>0.57775231820910733</v>
      </c>
      <c r="AH13260">
        <f t="shared" si="3532"/>
        <v>1402.950000000257</v>
      </c>
      <c r="AI13260">
        <f t="shared" si="3533"/>
        <v>20.594950771378858</v>
      </c>
      <c r="AJ13260" s="5">
        <f t="shared" si="3534"/>
        <v>20.617408263065006</v>
      </c>
      <c r="AK13260">
        <f t="shared" si="3535"/>
        <v>5.0433893283336525E-4</v>
      </c>
    </row>
    <row r="13261" spans="1:37" x14ac:dyDescent="0.25">
      <c r="A13261" s="1">
        <v>1403.0500000002569</v>
      </c>
      <c r="B13261">
        <v>20.59671568881247</v>
      </c>
      <c r="D13261">
        <f t="shared" si="3523"/>
        <v>0.5280576685650481</v>
      </c>
      <c r="E13261">
        <f t="shared" si="3521"/>
        <v>0.57711025924337378</v>
      </c>
      <c r="G13261">
        <f t="shared" si="3536"/>
        <v>0.5280576685650481</v>
      </c>
      <c r="H13261" s="2">
        <f t="shared" si="3537"/>
        <v>0.57711025924337378</v>
      </c>
      <c r="L13261" s="20">
        <f t="shared" si="3524"/>
        <v>0.57722031550022024</v>
      </c>
      <c r="M13261">
        <f t="shared" si="3525"/>
        <v>2.4169658536723907E-3</v>
      </c>
      <c r="P13261" s="18">
        <f t="shared" si="3526"/>
        <v>0.57711301564948103</v>
      </c>
      <c r="Q13261">
        <f t="shared" si="3527"/>
        <v>7.5977746280938385E-12</v>
      </c>
      <c r="S13261" s="21">
        <f t="shared" si="3528"/>
        <v>20.596822999390913</v>
      </c>
      <c r="T13261">
        <f t="shared" si="3529"/>
        <v>1.151556024573279E-8</v>
      </c>
      <c r="Z13261" s="15">
        <f t="shared" si="3530"/>
        <v>0.57768730774570098</v>
      </c>
      <c r="AA13261">
        <f t="shared" si="3531"/>
        <v>3.3298497403806947E-7</v>
      </c>
      <c r="AF13261" s="3">
        <f t="shared" si="3522"/>
        <v>0.57779784894351383</v>
      </c>
      <c r="AH13261">
        <f t="shared" si="3532"/>
        <v>1403.0500000002571</v>
      </c>
      <c r="AI13261">
        <f t="shared" si="3533"/>
        <v>20.59671568881247</v>
      </c>
      <c r="AJ13261" s="5">
        <f t="shared" si="3534"/>
        <v>20.619180959227968</v>
      </c>
      <c r="AK13261">
        <f t="shared" si="3535"/>
        <v>5.0468837484146743E-4</v>
      </c>
    </row>
    <row r="13262" spans="1:37" x14ac:dyDescent="0.25">
      <c r="A13262" s="1">
        <v>1403.150000000257</v>
      </c>
      <c r="B13262">
        <v>20.598480549167689</v>
      </c>
      <c r="D13262">
        <f t="shared" si="3523"/>
        <v>0.52809749492213121</v>
      </c>
      <c r="E13262">
        <f t="shared" si="3521"/>
        <v>0.57715559188375432</v>
      </c>
      <c r="G13262">
        <f t="shared" si="3536"/>
        <v>0.52809749492213121</v>
      </c>
      <c r="H13262" s="2">
        <f t="shared" si="3537"/>
        <v>0.57715559188375432</v>
      </c>
      <c r="L13262" s="20">
        <f t="shared" si="3524"/>
        <v>0.57726564504575606</v>
      </c>
      <c r="M13262">
        <f t="shared" si="3525"/>
        <v>2.4175069865793107E-3</v>
      </c>
      <c r="P13262" s="18">
        <f t="shared" si="3526"/>
        <v>0.57715834826704215</v>
      </c>
      <c r="Q13262">
        <f t="shared" si="3527"/>
        <v>7.5976488294757085E-12</v>
      </c>
      <c r="S13262" s="21">
        <f t="shared" si="3528"/>
        <v>20.598587858857744</v>
      </c>
      <c r="T13262">
        <f t="shared" si="3529"/>
        <v>1.1515369579655302E-8</v>
      </c>
      <c r="Z13262" s="15">
        <f t="shared" si="3530"/>
        <v>0.57773284015643434</v>
      </c>
      <c r="AA13262">
        <f t="shared" si="3531"/>
        <v>3.3321556831206661E-7</v>
      </c>
      <c r="AF13262" s="3">
        <f t="shared" si="3522"/>
        <v>0.57784337817398002</v>
      </c>
      <c r="AH13262">
        <f t="shared" si="3532"/>
        <v>1403.150000000257</v>
      </c>
      <c r="AI13262">
        <f t="shared" si="3533"/>
        <v>20.598480549167689</v>
      </c>
      <c r="AJ13262" s="5">
        <f t="shared" si="3534"/>
        <v>20.620953596910365</v>
      </c>
      <c r="AK13262">
        <f t="shared" si="3535"/>
        <v>5.0503787484456491E-4</v>
      </c>
    </row>
    <row r="13263" spans="1:37" x14ac:dyDescent="0.25">
      <c r="A13263" s="1">
        <v>1403.2500000002569</v>
      </c>
      <c r="B13263">
        <v>20.60024535244133</v>
      </c>
      <c r="D13263">
        <f t="shared" si="3523"/>
        <v>0.52813732127921431</v>
      </c>
      <c r="E13263">
        <f t="shared" si="3521"/>
        <v>0.57720092305792325</v>
      </c>
      <c r="G13263">
        <f t="shared" si="3536"/>
        <v>0.52813732127921431</v>
      </c>
      <c r="H13263" s="2">
        <f t="shared" si="3537"/>
        <v>0.57720092305792325</v>
      </c>
      <c r="L13263" s="20">
        <f t="shared" si="3524"/>
        <v>0.5773109731233248</v>
      </c>
      <c r="M13263">
        <f t="shared" si="3525"/>
        <v>2.418048035685791E-3</v>
      </c>
      <c r="P13263" s="18">
        <f t="shared" si="3526"/>
        <v>0.57720367941833628</v>
      </c>
      <c r="Q13263">
        <f t="shared" si="3527"/>
        <v>7.5975227264935801E-12</v>
      </c>
      <c r="S13263" s="21">
        <f t="shared" si="3528"/>
        <v>20.600352661240837</v>
      </c>
      <c r="T13263">
        <f t="shared" si="3529"/>
        <v>1.151517845157155E-8</v>
      </c>
      <c r="Z13263" s="15">
        <f t="shared" si="3530"/>
        <v>0.57777837106493246</v>
      </c>
      <c r="AA13263">
        <f t="shared" si="3531"/>
        <v>3.3344620079890511E-7</v>
      </c>
      <c r="AF13263" s="3">
        <f t="shared" si="3522"/>
        <v>0.57788890590042841</v>
      </c>
      <c r="AH13263">
        <f t="shared" si="3532"/>
        <v>1403.2500000002569</v>
      </c>
      <c r="AI13263">
        <f t="shared" si="3533"/>
        <v>20.60024535244133</v>
      </c>
      <c r="AJ13263" s="5">
        <f t="shared" si="3534"/>
        <v>20.622726176108731</v>
      </c>
      <c r="AK13263">
        <f t="shared" si="3535"/>
        <v>5.0538743276476721E-4</v>
      </c>
    </row>
    <row r="13264" spans="1:37" x14ac:dyDescent="0.25">
      <c r="A13264" s="1">
        <v>1403.3500000002571</v>
      </c>
      <c r="B13264">
        <v>20.602010098630259</v>
      </c>
      <c r="D13264">
        <f t="shared" si="3523"/>
        <v>0.52817714763629742</v>
      </c>
      <c r="E13264">
        <f t="shared" si="3521"/>
        <v>0.57724625276580011</v>
      </c>
      <c r="G13264">
        <f t="shared" si="3536"/>
        <v>0.52817714763629742</v>
      </c>
      <c r="H13264" s="2">
        <f t="shared" si="3537"/>
        <v>0.57724625276580011</v>
      </c>
      <c r="L13264" s="20">
        <f t="shared" si="3524"/>
        <v>0.57735629973283764</v>
      </c>
      <c r="M13264">
        <f t="shared" si="3525"/>
        <v>2.4185890009346366E-3</v>
      </c>
      <c r="P13264" s="18">
        <f t="shared" si="3526"/>
        <v>0.57724900910328247</v>
      </c>
      <c r="Q13264">
        <f t="shared" si="3527"/>
        <v>7.597396316706941E-12</v>
      </c>
      <c r="S13264" s="21">
        <f t="shared" si="3528"/>
        <v>20.602117406537044</v>
      </c>
      <c r="T13264">
        <f t="shared" si="3529"/>
        <v>1.15149868584432E-8</v>
      </c>
      <c r="Z13264" s="15">
        <f t="shared" si="3530"/>
        <v>0.5778239004711081</v>
      </c>
      <c r="AA13264">
        <f t="shared" si="3531"/>
        <v>3.3367687144759009E-7</v>
      </c>
      <c r="AF13264" s="3">
        <f t="shared" si="3522"/>
        <v>0.57793443212276419</v>
      </c>
      <c r="AH13264">
        <f t="shared" si="3532"/>
        <v>1403.3500000002571</v>
      </c>
      <c r="AI13264">
        <f t="shared" si="3533"/>
        <v>20.602010098630263</v>
      </c>
      <c r="AJ13264" s="5">
        <f t="shared" si="3534"/>
        <v>20.624498696819671</v>
      </c>
      <c r="AK13264">
        <f t="shared" si="3535"/>
        <v>5.0573704852465795E-4</v>
      </c>
    </row>
    <row r="13265" spans="1:37" x14ac:dyDescent="0.25">
      <c r="A13265" s="1">
        <v>1403.450000000257</v>
      </c>
      <c r="B13265">
        <v>20.60377478773129</v>
      </c>
      <c r="D13265">
        <f t="shared" si="3523"/>
        <v>0.52821697399338052</v>
      </c>
      <c r="E13265">
        <f t="shared" si="3521"/>
        <v>0.57729158100730305</v>
      </c>
      <c r="G13265">
        <f t="shared" si="3536"/>
        <v>0.52821697399338052</v>
      </c>
      <c r="H13265" s="2">
        <f t="shared" si="3537"/>
        <v>0.57729158100730305</v>
      </c>
      <c r="L13265" s="20">
        <f t="shared" si="3524"/>
        <v>0.57740162487421287</v>
      </c>
      <c r="M13265">
        <f t="shared" si="3525"/>
        <v>2.4191298822693621E-3</v>
      </c>
      <c r="P13265" s="18">
        <f t="shared" si="3526"/>
        <v>0.57729433732179902</v>
      </c>
      <c r="Q13265">
        <f t="shared" si="3527"/>
        <v>7.5972696007354966E-12</v>
      </c>
      <c r="S13265" s="21">
        <f t="shared" si="3528"/>
        <v>20.603882094743184</v>
      </c>
      <c r="T13265">
        <f t="shared" si="3529"/>
        <v>1.1514794801806824E-8</v>
      </c>
      <c r="Z13265" s="15">
        <f t="shared" si="3530"/>
        <v>0.57786942837486976</v>
      </c>
      <c r="AA13265">
        <f t="shared" si="3531"/>
        <v>3.3390758020378746E-7</v>
      </c>
      <c r="AF13265" s="3">
        <f t="shared" si="3522"/>
        <v>0.57797995684089898</v>
      </c>
      <c r="AH13265">
        <f t="shared" si="3532"/>
        <v>1403.450000000257</v>
      </c>
      <c r="AI13265">
        <f t="shared" si="3533"/>
        <v>20.603774787731293</v>
      </c>
      <c r="AJ13265" s="5">
        <f t="shared" si="3534"/>
        <v>20.626271159039629</v>
      </c>
      <c r="AK13265">
        <f t="shared" si="3535"/>
        <v>5.0608672204249989E-4</v>
      </c>
    </row>
    <row r="13266" spans="1:37" x14ac:dyDescent="0.25">
      <c r="A13266" s="1">
        <v>1403.5500000002569</v>
      </c>
      <c r="B13266">
        <v>20.605539419741248</v>
      </c>
      <c r="D13266">
        <f t="shared" si="3523"/>
        <v>0.52825680035046363</v>
      </c>
      <c r="E13266">
        <f t="shared" si="3521"/>
        <v>0.57733690778235047</v>
      </c>
      <c r="G13266">
        <f t="shared" si="3536"/>
        <v>0.52825680035046363</v>
      </c>
      <c r="H13266" s="2">
        <f t="shared" si="3537"/>
        <v>0.57733690778235047</v>
      </c>
      <c r="L13266" s="20">
        <f t="shared" si="3524"/>
        <v>0.57744694854737588</v>
      </c>
      <c r="M13266">
        <f t="shared" si="3525"/>
        <v>2.4196706796341897E-3</v>
      </c>
      <c r="P13266" s="18">
        <f t="shared" si="3526"/>
        <v>0.57733966407380455</v>
      </c>
      <c r="Q13266">
        <f t="shared" si="3527"/>
        <v>7.5971425798109753E-12</v>
      </c>
      <c r="S13266" s="21">
        <f t="shared" si="3528"/>
        <v>20.605646725856086</v>
      </c>
      <c r="T13266">
        <f t="shared" si="3529"/>
        <v>1.1514602281674057E-8</v>
      </c>
      <c r="Z13266" s="15">
        <f t="shared" si="3530"/>
        <v>0.57791495477613064</v>
      </c>
      <c r="AA13266">
        <f t="shared" si="3531"/>
        <v>3.3413832701828958E-7</v>
      </c>
      <c r="AF13266" s="3">
        <f t="shared" si="3522"/>
        <v>0.57802548005474907</v>
      </c>
      <c r="AH13266">
        <f t="shared" si="3532"/>
        <v>1403.5500000002569</v>
      </c>
      <c r="AI13266">
        <f t="shared" si="3533"/>
        <v>20.605539419741245</v>
      </c>
      <c r="AJ13266" s="5">
        <f t="shared" si="3534"/>
        <v>20.628043562765217</v>
      </c>
      <c r="AK13266">
        <f t="shared" si="3535"/>
        <v>5.0643645324342118E-4</v>
      </c>
    </row>
    <row r="13267" spans="1:37" x14ac:dyDescent="0.25">
      <c r="A13267" s="1">
        <v>1403.650000000257</v>
      </c>
      <c r="B13267">
        <v>20.607303994656998</v>
      </c>
      <c r="D13267">
        <f t="shared" si="3523"/>
        <v>0.52829662670754673</v>
      </c>
      <c r="E13267">
        <f t="shared" si="3521"/>
        <v>0.57738223309086212</v>
      </c>
      <c r="G13267">
        <f t="shared" si="3536"/>
        <v>0.52829662670754673</v>
      </c>
      <c r="H13267" s="2">
        <f t="shared" si="3537"/>
        <v>0.57738223309086212</v>
      </c>
      <c r="L13267" s="20">
        <f t="shared" si="3524"/>
        <v>0.57749227075223786</v>
      </c>
      <c r="M13267">
        <f t="shared" si="3525"/>
        <v>2.420211392971953E-3</v>
      </c>
      <c r="P13267" s="18">
        <f t="shared" si="3526"/>
        <v>0.57738498935921845</v>
      </c>
      <c r="Q13267">
        <f t="shared" si="3527"/>
        <v>7.5970152521050058E-12</v>
      </c>
      <c r="S13267" s="21">
        <f t="shared" si="3528"/>
        <v>20.607411299872616</v>
      </c>
      <c r="T13267">
        <f t="shared" si="3529"/>
        <v>1.1514409298819012E-8</v>
      </c>
      <c r="Z13267" s="15">
        <f t="shared" si="3530"/>
        <v>0.57796047967480213</v>
      </c>
      <c r="AA13267">
        <f t="shared" si="3531"/>
        <v>3.3436911183829326E-7</v>
      </c>
      <c r="AF13267" s="3">
        <f t="shared" si="3522"/>
        <v>0.5780710017642201</v>
      </c>
      <c r="AH13267">
        <f t="shared" si="3532"/>
        <v>1403.650000000257</v>
      </c>
      <c r="AI13267">
        <f t="shared" si="3533"/>
        <v>20.607303994657002</v>
      </c>
      <c r="AJ13267" s="5">
        <f t="shared" si="3534"/>
        <v>20.629815907992988</v>
      </c>
      <c r="AK13267">
        <f t="shared" si="3535"/>
        <v>5.0678624204694982E-4</v>
      </c>
    </row>
    <row r="13268" spans="1:37" x14ac:dyDescent="0.25">
      <c r="A13268" s="1">
        <v>1403.7500000002569</v>
      </c>
      <c r="B13268">
        <v>20.609068512475371</v>
      </c>
      <c r="D13268">
        <f t="shared" si="3523"/>
        <v>0.52833645306462984</v>
      </c>
      <c r="E13268">
        <f t="shared" si="3521"/>
        <v>0.57742755693275627</v>
      </c>
      <c r="G13268">
        <f t="shared" si="3536"/>
        <v>0.52833645306462984</v>
      </c>
      <c r="H13268" s="2">
        <f t="shared" si="3537"/>
        <v>0.57742755693275627</v>
      </c>
      <c r="L13268" s="20">
        <f t="shared" si="3524"/>
        <v>0.57753759148872064</v>
      </c>
      <c r="M13268">
        <f t="shared" si="3525"/>
        <v>2.4207520222265435E-3</v>
      </c>
      <c r="P13268" s="18">
        <f t="shared" si="3526"/>
        <v>0.57743031317795945</v>
      </c>
      <c r="Q13268">
        <f t="shared" si="3527"/>
        <v>7.5968876200733662E-12</v>
      </c>
      <c r="S13268" s="21">
        <f t="shared" si="3528"/>
        <v>20.609175816789605</v>
      </c>
      <c r="T13268">
        <f t="shared" si="3529"/>
        <v>1.1514215853253366E-8</v>
      </c>
      <c r="Z13268" s="15">
        <f t="shared" si="3530"/>
        <v>0.57800600307079475</v>
      </c>
      <c r="AA13268">
        <f t="shared" si="3531"/>
        <v>3.3459993461163197E-7</v>
      </c>
      <c r="AF13268" s="3">
        <f t="shared" si="3522"/>
        <v>0.57811652196922458</v>
      </c>
      <c r="AH13268">
        <f t="shared" si="3532"/>
        <v>1403.7500000002569</v>
      </c>
      <c r="AI13268">
        <f t="shared" si="3533"/>
        <v>20.609068512475375</v>
      </c>
      <c r="AJ13268" s="5">
        <f t="shared" si="3534"/>
        <v>20.631588194719463</v>
      </c>
      <c r="AK13268">
        <f t="shared" si="3535"/>
        <v>5.0713608837468544E-4</v>
      </c>
    </row>
    <row r="13269" spans="1:37" x14ac:dyDescent="0.25">
      <c r="A13269" s="1">
        <v>1403.8500000002571</v>
      </c>
      <c r="B13269">
        <v>20.610832973193212</v>
      </c>
      <c r="D13269">
        <f t="shared" si="3523"/>
        <v>0.52837627942171295</v>
      </c>
      <c r="E13269">
        <f t="shared" si="3521"/>
        <v>0.57747287930795199</v>
      </c>
      <c r="G13269">
        <f t="shared" si="3536"/>
        <v>0.52837627942171295</v>
      </c>
      <c r="H13269" s="2">
        <f t="shared" si="3537"/>
        <v>0.57747287930795199</v>
      </c>
      <c r="L13269" s="20">
        <f t="shared" si="3524"/>
        <v>0.57758291075674606</v>
      </c>
      <c r="M13269">
        <f t="shared" si="3525"/>
        <v>2.4212925673418625E-3</v>
      </c>
      <c r="P13269" s="18">
        <f t="shared" si="3526"/>
        <v>0.57747563552994607</v>
      </c>
      <c r="Q13269">
        <f t="shared" si="3527"/>
        <v>7.5967596806637309E-12</v>
      </c>
      <c r="S13269" s="21">
        <f t="shared" si="3528"/>
        <v>20.610940276603884</v>
      </c>
      <c r="T13269">
        <f t="shared" si="3529"/>
        <v>1.1514021941939068E-8</v>
      </c>
      <c r="Z13269" s="15">
        <f t="shared" si="3530"/>
        <v>0.57805152496402057</v>
      </c>
      <c r="AA13269">
        <f t="shared" si="3531"/>
        <v>3.3483079528703401E-7</v>
      </c>
      <c r="AF13269" s="3">
        <f t="shared" si="3522"/>
        <v>0.57816204066967769</v>
      </c>
      <c r="AH13269">
        <f t="shared" si="3532"/>
        <v>1403.8500000002568</v>
      </c>
      <c r="AI13269">
        <f t="shared" si="3533"/>
        <v>20.610832973193212</v>
      </c>
      <c r="AJ13269" s="5">
        <f t="shared" si="3534"/>
        <v>20.633360422941216</v>
      </c>
      <c r="AK13269">
        <f t="shared" si="3535"/>
        <v>5.0748599214886156E-4</v>
      </c>
    </row>
    <row r="13270" spans="1:37" x14ac:dyDescent="0.25">
      <c r="A13270" s="1">
        <v>1403.950000000257</v>
      </c>
      <c r="B13270">
        <v>20.612597376807351</v>
      </c>
      <c r="D13270">
        <f t="shared" si="3523"/>
        <v>0.52841610577879605</v>
      </c>
      <c r="E13270">
        <f t="shared" si="3521"/>
        <v>0.57751820021636791</v>
      </c>
      <c r="G13270">
        <f t="shared" si="3536"/>
        <v>0.52841610577879605</v>
      </c>
      <c r="H13270" s="2">
        <f t="shared" si="3537"/>
        <v>0.57751820021636791</v>
      </c>
      <c r="L13270" s="20">
        <f t="shared" si="3524"/>
        <v>0.57762822855622531</v>
      </c>
      <c r="M13270">
        <f t="shared" si="3525"/>
        <v>2.4218330282607713E-3</v>
      </c>
      <c r="P13270" s="18">
        <f t="shared" si="3526"/>
        <v>0.5775209564150976</v>
      </c>
      <c r="Q13270">
        <f t="shared" si="3527"/>
        <v>7.5966314375558857E-12</v>
      </c>
      <c r="S13270" s="21">
        <f t="shared" si="3528"/>
        <v>20.612704679312309</v>
      </c>
      <c r="T13270">
        <f t="shared" si="3529"/>
        <v>1.1513827570224942E-8</v>
      </c>
      <c r="Z13270" s="15">
        <f t="shared" si="3530"/>
        <v>0.57809704535439055</v>
      </c>
      <c r="AA13270">
        <f t="shared" si="3531"/>
        <v>3.3506169381245308E-7</v>
      </c>
      <c r="AF13270" s="3">
        <f t="shared" si="3522"/>
        <v>0.57820755786548417</v>
      </c>
      <c r="AH13270">
        <f t="shared" si="3532"/>
        <v>1403.950000000257</v>
      </c>
      <c r="AI13270">
        <f t="shared" si="3533"/>
        <v>20.612597376807351</v>
      </c>
      <c r="AJ13270" s="5">
        <f t="shared" si="3534"/>
        <v>20.635132592654777</v>
      </c>
      <c r="AK13270">
        <f t="shared" si="3535"/>
        <v>5.078359532901057E-4</v>
      </c>
    </row>
    <row r="13271" spans="1:37" x14ac:dyDescent="0.25">
      <c r="A13271" s="1">
        <v>1404.0500000002569</v>
      </c>
      <c r="B13271">
        <v>20.614361723314651</v>
      </c>
      <c r="D13271">
        <f t="shared" si="3523"/>
        <v>0.52845593213587916</v>
      </c>
      <c r="E13271">
        <f t="shared" si="3521"/>
        <v>0.57756351965792341</v>
      </c>
      <c r="G13271">
        <f t="shared" si="3536"/>
        <v>0.52845593213587916</v>
      </c>
      <c r="H13271" s="2">
        <f t="shared" si="3537"/>
        <v>0.57756351965792341</v>
      </c>
      <c r="L13271" s="20">
        <f t="shared" si="3524"/>
        <v>0.57767354488708733</v>
      </c>
      <c r="M13271">
        <f t="shared" si="3525"/>
        <v>2.4223734049278892E-3</v>
      </c>
      <c r="P13271" s="18">
        <f t="shared" si="3526"/>
        <v>0.57756627583333275</v>
      </c>
      <c r="Q13271">
        <f t="shared" si="3527"/>
        <v>7.5965028870855852E-12</v>
      </c>
      <c r="S13271" s="21">
        <f t="shared" si="3528"/>
        <v>20.614469024911717</v>
      </c>
      <c r="T13271">
        <f t="shared" si="3529"/>
        <v>1.1513632732785717E-8</v>
      </c>
      <c r="Z13271" s="15">
        <f t="shared" si="3530"/>
        <v>0.57814256424181742</v>
      </c>
      <c r="AA13271">
        <f t="shared" si="3531"/>
        <v>3.3529263013699561E-7</v>
      </c>
      <c r="AF13271" s="3">
        <f t="shared" si="3522"/>
        <v>0.57825307355656363</v>
      </c>
      <c r="AH13271">
        <f t="shared" si="3532"/>
        <v>1404.0500000002569</v>
      </c>
      <c r="AI13271">
        <f t="shared" si="3533"/>
        <v>20.614361723314651</v>
      </c>
      <c r="AJ13271" s="5">
        <f t="shared" si="3534"/>
        <v>20.636904703856754</v>
      </c>
      <c r="AK13271">
        <f t="shared" si="3535"/>
        <v>5.0818597172160029E-4</v>
      </c>
    </row>
    <row r="13272" spans="1:37" x14ac:dyDescent="0.25">
      <c r="A13272" s="1">
        <v>1404.150000000257</v>
      </c>
      <c r="B13272">
        <v>20.616126012711959</v>
      </c>
      <c r="D13272">
        <f t="shared" si="3523"/>
        <v>0.52849575849296226</v>
      </c>
      <c r="E13272">
        <f t="shared" si="3521"/>
        <v>0.57760883763253745</v>
      </c>
      <c r="G13272">
        <f t="shared" si="3536"/>
        <v>0.52849575849296226</v>
      </c>
      <c r="H13272" s="2">
        <f t="shared" si="3537"/>
        <v>0.57760883763253745</v>
      </c>
      <c r="L13272" s="20">
        <f t="shared" si="3524"/>
        <v>0.57771885974924686</v>
      </c>
      <c r="M13272">
        <f t="shared" si="3525"/>
        <v>2.4229136972864461E-3</v>
      </c>
      <c r="P13272" s="18">
        <f t="shared" si="3526"/>
        <v>0.57761159378457116</v>
      </c>
      <c r="Q13272">
        <f t="shared" si="3527"/>
        <v>7.5963740329325924E-12</v>
      </c>
      <c r="S13272" s="21">
        <f t="shared" si="3528"/>
        <v>20.616233313398979</v>
      </c>
      <c r="T13272">
        <f t="shared" si="3529"/>
        <v>1.1513437434970181E-8</v>
      </c>
      <c r="Z13272" s="15">
        <f t="shared" si="3530"/>
        <v>0.57818808162621216</v>
      </c>
      <c r="AA13272">
        <f t="shared" si="3531"/>
        <v>3.3552360420822185E-7</v>
      </c>
      <c r="AF13272" s="3">
        <f t="shared" si="3522"/>
        <v>0.57829858774282461</v>
      </c>
      <c r="AH13272">
        <f t="shared" si="3532"/>
        <v>1404.150000000257</v>
      </c>
      <c r="AI13272">
        <f t="shared" si="3533"/>
        <v>20.616126012711959</v>
      </c>
      <c r="AJ13272" s="5">
        <f t="shared" si="3534"/>
        <v>20.638676756543674</v>
      </c>
      <c r="AK13272">
        <f t="shared" si="3535"/>
        <v>5.0853604736364032E-4</v>
      </c>
    </row>
    <row r="13273" spans="1:37" x14ac:dyDescent="0.25">
      <c r="A13273" s="1">
        <v>1404.2500000002569</v>
      </c>
      <c r="B13273">
        <v>20.61789024499614</v>
      </c>
      <c r="D13273">
        <f t="shared" si="3523"/>
        <v>0.52853558485004537</v>
      </c>
      <c r="E13273">
        <f t="shared" si="3521"/>
        <v>0.57765415414012966</v>
      </c>
      <c r="G13273">
        <f t="shared" si="3536"/>
        <v>0.52853558485004537</v>
      </c>
      <c r="H13273" s="2">
        <f t="shared" si="3537"/>
        <v>0.57765415414012966</v>
      </c>
      <c r="L13273" s="20">
        <f t="shared" si="3524"/>
        <v>0.57776417314262574</v>
      </c>
      <c r="M13273">
        <f t="shared" si="3525"/>
        <v>2.4234539052803805E-3</v>
      </c>
      <c r="P13273" s="18">
        <f t="shared" si="3526"/>
        <v>0.57765691026873178</v>
      </c>
      <c r="Q13273">
        <f t="shared" si="3527"/>
        <v>7.5962448714327605E-12</v>
      </c>
      <c r="S13273" s="21">
        <f t="shared" si="3528"/>
        <v>20.617997544770937</v>
      </c>
      <c r="T13273">
        <f t="shared" si="3529"/>
        <v>1.1513241671453211E-8</v>
      </c>
      <c r="Z13273" s="15">
        <f t="shared" si="3530"/>
        <v>0.57823359750748615</v>
      </c>
      <c r="AA13273">
        <f t="shared" si="3531"/>
        <v>3.3575461597342983E-7</v>
      </c>
      <c r="AF13273" s="3">
        <f t="shared" si="3522"/>
        <v>0.57834410042418249</v>
      </c>
      <c r="AH13273">
        <f t="shared" si="3532"/>
        <v>1404.2500000002569</v>
      </c>
      <c r="AI13273">
        <f t="shared" si="3533"/>
        <v>20.61789024499614</v>
      </c>
      <c r="AJ13273" s="5">
        <f t="shared" si="3534"/>
        <v>20.640448750712096</v>
      </c>
      <c r="AK13273">
        <f t="shared" si="3535"/>
        <v>5.0888618013683314E-4</v>
      </c>
    </row>
    <row r="13274" spans="1:37" x14ac:dyDescent="0.25">
      <c r="A13274" s="1">
        <v>1404.3500000002571</v>
      </c>
      <c r="B13274">
        <v>20.619654420164011</v>
      </c>
      <c r="D13274">
        <f t="shared" si="3523"/>
        <v>0.52857541120712859</v>
      </c>
      <c r="E13274">
        <f t="shared" si="3521"/>
        <v>0.5776994691806181</v>
      </c>
      <c r="G13274">
        <f t="shared" si="3536"/>
        <v>0.52857541120712859</v>
      </c>
      <c r="H13274" s="2">
        <f t="shared" si="3537"/>
        <v>0.5776994691806181</v>
      </c>
      <c r="L13274" s="20">
        <f t="shared" si="3524"/>
        <v>0.57780948506713514</v>
      </c>
      <c r="M13274">
        <f t="shared" si="3525"/>
        <v>2.423994028852581E-3</v>
      </c>
      <c r="P13274" s="18">
        <f t="shared" si="3526"/>
        <v>0.5777022252857329</v>
      </c>
      <c r="Q13274">
        <f t="shared" si="3527"/>
        <v>7.5961154038179118E-12</v>
      </c>
      <c r="S13274" s="21">
        <f t="shared" si="3528"/>
        <v>20.619761719024414</v>
      </c>
      <c r="T13274">
        <f t="shared" si="3529"/>
        <v>1.1513045443771537E-8</v>
      </c>
      <c r="Z13274" s="15">
        <f t="shared" si="3530"/>
        <v>0.57827911188555192</v>
      </c>
      <c r="AA13274">
        <f t="shared" si="3531"/>
        <v>3.3598566538300117E-7</v>
      </c>
      <c r="AF13274" s="3">
        <f t="shared" si="3522"/>
        <v>0.57838961160053848</v>
      </c>
      <c r="AH13274">
        <f t="shared" si="3532"/>
        <v>1404.3500000002571</v>
      </c>
      <c r="AI13274">
        <f t="shared" si="3533"/>
        <v>20.619654420164011</v>
      </c>
      <c r="AJ13274" s="5">
        <f t="shared" si="3534"/>
        <v>20.642220686358609</v>
      </c>
      <c r="AK13274">
        <f t="shared" si="3535"/>
        <v>5.0923636996546683E-4</v>
      </c>
    </row>
    <row r="13275" spans="1:37" x14ac:dyDescent="0.25">
      <c r="A13275" s="1">
        <v>1404.450000000257</v>
      </c>
      <c r="B13275">
        <v>20.621418538212449</v>
      </c>
      <c r="D13275">
        <f t="shared" si="3523"/>
        <v>0.52861523756421158</v>
      </c>
      <c r="E13275">
        <f t="shared" si="3521"/>
        <v>0.5777447827539226</v>
      </c>
      <c r="G13275">
        <f t="shared" si="3536"/>
        <v>0.52861523756421158</v>
      </c>
      <c r="H13275" s="2">
        <f t="shared" si="3537"/>
        <v>0.5777447827539226</v>
      </c>
      <c r="L13275" s="20">
        <f t="shared" si="3524"/>
        <v>0.57785479552270047</v>
      </c>
      <c r="M13275">
        <f t="shared" si="3525"/>
        <v>2.4245340679473863E-3</v>
      </c>
      <c r="P13275" s="18">
        <f t="shared" si="3526"/>
        <v>0.57774753883549457</v>
      </c>
      <c r="Q13275">
        <f t="shared" si="3527"/>
        <v>7.5959856313198458E-12</v>
      </c>
      <c r="S13275" s="21">
        <f t="shared" si="3528"/>
        <v>20.621525836156298</v>
      </c>
      <c r="T13275">
        <f t="shared" si="3529"/>
        <v>1.1512848754224262E-8</v>
      </c>
      <c r="Z13275" s="15">
        <f t="shared" si="3530"/>
        <v>0.57832462476032043</v>
      </c>
      <c r="AA13275">
        <f t="shared" si="3531"/>
        <v>3.3621675238345393E-7</v>
      </c>
      <c r="AF13275" s="3">
        <f t="shared" si="3522"/>
        <v>0.57843512127181373</v>
      </c>
      <c r="AH13275">
        <f t="shared" si="3532"/>
        <v>1404.450000000257</v>
      </c>
      <c r="AI13275">
        <f t="shared" si="3533"/>
        <v>20.621418538212446</v>
      </c>
      <c r="AJ13275" s="5">
        <f t="shared" si="3534"/>
        <v>20.643992563479749</v>
      </c>
      <c r="AK13275">
        <f t="shared" si="3535"/>
        <v>5.0958661676885476E-4</v>
      </c>
    </row>
    <row r="13276" spans="1:37" x14ac:dyDescent="0.25">
      <c r="A13276" s="1">
        <v>1404.5500000002569</v>
      </c>
      <c r="B13276">
        <v>20.6231825991383</v>
      </c>
      <c r="D13276">
        <f t="shared" si="3523"/>
        <v>0.52865506392129469</v>
      </c>
      <c r="E13276">
        <f t="shared" si="3521"/>
        <v>0.57779009485996224</v>
      </c>
      <c r="G13276">
        <f t="shared" si="3536"/>
        <v>0.52865506392129469</v>
      </c>
      <c r="H13276" s="2">
        <f t="shared" si="3537"/>
        <v>0.57779009485996224</v>
      </c>
      <c r="L13276" s="20">
        <f t="shared" si="3524"/>
        <v>0.57790010450924711</v>
      </c>
      <c r="M13276">
        <f t="shared" si="3525"/>
        <v>2.425074022509082E-3</v>
      </c>
      <c r="P13276" s="18">
        <f t="shared" si="3526"/>
        <v>0.57779285091793597</v>
      </c>
      <c r="Q13276">
        <f t="shared" si="3527"/>
        <v>7.5958555545583728E-12</v>
      </c>
      <c r="S13276" s="21">
        <f t="shared" si="3528"/>
        <v>20.623289896163438</v>
      </c>
      <c r="T13276">
        <f t="shared" si="3529"/>
        <v>1.1512651603585656E-8</v>
      </c>
      <c r="Z13276" s="15">
        <f t="shared" si="3530"/>
        <v>0.57837013613170396</v>
      </c>
      <c r="AA13276">
        <f t="shared" si="3531"/>
        <v>3.3644787692374702E-7</v>
      </c>
      <c r="AF13276" s="3">
        <f t="shared" si="3522"/>
        <v>0.57848062943792278</v>
      </c>
      <c r="AH13276">
        <f t="shared" si="3532"/>
        <v>1404.5500000002569</v>
      </c>
      <c r="AI13276">
        <f t="shared" si="3533"/>
        <v>20.6231825991383</v>
      </c>
      <c r="AJ13276" s="5">
        <f t="shared" si="3534"/>
        <v>20.645764382072102</v>
      </c>
      <c r="AK13276">
        <f t="shared" si="3535"/>
        <v>5.0993692046935016E-4</v>
      </c>
    </row>
    <row r="13277" spans="1:37" x14ac:dyDescent="0.25">
      <c r="A13277" s="1">
        <v>1404.650000000257</v>
      </c>
      <c r="B13277">
        <v>20.62494660293844</v>
      </c>
      <c r="D13277">
        <f t="shared" si="3523"/>
        <v>0.5286948902783779</v>
      </c>
      <c r="E13277">
        <f t="shared" si="3521"/>
        <v>0.57783540549865675</v>
      </c>
      <c r="G13277">
        <f t="shared" si="3536"/>
        <v>0.5286948902783779</v>
      </c>
      <c r="H13277" s="2">
        <f t="shared" si="3537"/>
        <v>0.57783540549865675</v>
      </c>
      <c r="L13277" s="20">
        <f t="shared" si="3524"/>
        <v>0.5779454120266827</v>
      </c>
      <c r="M13277">
        <f t="shared" si="3525"/>
        <v>2.4256138924802439E-3</v>
      </c>
      <c r="P13277" s="18">
        <f t="shared" si="3526"/>
        <v>0.5778381615329764</v>
      </c>
      <c r="Q13277">
        <f t="shared" si="3527"/>
        <v>7.5957251710934877E-12</v>
      </c>
      <c r="S13277" s="21">
        <f t="shared" si="3528"/>
        <v>20.625053899042694</v>
      </c>
      <c r="T13277">
        <f t="shared" si="3529"/>
        <v>1.1512453988055681E-8</v>
      </c>
      <c r="Z13277" s="15">
        <f t="shared" si="3530"/>
        <v>0.57841564599961415</v>
      </c>
      <c r="AA13277">
        <f t="shared" si="3531"/>
        <v>3.3667903895129023E-7</v>
      </c>
      <c r="AF13277" s="3">
        <f t="shared" si="3522"/>
        <v>0.5785261360987688</v>
      </c>
      <c r="AH13277">
        <f t="shared" si="3532"/>
        <v>1404.6500000002573</v>
      </c>
      <c r="AI13277">
        <f t="shared" si="3533"/>
        <v>20.62494660293844</v>
      </c>
      <c r="AJ13277" s="5">
        <f t="shared" si="3534"/>
        <v>20.647536142132221</v>
      </c>
      <c r="AK13277">
        <f t="shared" si="3535"/>
        <v>5.1028728098737475E-4</v>
      </c>
    </row>
    <row r="13278" spans="1:37" x14ac:dyDescent="0.25">
      <c r="A13278" s="1">
        <v>1404.7500000002569</v>
      </c>
      <c r="B13278">
        <v>20.626710549609719</v>
      </c>
      <c r="D13278">
        <f t="shared" si="3523"/>
        <v>0.5287347166354609</v>
      </c>
      <c r="E13278">
        <f t="shared" si="3521"/>
        <v>0.57788071466992519</v>
      </c>
      <c r="G13278">
        <f t="shared" si="3536"/>
        <v>0.5287347166354609</v>
      </c>
      <c r="H13278" s="2">
        <f t="shared" si="3537"/>
        <v>0.57788071466992519</v>
      </c>
      <c r="L13278" s="20">
        <f t="shared" si="3524"/>
        <v>0.57799071807493263</v>
      </c>
      <c r="M13278">
        <f t="shared" si="3525"/>
        <v>2.4261536778052411E-3</v>
      </c>
      <c r="P13278" s="18">
        <f t="shared" si="3526"/>
        <v>0.57788347068053503</v>
      </c>
      <c r="Q13278">
        <f t="shared" si="3527"/>
        <v>7.5955944815450703E-12</v>
      </c>
      <c r="S13278" s="21">
        <f t="shared" si="3528"/>
        <v>20.626817844790921</v>
      </c>
      <c r="T13278">
        <f t="shared" si="3529"/>
        <v>1.1512255909171108E-8</v>
      </c>
      <c r="Z13278" s="15">
        <f t="shared" si="3530"/>
        <v>0.57846115436396306</v>
      </c>
      <c r="AA13278">
        <f t="shared" si="3531"/>
        <v>3.3691023841477714E-7</v>
      </c>
      <c r="AF13278" s="3">
        <f t="shared" si="3522"/>
        <v>0.57857164125426852</v>
      </c>
      <c r="AH13278">
        <f t="shared" si="3532"/>
        <v>1404.7500000002569</v>
      </c>
      <c r="AI13278">
        <f t="shared" si="3533"/>
        <v>20.626710549609722</v>
      </c>
      <c r="AJ13278" s="5">
        <f t="shared" si="3534"/>
        <v>20.64930784365669</v>
      </c>
      <c r="AK13278">
        <f t="shared" si="3535"/>
        <v>5.1063769824510918E-4</v>
      </c>
    </row>
    <row r="13279" spans="1:37" x14ac:dyDescent="0.25">
      <c r="A13279" s="1">
        <v>1404.8500000002571</v>
      </c>
      <c r="B13279">
        <v>20.628474439148999</v>
      </c>
      <c r="D13279">
        <f t="shared" si="3523"/>
        <v>0.52877454299254412</v>
      </c>
      <c r="E13279">
        <f t="shared" si="3521"/>
        <v>0.57792602237368684</v>
      </c>
      <c r="G13279">
        <f t="shared" si="3536"/>
        <v>0.52877454299254412</v>
      </c>
      <c r="H13279" s="2">
        <f t="shared" si="3537"/>
        <v>0.57792602237368684</v>
      </c>
      <c r="L13279" s="20">
        <f t="shared" si="3524"/>
        <v>0.57803602265391874</v>
      </c>
      <c r="M13279">
        <f t="shared" si="3525"/>
        <v>2.4266933784280252E-3</v>
      </c>
      <c r="P13279" s="18">
        <f t="shared" si="3526"/>
        <v>0.57792877836053136</v>
      </c>
      <c r="Q13279">
        <f t="shared" si="3527"/>
        <v>7.5954634871449574E-12</v>
      </c>
      <c r="S13279" s="21">
        <f t="shared" si="3528"/>
        <v>20.628581733404982</v>
      </c>
      <c r="T13279">
        <f t="shared" si="3529"/>
        <v>1.151205736694394E-8</v>
      </c>
      <c r="Z13279" s="15">
        <f t="shared" si="3530"/>
        <v>0.57850666122466321</v>
      </c>
      <c r="AA13279">
        <f t="shared" si="3531"/>
        <v>3.371414752631559E-7</v>
      </c>
      <c r="AF13279" s="3">
        <f t="shared" si="3522"/>
        <v>0.57861714490433669</v>
      </c>
      <c r="AH13279">
        <f t="shared" si="3532"/>
        <v>1404.8500000002571</v>
      </c>
      <c r="AI13279">
        <f t="shared" si="3533"/>
        <v>20.628474439148999</v>
      </c>
      <c r="AJ13279" s="5">
        <f t="shared" si="3534"/>
        <v>20.6510794866421</v>
      </c>
      <c r="AK13279">
        <f t="shared" si="3535"/>
        <v>5.1098817216537157E-4</v>
      </c>
    </row>
    <row r="13280" spans="1:37" x14ac:dyDescent="0.25">
      <c r="A13280" s="1">
        <v>1404.950000000257</v>
      </c>
      <c r="B13280">
        <v>20.630238271553139</v>
      </c>
      <c r="D13280">
        <f t="shared" si="3523"/>
        <v>0.52881436934962711</v>
      </c>
      <c r="E13280">
        <f t="shared" si="3521"/>
        <v>0.57797132860986122</v>
      </c>
      <c r="G13280">
        <f t="shared" si="3536"/>
        <v>0.52881436934962711</v>
      </c>
      <c r="H13280" s="2">
        <f t="shared" si="3537"/>
        <v>0.57797132860986122</v>
      </c>
      <c r="L13280" s="20">
        <f t="shared" si="3524"/>
        <v>0.57808132576355575</v>
      </c>
      <c r="M13280">
        <f t="shared" si="3525"/>
        <v>2.4272329942919444E-3</v>
      </c>
      <c r="P13280" s="18">
        <f t="shared" si="3526"/>
        <v>0.57797408457288468</v>
      </c>
      <c r="Q13280">
        <f t="shared" si="3527"/>
        <v>7.5953321866771675E-12</v>
      </c>
      <c r="S13280" s="21">
        <f t="shared" si="3528"/>
        <v>20.63034556488174</v>
      </c>
      <c r="T13280">
        <f t="shared" si="3529"/>
        <v>1.1511858362148571E-8</v>
      </c>
      <c r="Z13280" s="15">
        <f t="shared" si="3530"/>
        <v>0.57855216658162645</v>
      </c>
      <c r="AA13280">
        <f t="shared" si="3531"/>
        <v>3.373727494443398E-7</v>
      </c>
      <c r="AF13280" s="3">
        <f t="shared" si="3522"/>
        <v>0.5786626470488796</v>
      </c>
      <c r="AH13280">
        <f t="shared" si="3532"/>
        <v>1404.9500000002568</v>
      </c>
      <c r="AI13280">
        <f t="shared" si="3533"/>
        <v>20.630238271553139</v>
      </c>
      <c r="AJ13280" s="5">
        <f t="shared" si="3534"/>
        <v>20.652851071085021</v>
      </c>
      <c r="AK13280">
        <f t="shared" si="3535"/>
        <v>5.1133870266904758E-4</v>
      </c>
    </row>
    <row r="13281" spans="1:37" x14ac:dyDescent="0.25">
      <c r="A13281" s="1">
        <v>1405.050000000258</v>
      </c>
      <c r="B13281">
        <v>20.632002046819022</v>
      </c>
      <c r="D13281">
        <f t="shared" si="3523"/>
        <v>0.52885419570671066</v>
      </c>
      <c r="E13281">
        <f t="shared" si="3521"/>
        <v>0.57801663337836806</v>
      </c>
      <c r="G13281">
        <f t="shared" si="3536"/>
        <v>0.52885419570671066</v>
      </c>
      <c r="H13281" s="2">
        <f t="shared" si="3537"/>
        <v>0.57801663337836806</v>
      </c>
      <c r="L13281" s="20">
        <f t="shared" si="3524"/>
        <v>0.57812662740377263</v>
      </c>
      <c r="M13281">
        <f t="shared" si="3525"/>
        <v>2.4277725253416369E-3</v>
      </c>
      <c r="P13281" s="18">
        <f t="shared" si="3526"/>
        <v>0.57801938931751484</v>
      </c>
      <c r="Q13281">
        <f t="shared" si="3527"/>
        <v>7.5952005807616095E-12</v>
      </c>
      <c r="S13281" s="21">
        <f t="shared" si="3528"/>
        <v>20.632109339218069</v>
      </c>
      <c r="T13281">
        <f t="shared" si="3529"/>
        <v>1.1511658893272325E-8</v>
      </c>
      <c r="Z13281" s="15">
        <f t="shared" si="3530"/>
        <v>0.57859767043476418</v>
      </c>
      <c r="AA13281">
        <f t="shared" si="3531"/>
        <v>3.3760406090546384E-7</v>
      </c>
      <c r="AF13281" s="3">
        <f t="shared" si="3522"/>
        <v>0.57870814768782086</v>
      </c>
      <c r="AH13281">
        <f t="shared" si="3532"/>
        <v>1405.050000000258</v>
      </c>
      <c r="AI13281">
        <f t="shared" si="3533"/>
        <v>20.632002046819022</v>
      </c>
      <c r="AJ13281" s="5">
        <f t="shared" si="3534"/>
        <v>20.654622596982001</v>
      </c>
      <c r="AK13281">
        <f t="shared" si="3535"/>
        <v>5.1168928967589109E-4</v>
      </c>
    </row>
    <row r="13282" spans="1:37" x14ac:dyDescent="0.25">
      <c r="A13282" s="1">
        <v>1405.150000000257</v>
      </c>
      <c r="B13282">
        <v>20.633765764943501</v>
      </c>
      <c r="D13282">
        <f t="shared" si="3523"/>
        <v>0.52889402206379343</v>
      </c>
      <c r="E13282">
        <f t="shared" si="3521"/>
        <v>0.57806193667912675</v>
      </c>
      <c r="G13282">
        <f t="shared" si="3536"/>
        <v>0.52889402206379343</v>
      </c>
      <c r="H13282" s="2">
        <f t="shared" si="3537"/>
        <v>0.57806193667912675</v>
      </c>
      <c r="L13282" s="20">
        <f t="shared" si="3524"/>
        <v>0.578171927574477</v>
      </c>
      <c r="M13282">
        <f t="shared" si="3525"/>
        <v>2.4283119715198575E-3</v>
      </c>
      <c r="P13282" s="18">
        <f t="shared" si="3526"/>
        <v>0.57806469259434123</v>
      </c>
      <c r="Q13282">
        <f t="shared" si="3527"/>
        <v>7.59506866940625E-12</v>
      </c>
      <c r="S13282" s="21">
        <f t="shared" si="3528"/>
        <v>20.633873056410831</v>
      </c>
      <c r="T13282">
        <f t="shared" si="3529"/>
        <v>1.1511458961852009E-8</v>
      </c>
      <c r="Z13282" s="15">
        <f t="shared" si="3530"/>
        <v>0.57864317278398891</v>
      </c>
      <c r="AA13282">
        <f t="shared" si="3531"/>
        <v>3.3783540959533524E-7</v>
      </c>
      <c r="AF13282" s="3">
        <f t="shared" si="3522"/>
        <v>0.57875364682105901</v>
      </c>
      <c r="AH13282">
        <f t="shared" si="3532"/>
        <v>1405.150000000257</v>
      </c>
      <c r="AI13282">
        <f t="shared" si="3533"/>
        <v>20.633765764943501</v>
      </c>
      <c r="AJ13282" s="5">
        <f t="shared" si="3534"/>
        <v>20.656394064329636</v>
      </c>
      <c r="AK13282">
        <f t="shared" si="3535"/>
        <v>5.1203993310854144E-4</v>
      </c>
    </row>
    <row r="13283" spans="1:37" x14ac:dyDescent="0.25">
      <c r="A13283" s="1">
        <v>1405.2500000002569</v>
      </c>
      <c r="B13283">
        <v>20.635529425923441</v>
      </c>
      <c r="D13283">
        <f t="shared" si="3523"/>
        <v>0.52893384842087643</v>
      </c>
      <c r="E13283">
        <f t="shared" si="3521"/>
        <v>0.57810723851205659</v>
      </c>
      <c r="G13283">
        <f t="shared" si="3536"/>
        <v>0.52893384842087643</v>
      </c>
      <c r="H13283" s="2">
        <f t="shared" si="3537"/>
        <v>0.57810723851205659</v>
      </c>
      <c r="L13283" s="20">
        <f t="shared" si="3524"/>
        <v>0.57821722627559424</v>
      </c>
      <c r="M13283">
        <f t="shared" si="3525"/>
        <v>2.4288513327708904E-3</v>
      </c>
      <c r="P13283" s="18">
        <f t="shared" si="3526"/>
        <v>0.57810999440328337</v>
      </c>
      <c r="Q13283">
        <f t="shared" si="3527"/>
        <v>7.5949364538429401E-12</v>
      </c>
      <c r="S13283" s="21">
        <f t="shared" si="3528"/>
        <v>20.635636716456897</v>
      </c>
      <c r="T13283">
        <f t="shared" si="3529"/>
        <v>1.1511258569424413E-8</v>
      </c>
      <c r="Z13283" s="15">
        <f t="shared" si="3530"/>
        <v>0.57868867362921317</v>
      </c>
      <c r="AA13283">
        <f t="shared" si="3531"/>
        <v>3.3806679546288739E-7</v>
      </c>
      <c r="AF13283" s="3">
        <f t="shared" si="3522"/>
        <v>0.57879914444851255</v>
      </c>
      <c r="AH13283">
        <f t="shared" si="3532"/>
        <v>1405.2500000002569</v>
      </c>
      <c r="AI13283">
        <f t="shared" si="3533"/>
        <v>20.635529425923441</v>
      </c>
      <c r="AJ13283" s="5">
        <f t="shared" si="3534"/>
        <v>20.658165473124519</v>
      </c>
      <c r="AK13283">
        <f t="shared" si="3535"/>
        <v>5.1239063288947297E-4</v>
      </c>
    </row>
    <row r="13284" spans="1:37" x14ac:dyDescent="0.25">
      <c r="A13284" s="1">
        <v>1405.3500000002571</v>
      </c>
      <c r="B13284">
        <v>20.637293029755732</v>
      </c>
      <c r="D13284">
        <f t="shared" si="3523"/>
        <v>0.52897367477795965</v>
      </c>
      <c r="E13284">
        <f t="shared" si="3521"/>
        <v>0.57815253887707785</v>
      </c>
      <c r="G13284">
        <f t="shared" si="3536"/>
        <v>0.52897367477795965</v>
      </c>
      <c r="H13284" s="2">
        <f t="shared" si="3537"/>
        <v>0.57815253887707785</v>
      </c>
      <c r="L13284" s="20">
        <f t="shared" si="3524"/>
        <v>0.57826252350704266</v>
      </c>
      <c r="M13284">
        <f t="shared" si="3525"/>
        <v>2.4293906090384282E-3</v>
      </c>
      <c r="P13284" s="18">
        <f t="shared" si="3526"/>
        <v>0.57815529474426108</v>
      </c>
      <c r="Q13284">
        <f t="shared" si="3527"/>
        <v>7.594803931631951E-12</v>
      </c>
      <c r="S13284" s="21">
        <f t="shared" si="3528"/>
        <v>20.637400319353141</v>
      </c>
      <c r="T13284">
        <f t="shared" si="3529"/>
        <v>1.1511057712189924E-8</v>
      </c>
      <c r="Z13284" s="15">
        <f t="shared" si="3530"/>
        <v>0.57873417297035057</v>
      </c>
      <c r="AA13284">
        <f t="shared" si="3531"/>
        <v>3.3829821845717963E-7</v>
      </c>
      <c r="AF13284" s="3">
        <f t="shared" si="3522"/>
        <v>0.57884464057009288</v>
      </c>
      <c r="AH13284">
        <f t="shared" si="3532"/>
        <v>1405.3500000002571</v>
      </c>
      <c r="AI13284">
        <f t="shared" si="3533"/>
        <v>20.637293029755732</v>
      </c>
      <c r="AJ13284" s="5">
        <f t="shared" si="3534"/>
        <v>20.659936823363289</v>
      </c>
      <c r="AK13284">
        <f t="shared" si="3535"/>
        <v>5.1274138894163805E-4</v>
      </c>
    </row>
    <row r="13285" spans="1:37" x14ac:dyDescent="0.25">
      <c r="A13285" s="1">
        <v>1405.4500000002579</v>
      </c>
      <c r="B13285">
        <v>20.639056576437241</v>
      </c>
      <c r="D13285">
        <f t="shared" si="3523"/>
        <v>0.52901350113504308</v>
      </c>
      <c r="E13285">
        <f t="shared" si="3521"/>
        <v>0.57819783777410994</v>
      </c>
      <c r="G13285">
        <f t="shared" si="3536"/>
        <v>0.52901350113504308</v>
      </c>
      <c r="H13285" s="2">
        <f t="shared" si="3537"/>
        <v>0.57819783777410994</v>
      </c>
      <c r="L13285" s="20">
        <f t="shared" si="3524"/>
        <v>0.57830781926874408</v>
      </c>
      <c r="M13285">
        <f t="shared" si="3525"/>
        <v>2.4299298002665231E-3</v>
      </c>
      <c r="P13285" s="18">
        <f t="shared" si="3526"/>
        <v>0.57820059361719378</v>
      </c>
      <c r="Q13285">
        <f t="shared" si="3527"/>
        <v>7.5946711027813365E-12</v>
      </c>
      <c r="S13285" s="21">
        <f t="shared" si="3528"/>
        <v>20.639163865096432</v>
      </c>
      <c r="T13285">
        <f t="shared" si="3529"/>
        <v>1.1510856390923088E-8</v>
      </c>
      <c r="Z13285" s="15">
        <f t="shared" si="3530"/>
        <v>0.57877967080731008</v>
      </c>
      <c r="AA13285">
        <f t="shared" si="3531"/>
        <v>3.3852967852287624E-7</v>
      </c>
      <c r="AF13285" s="3">
        <f t="shared" si="3522"/>
        <v>0.57889013518571319</v>
      </c>
      <c r="AH13285">
        <f t="shared" si="3532"/>
        <v>1405.4500000002579</v>
      </c>
      <c r="AI13285">
        <f t="shared" si="3533"/>
        <v>20.639056576437245</v>
      </c>
      <c r="AJ13285" s="5">
        <f t="shared" si="3534"/>
        <v>20.661708115042398</v>
      </c>
      <c r="AK13285">
        <f t="shared" si="3535"/>
        <v>5.1309220118074224E-4</v>
      </c>
    </row>
    <row r="13286" spans="1:37" x14ac:dyDescent="0.25">
      <c r="A13286" s="1">
        <v>1405.550000000258</v>
      </c>
      <c r="B13286">
        <v>20.640820065964839</v>
      </c>
      <c r="D13286">
        <f t="shared" si="3523"/>
        <v>0.52905332749212619</v>
      </c>
      <c r="E13286">
        <f t="shared" si="3521"/>
        <v>0.57824313520307236</v>
      </c>
      <c r="G13286">
        <f t="shared" si="3536"/>
        <v>0.52905332749212619</v>
      </c>
      <c r="H13286" s="2">
        <f t="shared" si="3537"/>
        <v>0.57824313520307236</v>
      </c>
      <c r="L13286" s="20">
        <f t="shared" si="3524"/>
        <v>0.57835311356062391</v>
      </c>
      <c r="M13286">
        <f t="shared" si="3525"/>
        <v>2.4304689063996418E-3</v>
      </c>
      <c r="P13286" s="18">
        <f t="shared" si="3526"/>
        <v>0.57824589102200141</v>
      </c>
      <c r="Q13286">
        <f t="shared" si="3527"/>
        <v>7.5945379697468325E-12</v>
      </c>
      <c r="S13286" s="21">
        <f t="shared" si="3528"/>
        <v>20.640927353683647</v>
      </c>
      <c r="T13286">
        <f t="shared" si="3529"/>
        <v>1.1510654607160774E-8</v>
      </c>
      <c r="Z13286" s="15">
        <f t="shared" si="3530"/>
        <v>0.57882516714000709</v>
      </c>
      <c r="AA13286">
        <f t="shared" si="3531"/>
        <v>3.3876117561199917E-7</v>
      </c>
      <c r="AF13286" s="3">
        <f t="shared" si="3522"/>
        <v>0.57893562829529377</v>
      </c>
      <c r="AH13286">
        <f t="shared" si="3532"/>
        <v>1405.5500000002578</v>
      </c>
      <c r="AI13286">
        <f t="shared" si="3533"/>
        <v>20.640820065964839</v>
      </c>
      <c r="AJ13286" s="5">
        <f t="shared" si="3534"/>
        <v>20.66347934815856</v>
      </c>
      <c r="AK13286">
        <f t="shared" si="3535"/>
        <v>5.1344306953471364E-4</v>
      </c>
    </row>
    <row r="13287" spans="1:37" x14ac:dyDescent="0.25">
      <c r="A13287" s="1">
        <v>1405.650000000257</v>
      </c>
      <c r="B13287">
        <v>20.642583498335402</v>
      </c>
      <c r="D13287">
        <f t="shared" si="3523"/>
        <v>0.52909315384920896</v>
      </c>
      <c r="E13287">
        <f t="shared" si="3521"/>
        <v>0.57828843116388517</v>
      </c>
      <c r="G13287">
        <f t="shared" si="3536"/>
        <v>0.52909315384920896</v>
      </c>
      <c r="H13287" s="2">
        <f t="shared" si="3537"/>
        <v>0.57828843116388517</v>
      </c>
      <c r="L13287" s="20">
        <f t="shared" si="3524"/>
        <v>0.57839840638258622</v>
      </c>
      <c r="M13287">
        <f t="shared" si="3525"/>
        <v>2.4310079273801039E-3</v>
      </c>
      <c r="P13287" s="18">
        <f t="shared" si="3526"/>
        <v>0.57829118695860382</v>
      </c>
      <c r="Q13287">
        <f t="shared" si="3527"/>
        <v>7.5944045313126501E-12</v>
      </c>
      <c r="S13287" s="21">
        <f t="shared" si="3528"/>
        <v>20.642690785111668</v>
      </c>
      <c r="T13287">
        <f t="shared" si="3529"/>
        <v>1.1510452361677507E-8</v>
      </c>
      <c r="Z13287" s="15">
        <f t="shared" si="3530"/>
        <v>0.57887066196835146</v>
      </c>
      <c r="AA13287">
        <f t="shared" si="3531"/>
        <v>3.389927096694612E-7</v>
      </c>
      <c r="AF13287" s="3">
        <f t="shared" si="3522"/>
        <v>0.57898111989872891</v>
      </c>
      <c r="AH13287">
        <f t="shared" si="3532"/>
        <v>1405.650000000257</v>
      </c>
      <c r="AI13287">
        <f t="shared" si="3533"/>
        <v>20.642583498335402</v>
      </c>
      <c r="AJ13287" s="5">
        <f t="shared" si="3534"/>
        <v>20.665250522708256</v>
      </c>
      <c r="AK13287">
        <f t="shared" si="3535"/>
        <v>5.1379399391956505E-4</v>
      </c>
    </row>
    <row r="13288" spans="1:37" x14ac:dyDescent="0.25">
      <c r="A13288" s="1">
        <v>1405.7500000002569</v>
      </c>
      <c r="B13288">
        <v>20.64434687354581</v>
      </c>
      <c r="D13288">
        <f t="shared" si="3523"/>
        <v>0.52913298020629207</v>
      </c>
      <c r="E13288">
        <f t="shared" si="3521"/>
        <v>0.57833372565646801</v>
      </c>
      <c r="G13288">
        <f t="shared" si="3536"/>
        <v>0.52913298020629207</v>
      </c>
      <c r="H13288" s="2">
        <f t="shared" si="3537"/>
        <v>0.57833372565646801</v>
      </c>
      <c r="L13288" s="20">
        <f t="shared" si="3524"/>
        <v>0.57844369773457061</v>
      </c>
      <c r="M13288">
        <f t="shared" si="3525"/>
        <v>2.4315468631536758E-3</v>
      </c>
      <c r="P13288" s="18">
        <f t="shared" si="3526"/>
        <v>0.57833648142692051</v>
      </c>
      <c r="Q13288">
        <f t="shared" si="3527"/>
        <v>7.5942707868749634E-12</v>
      </c>
      <c r="S13288" s="21">
        <f t="shared" si="3528"/>
        <v>20.644454159377361</v>
      </c>
      <c r="T13288">
        <f t="shared" si="3529"/>
        <v>1.1510249651436256E-8</v>
      </c>
      <c r="Z13288" s="15">
        <f t="shared" si="3530"/>
        <v>0.57891615529225815</v>
      </c>
      <c r="AA13288">
        <f t="shared" si="3531"/>
        <v>3.39224280646633E-7</v>
      </c>
      <c r="AF13288" s="3">
        <f t="shared" si="3522"/>
        <v>0.57902660999595179</v>
      </c>
      <c r="AH13288">
        <f t="shared" si="3532"/>
        <v>1405.7500000002572</v>
      </c>
      <c r="AI13288">
        <f t="shared" si="3533"/>
        <v>20.64434687354581</v>
      </c>
      <c r="AJ13288" s="5">
        <f t="shared" si="3534"/>
        <v>20.667021638688183</v>
      </c>
      <c r="AK13288">
        <f t="shared" si="3535"/>
        <v>5.1414497426176806E-4</v>
      </c>
    </row>
    <row r="13289" spans="1:37" x14ac:dyDescent="0.25">
      <c r="A13289" s="1">
        <v>1405.850000000258</v>
      </c>
      <c r="B13289">
        <v>20.646110191592971</v>
      </c>
      <c r="D13289">
        <f t="shared" si="3523"/>
        <v>0.52917280656337551</v>
      </c>
      <c r="E13289">
        <f t="shared" si="3521"/>
        <v>0.5783790186807416</v>
      </c>
      <c r="G13289">
        <f t="shared" si="3536"/>
        <v>0.52917280656337551</v>
      </c>
      <c r="H13289" s="2">
        <f t="shared" si="3537"/>
        <v>0.5783790186807416</v>
      </c>
      <c r="L13289" s="20">
        <f t="shared" si="3524"/>
        <v>0.57848898761648471</v>
      </c>
      <c r="M13289">
        <f t="shared" si="3525"/>
        <v>2.4320857136630467E-3</v>
      </c>
      <c r="P13289" s="18">
        <f t="shared" si="3526"/>
        <v>0.57838177442687233</v>
      </c>
      <c r="Q13289">
        <f t="shared" si="3527"/>
        <v>7.5941367370537865E-12</v>
      </c>
      <c r="S13289" s="21">
        <f t="shared" si="3528"/>
        <v>20.646217476477645</v>
      </c>
      <c r="T13289">
        <f t="shared" si="3529"/>
        <v>1.1510046479498565E-8</v>
      </c>
      <c r="Z13289" s="15">
        <f t="shared" si="3530"/>
        <v>0.57896164711163989</v>
      </c>
      <c r="AA13289">
        <f t="shared" si="3531"/>
        <v>3.3945588849100463E-7</v>
      </c>
      <c r="AF13289" s="3">
        <f t="shared" si="3522"/>
        <v>0.57907209858686404</v>
      </c>
      <c r="AH13289">
        <f t="shared" si="3532"/>
        <v>1405.850000000258</v>
      </c>
      <c r="AI13289">
        <f t="shared" si="3533"/>
        <v>20.646110191592971</v>
      </c>
      <c r="AJ13289" s="5">
        <f t="shared" si="3534"/>
        <v>20.668792696094936</v>
      </c>
      <c r="AK13289">
        <f t="shared" si="3535"/>
        <v>5.1449601048167079E-4</v>
      </c>
    </row>
    <row r="13290" spans="1:37" x14ac:dyDescent="0.25">
      <c r="A13290" s="1">
        <v>1405.9500000002579</v>
      </c>
      <c r="B13290">
        <v>20.647873452473721</v>
      </c>
      <c r="D13290">
        <f t="shared" si="3523"/>
        <v>0.52921263292045861</v>
      </c>
      <c r="E13290">
        <f t="shared" si="3521"/>
        <v>0.57842431023662455</v>
      </c>
      <c r="G13290">
        <f t="shared" si="3536"/>
        <v>0.52921263292045861</v>
      </c>
      <c r="H13290" s="2">
        <f t="shared" si="3537"/>
        <v>0.57842431023662455</v>
      </c>
      <c r="L13290" s="20">
        <f t="shared" si="3524"/>
        <v>0.57853427602824326</v>
      </c>
      <c r="M13290">
        <f t="shared" si="3525"/>
        <v>2.4326244788516801E-3</v>
      </c>
      <c r="P13290" s="18">
        <f t="shared" si="3526"/>
        <v>0.57842706595837812</v>
      </c>
      <c r="Q13290">
        <f t="shared" si="3527"/>
        <v>7.5940023830810222E-12</v>
      </c>
      <c r="S13290" s="21">
        <f t="shared" si="3528"/>
        <v>20.647980736409362</v>
      </c>
      <c r="T13290">
        <f t="shared" si="3529"/>
        <v>1.1509842846639007E-8</v>
      </c>
      <c r="Z13290" s="15">
        <f t="shared" si="3530"/>
        <v>0.57900713742640608</v>
      </c>
      <c r="AA13290">
        <f t="shared" si="3531"/>
        <v>3.396875331486377E-7</v>
      </c>
      <c r="AF13290" s="3">
        <f t="shared" si="3522"/>
        <v>0.57911758567137039</v>
      </c>
      <c r="AH13290">
        <f t="shared" si="3532"/>
        <v>1405.9500000002579</v>
      </c>
      <c r="AI13290">
        <f t="shared" si="3533"/>
        <v>20.647873452473721</v>
      </c>
      <c r="AJ13290" s="5">
        <f t="shared" si="3534"/>
        <v>20.670563694924997</v>
      </c>
      <c r="AK13290">
        <f t="shared" si="3535"/>
        <v>5.1484710249767942E-4</v>
      </c>
    </row>
    <row r="13291" spans="1:37" x14ac:dyDescent="0.25">
      <c r="A13291" s="1">
        <v>1406.050000000258</v>
      </c>
      <c r="B13291">
        <v>20.649636656184981</v>
      </c>
      <c r="D13291">
        <f t="shared" si="3523"/>
        <v>0.52925245927754183</v>
      </c>
      <c r="E13291">
        <f t="shared" si="3521"/>
        <v>0.57846960032403771</v>
      </c>
      <c r="G13291">
        <f t="shared" si="3536"/>
        <v>0.52925245927754183</v>
      </c>
      <c r="H13291" s="2">
        <f t="shared" si="3537"/>
        <v>0.57846960032403771</v>
      </c>
      <c r="L13291" s="20">
        <f t="shared" si="3524"/>
        <v>0.57857956296978585</v>
      </c>
      <c r="M13291">
        <f t="shared" si="3525"/>
        <v>2.4331631586653941E-3</v>
      </c>
      <c r="P13291" s="18">
        <f t="shared" si="3526"/>
        <v>0.57847235602135827</v>
      </c>
      <c r="Q13291">
        <f t="shared" si="3527"/>
        <v>7.5938677225172228E-12</v>
      </c>
      <c r="S13291" s="21">
        <f t="shared" si="3528"/>
        <v>20.649743939169408</v>
      </c>
      <c r="T13291">
        <f t="shared" si="3529"/>
        <v>1.1509638747533817E-8</v>
      </c>
      <c r="Z13291" s="15">
        <f t="shared" si="3530"/>
        <v>0.57905262623647191</v>
      </c>
      <c r="AA13291">
        <f t="shared" si="3531"/>
        <v>3.3991921456972976E-7</v>
      </c>
      <c r="AF13291" s="3">
        <f t="shared" si="3522"/>
        <v>0.57916307124940514</v>
      </c>
      <c r="AH13291">
        <f t="shared" si="3532"/>
        <v>1406.0500000002583</v>
      </c>
      <c r="AI13291">
        <f t="shared" si="3533"/>
        <v>20.649636656184981</v>
      </c>
      <c r="AJ13291" s="5">
        <f t="shared" si="3534"/>
        <v>20.672334635175059</v>
      </c>
      <c r="AK13291">
        <f t="shared" si="3535"/>
        <v>5.1519825023399577E-4</v>
      </c>
    </row>
    <row r="13292" spans="1:37" x14ac:dyDescent="0.25">
      <c r="A13292" s="1">
        <v>1406.150000000257</v>
      </c>
      <c r="B13292">
        <v>20.651399802723631</v>
      </c>
      <c r="D13292">
        <f t="shared" si="3523"/>
        <v>0.52929228563462449</v>
      </c>
      <c r="E13292">
        <f t="shared" si="3521"/>
        <v>0.57851488894290115</v>
      </c>
      <c r="G13292">
        <f t="shared" si="3536"/>
        <v>0.52929228563462449</v>
      </c>
      <c r="H13292" s="2">
        <f t="shared" si="3537"/>
        <v>0.57851488894290115</v>
      </c>
      <c r="L13292" s="20">
        <f t="shared" si="3524"/>
        <v>0.57862484844101303</v>
      </c>
      <c r="M13292">
        <f t="shared" si="3525"/>
        <v>2.4337017530462694E-3</v>
      </c>
      <c r="P13292" s="18">
        <f t="shared" si="3526"/>
        <v>0.57851764461573318</v>
      </c>
      <c r="Q13292">
        <f t="shared" si="3527"/>
        <v>7.5937327572062208E-12</v>
      </c>
      <c r="S13292" s="21">
        <f t="shared" si="3528"/>
        <v>20.651507084754687</v>
      </c>
      <c r="T13292">
        <f t="shared" si="3529"/>
        <v>1.150943418753144E-8</v>
      </c>
      <c r="Z13292" s="15">
        <f t="shared" si="3530"/>
        <v>0.57909811354175056</v>
      </c>
      <c r="AA13292">
        <f t="shared" si="3531"/>
        <v>3.4015093270305268E-7</v>
      </c>
      <c r="AF13292" s="3">
        <f t="shared" si="3522"/>
        <v>0.57920855532086146</v>
      </c>
      <c r="AH13292">
        <f t="shared" si="3532"/>
        <v>1406.150000000257</v>
      </c>
      <c r="AI13292">
        <f t="shared" si="3533"/>
        <v>20.651399802723631</v>
      </c>
      <c r="AJ13292" s="5">
        <f t="shared" si="3534"/>
        <v>20.674105516841738</v>
      </c>
      <c r="AK13292">
        <f t="shared" si="3535"/>
        <v>5.1554945361320659E-4</v>
      </c>
    </row>
    <row r="13293" spans="1:37" x14ac:dyDescent="0.25">
      <c r="A13293" s="1">
        <v>1406.2500000002581</v>
      </c>
      <c r="B13293">
        <v>20.653162892086559</v>
      </c>
      <c r="D13293">
        <f t="shared" si="3523"/>
        <v>0.52933211199170804</v>
      </c>
      <c r="E13293">
        <f t="shared" si="3521"/>
        <v>0.57856017609313481</v>
      </c>
      <c r="G13293">
        <f t="shared" si="3536"/>
        <v>0.52933211199170804</v>
      </c>
      <c r="H13293" s="2">
        <f t="shared" si="3537"/>
        <v>0.57856017609313481</v>
      </c>
      <c r="L13293" s="20">
        <f t="shared" si="3524"/>
        <v>0.57867013244185728</v>
      </c>
      <c r="M13293">
        <f t="shared" si="3525"/>
        <v>2.4342402619393442E-3</v>
      </c>
      <c r="P13293" s="18">
        <f t="shared" si="3526"/>
        <v>0.5785629317414227</v>
      </c>
      <c r="Q13293">
        <f t="shared" si="3527"/>
        <v>7.593597486544297E-12</v>
      </c>
      <c r="S13293" s="21">
        <f t="shared" si="3528"/>
        <v>20.653270173162078</v>
      </c>
      <c r="T13293">
        <f t="shared" si="3529"/>
        <v>1.1509229164357379E-8</v>
      </c>
      <c r="Z13293" s="15">
        <f t="shared" si="3530"/>
        <v>0.57914359934215254</v>
      </c>
      <c r="AA13293">
        <f t="shared" si="3531"/>
        <v>3.4038268749439565E-7</v>
      </c>
      <c r="AF13293" s="3">
        <f t="shared" si="3522"/>
        <v>0.57925403788566276</v>
      </c>
      <c r="AH13293">
        <f t="shared" si="3532"/>
        <v>1406.2500000002581</v>
      </c>
      <c r="AI13293">
        <f t="shared" si="3533"/>
        <v>20.653162892086559</v>
      </c>
      <c r="AJ13293" s="5">
        <f t="shared" si="3534"/>
        <v>20.675876339921558</v>
      </c>
      <c r="AK13293">
        <f t="shared" si="3535"/>
        <v>5.1590071255321372E-4</v>
      </c>
    </row>
    <row r="13294" spans="1:37" x14ac:dyDescent="0.25">
      <c r="A13294" s="1">
        <v>1406.350000000258</v>
      </c>
      <c r="B13294">
        <v>20.65492592427065</v>
      </c>
      <c r="D13294">
        <f t="shared" si="3523"/>
        <v>0.52937193834879104</v>
      </c>
      <c r="E13294">
        <f t="shared" si="3521"/>
        <v>0.57860546177465877</v>
      </c>
      <c r="G13294">
        <f t="shared" si="3536"/>
        <v>0.52937193834879104</v>
      </c>
      <c r="H13294" s="2">
        <f t="shared" si="3537"/>
        <v>0.57860546177465877</v>
      </c>
      <c r="L13294" s="20">
        <f t="shared" si="3524"/>
        <v>0.57871541497223689</v>
      </c>
      <c r="M13294">
        <f t="shared" si="3525"/>
        <v>2.4347786852885467E-3</v>
      </c>
      <c r="P13294" s="18">
        <f t="shared" si="3526"/>
        <v>0.57860821739834667</v>
      </c>
      <c r="Q13294">
        <f t="shared" si="3527"/>
        <v>7.5934619093159E-12</v>
      </c>
      <c r="S13294" s="21">
        <f t="shared" si="3528"/>
        <v>20.655033204388463</v>
      </c>
      <c r="T13294">
        <f t="shared" si="3529"/>
        <v>1.1509023678024056E-8</v>
      </c>
      <c r="Z13294" s="15">
        <f t="shared" si="3530"/>
        <v>0.57918908363759214</v>
      </c>
      <c r="AA13294">
        <f t="shared" si="3531"/>
        <v>3.4061447889381735E-7</v>
      </c>
      <c r="AF13294" s="3">
        <f t="shared" si="3522"/>
        <v>0.57929951894372222</v>
      </c>
      <c r="AH13294">
        <f t="shared" si="3532"/>
        <v>1406.3500000002578</v>
      </c>
      <c r="AI13294">
        <f t="shared" si="3533"/>
        <v>20.654925924270653</v>
      </c>
      <c r="AJ13294" s="5">
        <f t="shared" si="3534"/>
        <v>20.677647104411175</v>
      </c>
      <c r="AK13294">
        <f t="shared" si="3535"/>
        <v>5.1625202697804331E-4</v>
      </c>
    </row>
    <row r="13295" spans="1:37" x14ac:dyDescent="0.25">
      <c r="A13295" s="1">
        <v>1406.4500000002579</v>
      </c>
      <c r="B13295">
        <v>20.656688899272801</v>
      </c>
      <c r="D13295">
        <f t="shared" si="3523"/>
        <v>0.52941176470587414</v>
      </c>
      <c r="E13295">
        <f t="shared" si="3521"/>
        <v>0.57865074598739308</v>
      </c>
      <c r="G13295">
        <f t="shared" si="3536"/>
        <v>0.52941176470587414</v>
      </c>
      <c r="H13295" s="2">
        <f t="shared" si="3537"/>
        <v>0.57865074598739308</v>
      </c>
      <c r="L13295" s="20">
        <f t="shared" si="3524"/>
        <v>0.57876069603206659</v>
      </c>
      <c r="M13295">
        <f t="shared" si="3525"/>
        <v>2.4353170230372581E-3</v>
      </c>
      <c r="P13295" s="18">
        <f t="shared" si="3526"/>
        <v>0.57865350158642537</v>
      </c>
      <c r="Q13295">
        <f t="shared" si="3527"/>
        <v>7.5933260267530038E-12</v>
      </c>
      <c r="S13295" s="21">
        <f t="shared" si="3528"/>
        <v>20.656796178430735</v>
      </c>
      <c r="T13295">
        <f t="shared" si="3529"/>
        <v>1.1508817727019397E-8</v>
      </c>
      <c r="Z13295" s="15">
        <f t="shared" si="3530"/>
        <v>0.57923456642798143</v>
      </c>
      <c r="AA13295">
        <f t="shared" si="3531"/>
        <v>3.4084630684878242E-7</v>
      </c>
      <c r="AF13295" s="3">
        <f t="shared" si="3522"/>
        <v>0.57934499849494547</v>
      </c>
      <c r="AH13295">
        <f t="shared" si="3532"/>
        <v>1406.4500000002579</v>
      </c>
      <c r="AI13295">
        <f t="shared" si="3533"/>
        <v>20.656688899272797</v>
      </c>
      <c r="AJ13295" s="5">
        <f t="shared" si="3534"/>
        <v>20.679417810307175</v>
      </c>
      <c r="AK13295">
        <f t="shared" si="3535"/>
        <v>5.1660339680865064E-4</v>
      </c>
    </row>
    <row r="13296" spans="1:37" x14ac:dyDescent="0.25">
      <c r="A13296" s="1">
        <v>1406.550000000258</v>
      </c>
      <c r="B13296">
        <v>20.658451817089901</v>
      </c>
      <c r="D13296">
        <f t="shared" si="3523"/>
        <v>0.52945159106295736</v>
      </c>
      <c r="E13296">
        <f t="shared" si="3521"/>
        <v>0.57869602873125814</v>
      </c>
      <c r="G13296">
        <f t="shared" si="3536"/>
        <v>0.52945159106295736</v>
      </c>
      <c r="H13296" s="2">
        <f t="shared" si="3537"/>
        <v>0.57869602873125814</v>
      </c>
      <c r="L13296" s="20">
        <f t="shared" si="3524"/>
        <v>0.57880597562127178</v>
      </c>
      <c r="M13296">
        <f t="shared" si="3525"/>
        <v>2.4358552751299854E-3</v>
      </c>
      <c r="P13296" s="18">
        <f t="shared" si="3526"/>
        <v>0.57869878430557964</v>
      </c>
      <c r="Q13296">
        <f t="shared" si="3527"/>
        <v>7.5931898413112781E-12</v>
      </c>
      <c r="S13296" s="21">
        <f t="shared" si="3528"/>
        <v>20.65855909528581</v>
      </c>
      <c r="T13296">
        <f t="shared" si="3529"/>
        <v>1.1508611317453983E-8</v>
      </c>
      <c r="Z13296" s="15">
        <f t="shared" si="3530"/>
        <v>0.57928004771323316</v>
      </c>
      <c r="AA13296">
        <f t="shared" si="3531"/>
        <v>3.4107817130713967E-7</v>
      </c>
      <c r="AF13296" s="3">
        <f t="shared" si="3522"/>
        <v>0.57939047653925124</v>
      </c>
      <c r="AH13296">
        <f t="shared" si="3532"/>
        <v>1406.550000000258</v>
      </c>
      <c r="AI13296">
        <f t="shared" si="3533"/>
        <v>20.658451817089901</v>
      </c>
      <c r="AJ13296" s="5">
        <f t="shared" si="3534"/>
        <v>20.681188457606151</v>
      </c>
      <c r="AK13296">
        <f t="shared" si="3535"/>
        <v>5.1695482196517683E-4</v>
      </c>
    </row>
    <row r="13297" spans="1:37" x14ac:dyDescent="0.25">
      <c r="A13297" s="1">
        <v>1406.6500000002579</v>
      </c>
      <c r="B13297">
        <v>20.660214677718869</v>
      </c>
      <c r="D13297">
        <f t="shared" si="3523"/>
        <v>0.52949141742004036</v>
      </c>
      <c r="E13297">
        <f t="shared" si="3521"/>
        <v>0.57874131000617468</v>
      </c>
      <c r="G13297">
        <f t="shared" si="3536"/>
        <v>0.52949141742004036</v>
      </c>
      <c r="H13297" s="2">
        <f t="shared" si="3537"/>
        <v>0.57874131000617468</v>
      </c>
      <c r="L13297" s="20">
        <f t="shared" si="3524"/>
        <v>0.57885125373977075</v>
      </c>
      <c r="M13297">
        <f t="shared" si="3525"/>
        <v>2.4363934415105762E-3</v>
      </c>
      <c r="P13297" s="18">
        <f t="shared" si="3526"/>
        <v>0.57874406555572933</v>
      </c>
      <c r="Q13297">
        <f t="shared" si="3527"/>
        <v>7.5930533481040646E-12</v>
      </c>
      <c r="S13297" s="21">
        <f t="shared" si="3528"/>
        <v>20.660321954950575</v>
      </c>
      <c r="T13297">
        <f t="shared" si="3529"/>
        <v>1.1508404442479946E-8</v>
      </c>
      <c r="Z13297" s="15">
        <f t="shared" si="3530"/>
        <v>0.57932552749326316</v>
      </c>
      <c r="AA13297">
        <f t="shared" si="3531"/>
        <v>3.4131007221997671E-7</v>
      </c>
      <c r="AF13297" s="3">
        <f t="shared" si="3522"/>
        <v>0.57943595307655116</v>
      </c>
      <c r="AH13297">
        <f t="shared" si="3532"/>
        <v>1406.6500000002577</v>
      </c>
      <c r="AI13297">
        <f t="shared" si="3533"/>
        <v>20.660214677718869</v>
      </c>
      <c r="AJ13297" s="5">
        <f t="shared" si="3534"/>
        <v>20.682959046304831</v>
      </c>
      <c r="AK13297">
        <f t="shared" si="3535"/>
        <v>5.173063023740579E-4</v>
      </c>
    </row>
    <row r="13298" spans="1:37" x14ac:dyDescent="0.25">
      <c r="A13298" s="1">
        <v>1406.7500000002581</v>
      </c>
      <c r="B13298">
        <v>20.66197748115658</v>
      </c>
      <c r="D13298">
        <f t="shared" si="3523"/>
        <v>0.52953124377712357</v>
      </c>
      <c r="E13298">
        <f t="shared" si="3521"/>
        <v>0.57878658981206232</v>
      </c>
      <c r="G13298">
        <f t="shared" si="3536"/>
        <v>0.52953124377712357</v>
      </c>
      <c r="H13298" s="2">
        <f t="shared" si="3537"/>
        <v>0.57878658981206232</v>
      </c>
      <c r="L13298" s="20">
        <f t="shared" si="3524"/>
        <v>0.57889653038748889</v>
      </c>
      <c r="M13298">
        <f t="shared" si="3525"/>
        <v>2.4369315221235139E-3</v>
      </c>
      <c r="P13298" s="18">
        <f t="shared" si="3526"/>
        <v>0.57878934533679471</v>
      </c>
      <c r="Q13298">
        <f t="shared" si="3527"/>
        <v>7.5929165508107904E-12</v>
      </c>
      <c r="S13298" s="21">
        <f t="shared" si="3528"/>
        <v>20.662084757421919</v>
      </c>
      <c r="T13298">
        <f t="shared" si="3529"/>
        <v>1.1508197105158859E-8</v>
      </c>
      <c r="Z13298" s="15">
        <f t="shared" si="3530"/>
        <v>0.57937100576797995</v>
      </c>
      <c r="AA13298">
        <f t="shared" si="3531"/>
        <v>3.4154200953111449E-7</v>
      </c>
      <c r="AF13298" s="3">
        <f t="shared" si="3522"/>
        <v>0.57948142810676195</v>
      </c>
      <c r="AH13298">
        <f t="shared" si="3532"/>
        <v>1406.7500000002581</v>
      </c>
      <c r="AI13298">
        <f t="shared" si="3533"/>
        <v>20.66197748115658</v>
      </c>
      <c r="AJ13298" s="5">
        <f t="shared" si="3534"/>
        <v>20.684729576399654</v>
      </c>
      <c r="AK13298">
        <f t="shared" si="3535"/>
        <v>5.1765783794992975E-4</v>
      </c>
    </row>
    <row r="13299" spans="1:37" x14ac:dyDescent="0.25">
      <c r="A13299" s="1">
        <v>1406.850000000258</v>
      </c>
      <c r="B13299">
        <v>20.663740227399931</v>
      </c>
      <c r="D13299">
        <f t="shared" si="3523"/>
        <v>0.52957107013420668</v>
      </c>
      <c r="E13299">
        <f t="shared" si="3521"/>
        <v>0.57883186814884147</v>
      </c>
      <c r="G13299">
        <f t="shared" si="3536"/>
        <v>0.52957107013420668</v>
      </c>
      <c r="H13299" s="2">
        <f t="shared" si="3537"/>
        <v>0.57883186814884147</v>
      </c>
      <c r="L13299" s="20">
        <f t="shared" si="3524"/>
        <v>0.57894180556433383</v>
      </c>
      <c r="M13299">
        <f t="shared" si="3525"/>
        <v>2.4374695169116127E-3</v>
      </c>
      <c r="P13299" s="18">
        <f t="shared" si="3526"/>
        <v>0.57883462364869598</v>
      </c>
      <c r="Q13299">
        <f t="shared" si="3527"/>
        <v>7.5927794482160218E-12</v>
      </c>
      <c r="S13299" s="21">
        <f t="shared" si="3528"/>
        <v>20.66384750269674</v>
      </c>
      <c r="T13299">
        <f t="shared" si="3529"/>
        <v>1.1507989305503267E-8</v>
      </c>
      <c r="Z13299" s="15">
        <f t="shared" si="3530"/>
        <v>0.57941648253729894</v>
      </c>
      <c r="AA13299">
        <f t="shared" si="3531"/>
        <v>3.4177398319150363E-7</v>
      </c>
      <c r="AF13299" s="3">
        <f t="shared" si="3522"/>
        <v>0.57952690162978393</v>
      </c>
      <c r="AH13299">
        <f t="shared" si="3532"/>
        <v>1406.850000000258</v>
      </c>
      <c r="AI13299">
        <f t="shared" si="3533"/>
        <v>20.663740227399931</v>
      </c>
      <c r="AJ13299" s="5">
        <f t="shared" si="3534"/>
        <v>20.686500047887328</v>
      </c>
      <c r="AK13299">
        <f t="shared" si="3535"/>
        <v>5.1800942861857146E-4</v>
      </c>
    </row>
    <row r="13300" spans="1:37" x14ac:dyDescent="0.25">
      <c r="A13300" s="1">
        <v>1406.9500000002579</v>
      </c>
      <c r="B13300">
        <v>20.665502916445849</v>
      </c>
      <c r="D13300">
        <f t="shared" si="3523"/>
        <v>0.52961089649128967</v>
      </c>
      <c r="E13300">
        <f t="shared" si="3521"/>
        <v>0.57887714501643328</v>
      </c>
      <c r="G13300">
        <f t="shared" si="3536"/>
        <v>0.52961089649128967</v>
      </c>
      <c r="H13300" s="2">
        <f t="shared" si="3537"/>
        <v>0.57887714501643328</v>
      </c>
      <c r="L13300" s="20">
        <f t="shared" si="3524"/>
        <v>0.57898707927024518</v>
      </c>
      <c r="M13300">
        <f t="shared" si="3525"/>
        <v>2.438007425820822E-3</v>
      </c>
      <c r="P13300" s="18">
        <f t="shared" si="3526"/>
        <v>0.57887990049135429</v>
      </c>
      <c r="Q13300">
        <f t="shared" si="3527"/>
        <v>7.592642040328058E-12</v>
      </c>
      <c r="S13300" s="21">
        <f t="shared" si="3528"/>
        <v>20.665610190771964</v>
      </c>
      <c r="T13300">
        <f t="shared" si="3529"/>
        <v>1.1507781043525743E-8</v>
      </c>
      <c r="Z13300" s="15">
        <f t="shared" si="3530"/>
        <v>0.57946195780113419</v>
      </c>
      <c r="AA13300">
        <f t="shared" si="3531"/>
        <v>3.4200599314962763E-7</v>
      </c>
      <c r="AF13300" s="3">
        <f t="shared" si="3522"/>
        <v>0.57957237364555159</v>
      </c>
      <c r="AH13300">
        <f t="shared" si="3532"/>
        <v>1406.9500000002579</v>
      </c>
      <c r="AI13300">
        <f t="shared" si="3533"/>
        <v>20.665502916445849</v>
      </c>
      <c r="AJ13300" s="5">
        <f t="shared" si="3534"/>
        <v>20.688270460764503</v>
      </c>
      <c r="AK13300">
        <f t="shared" si="3535"/>
        <v>5.1836107430188003E-4</v>
      </c>
    </row>
    <row r="13301" spans="1:37" x14ac:dyDescent="0.25">
      <c r="A13301" s="1">
        <v>1407.050000000258</v>
      </c>
      <c r="B13301">
        <v>20.66726554829123</v>
      </c>
      <c r="D13301">
        <f t="shared" si="3523"/>
        <v>0.52965072284837289</v>
      </c>
      <c r="E13301">
        <f t="shared" si="3521"/>
        <v>0.57892242041475783</v>
      </c>
      <c r="G13301">
        <f t="shared" si="3536"/>
        <v>0.52965072284837289</v>
      </c>
      <c r="H13301" s="2">
        <f t="shared" si="3537"/>
        <v>0.57892242041475783</v>
      </c>
      <c r="L13301" s="20">
        <f t="shared" si="3524"/>
        <v>0.57903235150513055</v>
      </c>
      <c r="M13301">
        <f t="shared" si="3525"/>
        <v>2.4385452487939094E-3</v>
      </c>
      <c r="P13301" s="18">
        <f t="shared" si="3526"/>
        <v>0.57892517586468939</v>
      </c>
      <c r="Q13301">
        <f t="shared" si="3527"/>
        <v>7.5925043253197234E-12</v>
      </c>
      <c r="S13301" s="21">
        <f t="shared" si="3528"/>
        <v>20.667372821644474</v>
      </c>
      <c r="T13301">
        <f t="shared" si="3529"/>
        <v>1.1507572316189996E-8</v>
      </c>
      <c r="Z13301" s="15">
        <f t="shared" si="3530"/>
        <v>0.57950743155939777</v>
      </c>
      <c r="AA13301">
        <f t="shared" si="3531"/>
        <v>3.422380393529273E-7</v>
      </c>
      <c r="AF13301" s="3">
        <f t="shared" si="3522"/>
        <v>0.579617844153963</v>
      </c>
      <c r="AH13301">
        <f t="shared" si="3532"/>
        <v>1407.050000000258</v>
      </c>
      <c r="AI13301">
        <f t="shared" si="3533"/>
        <v>20.66726554829123</v>
      </c>
      <c r="AJ13301" s="5">
        <f t="shared" si="3534"/>
        <v>20.690040815027761</v>
      </c>
      <c r="AK13301">
        <f t="shared" si="3535"/>
        <v>5.1871277492012867E-4</v>
      </c>
    </row>
    <row r="13302" spans="1:37" x14ac:dyDescent="0.25">
      <c r="A13302" s="1">
        <v>1407.1500000002579</v>
      </c>
      <c r="B13302">
        <v>20.669028122932971</v>
      </c>
      <c r="D13302">
        <f t="shared" si="3523"/>
        <v>0.529690549205456</v>
      </c>
      <c r="E13302">
        <f t="shared" si="3521"/>
        <v>0.57896769434373563</v>
      </c>
      <c r="G13302">
        <f t="shared" si="3536"/>
        <v>0.529690549205456</v>
      </c>
      <c r="H13302" s="2">
        <f t="shared" si="3537"/>
        <v>0.57896769434373563</v>
      </c>
      <c r="L13302" s="20">
        <f t="shared" si="3524"/>
        <v>0.5790776222689118</v>
      </c>
      <c r="M13302">
        <f t="shared" si="3525"/>
        <v>2.4390829857751212E-3</v>
      </c>
      <c r="P13302" s="18">
        <f t="shared" si="3526"/>
        <v>0.57897044976862244</v>
      </c>
      <c r="Q13302">
        <f t="shared" si="3527"/>
        <v>7.5923663068703705E-12</v>
      </c>
      <c r="S13302" s="21">
        <f t="shared" si="3528"/>
        <v>20.669135395311191</v>
      </c>
      <c r="T13302">
        <f t="shared" si="3529"/>
        <v>1.1507363128844253E-8</v>
      </c>
      <c r="Z13302" s="15">
        <f t="shared" si="3530"/>
        <v>0.57955290381200197</v>
      </c>
      <c r="AA13302">
        <f t="shared" si="3531"/>
        <v>3.424701217485789E-7</v>
      </c>
      <c r="AF13302" s="3">
        <f t="shared" si="3522"/>
        <v>0.57966331315493314</v>
      </c>
      <c r="AH13302">
        <f t="shared" si="3532"/>
        <v>1407.1500000002582</v>
      </c>
      <c r="AI13302">
        <f t="shared" si="3533"/>
        <v>20.669028122932975</v>
      </c>
      <c r="AJ13302" s="5">
        <f t="shared" si="3534"/>
        <v>20.691811110673683</v>
      </c>
      <c r="AK13302">
        <f t="shared" si="3535"/>
        <v>5.1906453039325987E-4</v>
      </c>
    </row>
    <row r="13303" spans="1:37" x14ac:dyDescent="0.25">
      <c r="A13303" s="1">
        <v>1407.2500000002581</v>
      </c>
      <c r="B13303">
        <v>20.670790640367979</v>
      </c>
      <c r="D13303">
        <f t="shared" si="3523"/>
        <v>0.5297303755625391</v>
      </c>
      <c r="E13303">
        <f t="shared" si="3521"/>
        <v>0.57901296680328695</v>
      </c>
      <c r="G13303">
        <f t="shared" si="3536"/>
        <v>0.5297303755625391</v>
      </c>
      <c r="H13303" s="2">
        <f t="shared" si="3537"/>
        <v>0.57901296680328695</v>
      </c>
      <c r="L13303" s="20">
        <f t="shared" si="3524"/>
        <v>0.57912289156151431</v>
      </c>
      <c r="M13303">
        <f t="shared" si="3525"/>
        <v>2.4396206367090219E-3</v>
      </c>
      <c r="P13303" s="18">
        <f t="shared" si="3526"/>
        <v>0.5790157222030734</v>
      </c>
      <c r="Q13303">
        <f t="shared" si="3527"/>
        <v>7.5922279831528415E-12</v>
      </c>
      <c r="S13303" s="21">
        <f t="shared" si="3528"/>
        <v>20.670897911769007</v>
      </c>
      <c r="T13303">
        <f t="shared" si="3529"/>
        <v>1.150715347845227E-8</v>
      </c>
      <c r="Z13303" s="15">
        <f t="shared" si="3530"/>
        <v>0.57959837455886087</v>
      </c>
      <c r="AA13303">
        <f t="shared" si="3531"/>
        <v>3.4270224028609331E-7</v>
      </c>
      <c r="AF13303" s="3">
        <f t="shared" si="3522"/>
        <v>0.57970878064837983</v>
      </c>
      <c r="AH13303">
        <f t="shared" si="3532"/>
        <v>1407.2500000002581</v>
      </c>
      <c r="AI13303">
        <f t="shared" si="3533"/>
        <v>20.670790640367979</v>
      </c>
      <c r="AJ13303" s="5">
        <f t="shared" si="3534"/>
        <v>20.693581347698924</v>
      </c>
      <c r="AK13303">
        <f t="shared" si="3535"/>
        <v>5.1941634064477061E-4</v>
      </c>
    </row>
    <row r="13304" spans="1:37" x14ac:dyDescent="0.25">
      <c r="A13304" s="1">
        <v>1407.350000000258</v>
      </c>
      <c r="B13304">
        <v>20.672553100593181</v>
      </c>
      <c r="D13304">
        <f t="shared" si="3523"/>
        <v>0.52977020191962221</v>
      </c>
      <c r="E13304">
        <f t="shared" si="3521"/>
        <v>0.5790582377933331</v>
      </c>
      <c r="G13304">
        <f t="shared" si="3536"/>
        <v>0.52977020191962221</v>
      </c>
      <c r="H13304" s="2">
        <f t="shared" si="3537"/>
        <v>0.5790582377933331</v>
      </c>
      <c r="L13304" s="20">
        <f t="shared" si="3524"/>
        <v>0.57916815938285637</v>
      </c>
      <c r="M13304">
        <f t="shared" si="3525"/>
        <v>2.4401582015394921E-3</v>
      </c>
      <c r="P13304" s="18">
        <f t="shared" si="3526"/>
        <v>0.57906099316796367</v>
      </c>
      <c r="Q13304">
        <f t="shared" si="3527"/>
        <v>7.5920893547873327E-12</v>
      </c>
      <c r="S13304" s="21">
        <f t="shared" si="3528"/>
        <v>20.672660371014857</v>
      </c>
      <c r="T13304">
        <f t="shared" si="3529"/>
        <v>1.1506943366551159E-8</v>
      </c>
      <c r="Z13304" s="15">
        <f t="shared" si="3530"/>
        <v>0.57964384379988809</v>
      </c>
      <c r="AA13304">
        <f t="shared" si="3531"/>
        <v>3.4293439491328894E-7</v>
      </c>
      <c r="AF13304" s="3">
        <f t="shared" si="3522"/>
        <v>0.57975424663421515</v>
      </c>
      <c r="AH13304">
        <f t="shared" si="3532"/>
        <v>1407.350000000258</v>
      </c>
      <c r="AI13304">
        <f t="shared" si="3533"/>
        <v>20.672553100593181</v>
      </c>
      <c r="AJ13304" s="5">
        <f t="shared" si="3534"/>
        <v>20.695351526100122</v>
      </c>
      <c r="AK13304">
        <f t="shared" si="3535"/>
        <v>5.1976820559556335E-4</v>
      </c>
    </row>
    <row r="13305" spans="1:37" x14ac:dyDescent="0.25">
      <c r="A13305" s="1">
        <v>1407.4500000002579</v>
      </c>
      <c r="B13305">
        <v>20.674315503605481</v>
      </c>
      <c r="D13305">
        <f t="shared" si="3523"/>
        <v>0.52981002827670531</v>
      </c>
      <c r="E13305">
        <f t="shared" si="3521"/>
        <v>0.57910350731379445</v>
      </c>
      <c r="G13305">
        <f t="shared" si="3536"/>
        <v>0.52981002827670531</v>
      </c>
      <c r="H13305" s="2">
        <f t="shared" si="3537"/>
        <v>0.57910350731379445</v>
      </c>
      <c r="L13305" s="20">
        <f t="shared" si="3524"/>
        <v>0.57921342573285628</v>
      </c>
      <c r="M13305">
        <f t="shared" si="3525"/>
        <v>2.4406956802104237E-3</v>
      </c>
      <c r="P13305" s="18">
        <f t="shared" si="3526"/>
        <v>0.5791062626632133</v>
      </c>
      <c r="Q13305">
        <f t="shared" si="3527"/>
        <v>7.591950419946788E-12</v>
      </c>
      <c r="S13305" s="21">
        <f t="shared" si="3528"/>
        <v>20.674422773045627</v>
      </c>
      <c r="T13305">
        <f t="shared" si="3529"/>
        <v>1.1506732789342636E-8</v>
      </c>
      <c r="Z13305" s="15">
        <f t="shared" si="3530"/>
        <v>0.57968931153499703</v>
      </c>
      <c r="AA13305">
        <f t="shared" si="3531"/>
        <v>3.4316658557876053E-7</v>
      </c>
      <c r="AF13305" s="3">
        <f t="shared" si="3522"/>
        <v>0.57979971111234985</v>
      </c>
      <c r="AH13305">
        <f t="shared" si="3532"/>
        <v>1407.4500000002581</v>
      </c>
      <c r="AI13305">
        <f t="shared" si="3533"/>
        <v>20.674315503605481</v>
      </c>
      <c r="AJ13305" s="5">
        <f t="shared" si="3534"/>
        <v>20.69712164587391</v>
      </c>
      <c r="AK13305">
        <f t="shared" si="3535"/>
        <v>5.2012012516783031E-4</v>
      </c>
    </row>
    <row r="13306" spans="1:37" x14ac:dyDescent="0.25">
      <c r="A13306" s="1">
        <v>1407.550000000258</v>
      </c>
      <c r="B13306">
        <v>20.676077849401789</v>
      </c>
      <c r="D13306">
        <f t="shared" si="3523"/>
        <v>0.52984985463378842</v>
      </c>
      <c r="E13306">
        <f t="shared" si="3521"/>
        <v>0.57914877536459175</v>
      </c>
      <c r="G13306">
        <f t="shared" si="3536"/>
        <v>0.52984985463378842</v>
      </c>
      <c r="H13306" s="2">
        <f t="shared" si="3537"/>
        <v>0.57914877536459175</v>
      </c>
      <c r="L13306" s="20">
        <f t="shared" si="3524"/>
        <v>0.57925869061143587</v>
      </c>
      <c r="M13306">
        <f t="shared" si="3525"/>
        <v>2.4412330726660686E-3</v>
      </c>
      <c r="P13306" s="18">
        <f t="shared" si="3526"/>
        <v>0.57915153068874348</v>
      </c>
      <c r="Q13306">
        <f t="shared" si="3527"/>
        <v>7.5918111810868756E-12</v>
      </c>
      <c r="S13306" s="21">
        <f t="shared" si="3528"/>
        <v>20.676185117858257</v>
      </c>
      <c r="T13306">
        <f t="shared" si="3529"/>
        <v>1.1506521752937031E-8</v>
      </c>
      <c r="Z13306" s="15">
        <f t="shared" si="3530"/>
        <v>0.57973477776410109</v>
      </c>
      <c r="AA13306">
        <f t="shared" si="3531"/>
        <v>3.4339881223070927E-7</v>
      </c>
      <c r="AF13306" s="3">
        <f t="shared" si="3522"/>
        <v>0.57984517408269776</v>
      </c>
      <c r="AH13306">
        <f t="shared" si="3532"/>
        <v>1407.550000000258</v>
      </c>
      <c r="AI13306">
        <f t="shared" si="3533"/>
        <v>20.676077849401789</v>
      </c>
      <c r="AJ13306" s="5">
        <f t="shared" si="3534"/>
        <v>20.698891707016909</v>
      </c>
      <c r="AK13306">
        <f t="shared" si="3535"/>
        <v>5.2047209928294874E-4</v>
      </c>
    </row>
    <row r="13307" spans="1:37" x14ac:dyDescent="0.25">
      <c r="A13307" s="1">
        <v>1407.6500000002579</v>
      </c>
      <c r="B13307">
        <v>20.677840137979022</v>
      </c>
      <c r="D13307">
        <f t="shared" si="3523"/>
        <v>0.52988968099087153</v>
      </c>
      <c r="E13307">
        <f t="shared" si="3521"/>
        <v>0.57919404194564561</v>
      </c>
      <c r="G13307">
        <f t="shared" si="3536"/>
        <v>0.52988968099087153</v>
      </c>
      <c r="H13307" s="2">
        <f t="shared" si="3537"/>
        <v>0.57919404194564561</v>
      </c>
      <c r="L13307" s="20">
        <f t="shared" si="3524"/>
        <v>0.57930395401852408</v>
      </c>
      <c r="M13307">
        <f t="shared" si="3525"/>
        <v>2.441770378851391E-3</v>
      </c>
      <c r="P13307" s="18">
        <f t="shared" si="3526"/>
        <v>0.57919679724447448</v>
      </c>
      <c r="Q13307">
        <f t="shared" si="3527"/>
        <v>7.5916716363805959E-12</v>
      </c>
      <c r="S13307" s="21">
        <f t="shared" si="3528"/>
        <v>20.677947405449636</v>
      </c>
      <c r="T13307">
        <f t="shared" si="3529"/>
        <v>1.1506310252011764E-8</v>
      </c>
      <c r="Z13307" s="15">
        <f t="shared" si="3530"/>
        <v>0.57978024248711346</v>
      </c>
      <c r="AA13307">
        <f t="shared" si="3531"/>
        <v>3.4363107481720256E-7</v>
      </c>
      <c r="AF13307" s="3">
        <f t="shared" si="3522"/>
        <v>0.57989063554518072</v>
      </c>
      <c r="AH13307">
        <f t="shared" si="3532"/>
        <v>1407.6500000002579</v>
      </c>
      <c r="AI13307">
        <f t="shared" si="3533"/>
        <v>20.677840137979022</v>
      </c>
      <c r="AJ13307" s="5">
        <f t="shared" si="3534"/>
        <v>20.700661709525743</v>
      </c>
      <c r="AK13307">
        <f t="shared" si="3535"/>
        <v>5.208241278621277E-4</v>
      </c>
    </row>
    <row r="13308" spans="1:37" x14ac:dyDescent="0.25">
      <c r="A13308" s="1">
        <v>1407.7500000002581</v>
      </c>
      <c r="B13308">
        <v>20.679602369334098</v>
      </c>
      <c r="D13308">
        <f t="shared" si="3523"/>
        <v>0.52992950734795463</v>
      </c>
      <c r="E13308">
        <f t="shared" si="3521"/>
        <v>0.57923930705687698</v>
      </c>
      <c r="G13308">
        <f t="shared" si="3536"/>
        <v>0.52992950734795463</v>
      </c>
      <c r="H13308" s="2">
        <f t="shared" si="3537"/>
        <v>0.57923930705687698</v>
      </c>
      <c r="L13308" s="20">
        <f t="shared" si="3524"/>
        <v>0.5793492159540321</v>
      </c>
      <c r="M13308">
        <f t="shared" si="3525"/>
        <v>2.4423075987096078E-3</v>
      </c>
      <c r="P13308" s="18">
        <f t="shared" si="3526"/>
        <v>0.57924206233032738</v>
      </c>
      <c r="Q13308">
        <f t="shared" si="3527"/>
        <v>7.5915317864482131E-12</v>
      </c>
      <c r="S13308" s="21">
        <f t="shared" si="3528"/>
        <v>20.679709635816696</v>
      </c>
      <c r="T13308">
        <f t="shared" si="3529"/>
        <v>1.1506098288866217E-8</v>
      </c>
      <c r="Z13308" s="15">
        <f t="shared" si="3530"/>
        <v>0.57982570570394709</v>
      </c>
      <c r="AA13308">
        <f t="shared" si="3531"/>
        <v>3.4386337328565272E-7</v>
      </c>
      <c r="AF13308" s="3">
        <f t="shared" si="3522"/>
        <v>0.57993609549970282</v>
      </c>
      <c r="AH13308">
        <f t="shared" si="3532"/>
        <v>1407.7500000002581</v>
      </c>
      <c r="AI13308">
        <f t="shared" si="3533"/>
        <v>20.679602369334098</v>
      </c>
      <c r="AJ13308" s="5">
        <f t="shared" si="3534"/>
        <v>20.702431653397024</v>
      </c>
      <c r="AK13308">
        <f t="shared" si="3535"/>
        <v>5.2117621082575956E-4</v>
      </c>
    </row>
    <row r="13309" spans="1:37" x14ac:dyDescent="0.25">
      <c r="A13309" s="1">
        <v>1407.850000000258</v>
      </c>
      <c r="B13309">
        <v>20.68136454346395</v>
      </c>
      <c r="D13309">
        <f t="shared" si="3523"/>
        <v>0.52996933370503774</v>
      </c>
      <c r="E13309">
        <f t="shared" si="3521"/>
        <v>0.57928457069820705</v>
      </c>
      <c r="G13309">
        <f t="shared" si="3536"/>
        <v>0.52996933370503774</v>
      </c>
      <c r="H13309" s="2">
        <f t="shared" si="3537"/>
        <v>0.57928457069820705</v>
      </c>
      <c r="L13309" s="20">
        <f t="shared" si="3524"/>
        <v>0.57939447641788533</v>
      </c>
      <c r="M13309">
        <f t="shared" si="3525"/>
        <v>2.4428447321853514E-3</v>
      </c>
      <c r="P13309" s="18">
        <f t="shared" si="3526"/>
        <v>0.57928732594622345</v>
      </c>
      <c r="Q13309">
        <f t="shared" si="3527"/>
        <v>7.5913916319099802E-12</v>
      </c>
      <c r="S13309" s="21">
        <f t="shared" si="3528"/>
        <v>20.681471808956367</v>
      </c>
      <c r="T13309">
        <f t="shared" si="3529"/>
        <v>1.1505885863513218E-8</v>
      </c>
      <c r="Z13309" s="15">
        <f t="shared" si="3530"/>
        <v>0.5798711674145165</v>
      </c>
      <c r="AA13309">
        <f t="shared" si="3531"/>
        <v>3.4409570758503052E-7</v>
      </c>
      <c r="AF13309" s="3">
        <f t="shared" si="3522"/>
        <v>0.57998155394618234</v>
      </c>
      <c r="AH13309">
        <f t="shared" si="3532"/>
        <v>1407.850000000258</v>
      </c>
      <c r="AI13309">
        <f t="shared" si="3533"/>
        <v>20.68136454346395</v>
      </c>
      <c r="AJ13309" s="5">
        <f t="shared" si="3534"/>
        <v>20.704201538627423</v>
      </c>
      <c r="AK13309">
        <f t="shared" si="3535"/>
        <v>5.2152834809650111E-4</v>
      </c>
    </row>
    <row r="13310" spans="1:37" x14ac:dyDescent="0.25">
      <c r="A13310" s="1">
        <v>1407.9500000002579</v>
      </c>
      <c r="B13310">
        <v>20.683126660365481</v>
      </c>
      <c r="D13310">
        <f t="shared" si="3523"/>
        <v>0.53000916006212084</v>
      </c>
      <c r="E13310">
        <f t="shared" si="3521"/>
        <v>0.5793298328695563</v>
      </c>
      <c r="G13310">
        <f t="shared" si="3536"/>
        <v>0.53000916006212084</v>
      </c>
      <c r="H13310" s="2">
        <f t="shared" si="3537"/>
        <v>0.5793298328695563</v>
      </c>
      <c r="L13310" s="20">
        <f t="shared" si="3524"/>
        <v>0.57943973541000204</v>
      </c>
      <c r="M13310">
        <f t="shared" si="3525"/>
        <v>2.4433817792225607E-3</v>
      </c>
      <c r="P13310" s="18">
        <f t="shared" si="3526"/>
        <v>0.57933258809208288</v>
      </c>
      <c r="Q13310">
        <f t="shared" si="3527"/>
        <v>7.5912511709390269E-12</v>
      </c>
      <c r="S13310" s="21">
        <f t="shared" si="3528"/>
        <v>20.683233924865544</v>
      </c>
      <c r="T13310">
        <f t="shared" si="3529"/>
        <v>1.1505672973679138E-8</v>
      </c>
      <c r="Z13310" s="15">
        <f t="shared" si="3530"/>
        <v>0.5799166276187353</v>
      </c>
      <c r="AA13310">
        <f t="shared" si="3531"/>
        <v>3.4432807766404342E-7</v>
      </c>
      <c r="AF13310" s="3">
        <f t="shared" si="3522"/>
        <v>0.58002701088452935</v>
      </c>
      <c r="AH13310">
        <f t="shared" si="3532"/>
        <v>1407.9500000002579</v>
      </c>
      <c r="AI13310">
        <f t="shared" si="3533"/>
        <v>20.683126660365481</v>
      </c>
      <c r="AJ13310" s="5">
        <f t="shared" si="3534"/>
        <v>20.705971365213578</v>
      </c>
      <c r="AK13310">
        <f t="shared" si="3535"/>
        <v>5.2188053959668066E-4</v>
      </c>
    </row>
    <row r="13311" spans="1:37" x14ac:dyDescent="0.25">
      <c r="A13311" s="1">
        <v>1408.050000000258</v>
      </c>
      <c r="B13311">
        <v>20.68488872003562</v>
      </c>
      <c r="D13311">
        <f t="shared" si="3523"/>
        <v>0.53004898641920395</v>
      </c>
      <c r="E13311">
        <f t="shared" si="3521"/>
        <v>0.57937509357084582</v>
      </c>
      <c r="G13311">
        <f t="shared" si="3536"/>
        <v>0.53004898641920395</v>
      </c>
      <c r="H13311" s="2">
        <f t="shared" si="3537"/>
        <v>0.57937509357084582</v>
      </c>
      <c r="L13311" s="20">
        <f t="shared" si="3524"/>
        <v>0.57948499293030764</v>
      </c>
      <c r="M13311">
        <f t="shared" si="3525"/>
        <v>2.4439187397658868E-3</v>
      </c>
      <c r="P13311" s="18">
        <f t="shared" si="3526"/>
        <v>0.57937784876782716</v>
      </c>
      <c r="Q13311">
        <f t="shared" si="3527"/>
        <v>7.5911104059909955E-12</v>
      </c>
      <c r="S13311" s="21">
        <f t="shared" si="3528"/>
        <v>20.684995983541171</v>
      </c>
      <c r="T13311">
        <f t="shared" si="3529"/>
        <v>1.1505459623187691E-8</v>
      </c>
      <c r="Z13311" s="15">
        <f t="shared" si="3530"/>
        <v>0.57996208631651647</v>
      </c>
      <c r="AA13311">
        <f t="shared" si="3531"/>
        <v>3.4456048346996222E-7</v>
      </c>
      <c r="AF13311" s="3">
        <f t="shared" si="3522"/>
        <v>0.58007246631466303</v>
      </c>
      <c r="AH13311">
        <f t="shared" si="3532"/>
        <v>1408.050000000258</v>
      </c>
      <c r="AI13311">
        <f t="shared" si="3533"/>
        <v>20.68488872003562</v>
      </c>
      <c r="AJ13311" s="5">
        <f t="shared" si="3534"/>
        <v>20.707741133152101</v>
      </c>
      <c r="AK13311">
        <f t="shared" si="3535"/>
        <v>5.2223278524634871E-4</v>
      </c>
    </row>
    <row r="13312" spans="1:37" x14ac:dyDescent="0.25">
      <c r="A13312" s="1">
        <v>1408.1500000002579</v>
      </c>
      <c r="B13312">
        <v>20.686650722471288</v>
      </c>
      <c r="D13312">
        <f t="shared" si="3523"/>
        <v>0.53008881277628705</v>
      </c>
      <c r="E13312">
        <f t="shared" si="3521"/>
        <v>0.57942035280199666</v>
      </c>
      <c r="G13312">
        <f t="shared" si="3536"/>
        <v>0.53008881277628705</v>
      </c>
      <c r="H13312" s="2">
        <f t="shared" si="3537"/>
        <v>0.57942035280199666</v>
      </c>
      <c r="L13312" s="20">
        <f t="shared" si="3524"/>
        <v>0.57953024897872041</v>
      </c>
      <c r="M13312">
        <f t="shared" si="3525"/>
        <v>2.4444556137592872E-3</v>
      </c>
      <c r="P13312" s="18">
        <f t="shared" si="3526"/>
        <v>0.57942310797337726</v>
      </c>
      <c r="Q13312">
        <f t="shared" si="3527"/>
        <v>7.5909693364626096E-12</v>
      </c>
      <c r="S13312" s="21">
        <f t="shared" si="3528"/>
        <v>20.686757984980172</v>
      </c>
      <c r="T13312">
        <f t="shared" si="3529"/>
        <v>1.1505245812051742E-8</v>
      </c>
      <c r="Z13312" s="15">
        <f t="shared" si="3530"/>
        <v>0.58000754350777428</v>
      </c>
      <c r="AA13312">
        <f t="shared" si="3531"/>
        <v>3.447929249516174E-7</v>
      </c>
      <c r="AF13312" s="3">
        <f t="shared" si="3522"/>
        <v>0.58011792023649433</v>
      </c>
      <c r="AH13312">
        <f t="shared" si="3532"/>
        <v>1408.1500000002579</v>
      </c>
      <c r="AI13312">
        <f t="shared" si="3533"/>
        <v>20.686650722471288</v>
      </c>
      <c r="AJ13312" s="5">
        <f t="shared" si="3534"/>
        <v>20.709510842439652</v>
      </c>
      <c r="AK13312">
        <f t="shared" si="3535"/>
        <v>5.225850849679849E-4</v>
      </c>
    </row>
    <row r="13313" spans="1:37" x14ac:dyDescent="0.25">
      <c r="A13313" s="1">
        <v>1408.2500000002581</v>
      </c>
      <c r="B13313">
        <v>20.688412667669439</v>
      </c>
      <c r="D13313">
        <f t="shared" si="3523"/>
        <v>0.53012863913337016</v>
      </c>
      <c r="E13313">
        <f t="shared" si="3521"/>
        <v>0.57946561056293033</v>
      </c>
      <c r="G13313">
        <f t="shared" si="3536"/>
        <v>0.53012863913337016</v>
      </c>
      <c r="H13313" s="2">
        <f t="shared" si="3537"/>
        <v>0.57946561056293033</v>
      </c>
      <c r="L13313" s="20">
        <f t="shared" si="3524"/>
        <v>0.57957550355516574</v>
      </c>
      <c r="M13313">
        <f t="shared" si="3525"/>
        <v>2.4449924011474334E-3</v>
      </c>
      <c r="P13313" s="18">
        <f t="shared" si="3526"/>
        <v>0.57946836570865456</v>
      </c>
      <c r="Q13313">
        <f t="shared" si="3527"/>
        <v>7.5908279617506284E-12</v>
      </c>
      <c r="S13313" s="21">
        <f t="shared" si="3528"/>
        <v>20.688519929179485</v>
      </c>
      <c r="T13313">
        <f t="shared" si="3529"/>
        <v>1.1505031537235632E-8</v>
      </c>
      <c r="Z13313" s="15">
        <f t="shared" si="3530"/>
        <v>0.58005299919242304</v>
      </c>
      <c r="AA13313">
        <f t="shared" si="3531"/>
        <v>3.4502540205731497E-7</v>
      </c>
      <c r="AF13313" s="3">
        <f t="shared" si="3522"/>
        <v>0.58016337264994067</v>
      </c>
      <c r="AH13313">
        <f t="shared" si="3532"/>
        <v>1408.2500000002581</v>
      </c>
      <c r="AI13313">
        <f t="shared" si="3533"/>
        <v>20.688412667669439</v>
      </c>
      <c r="AJ13313" s="5">
        <f t="shared" si="3534"/>
        <v>20.711280493072895</v>
      </c>
      <c r="AK13313">
        <f t="shared" si="3535"/>
        <v>5.2293743868292723E-4</v>
      </c>
    </row>
    <row r="13314" spans="1:37" x14ac:dyDescent="0.25">
      <c r="A13314" s="1">
        <v>1408.350000000258</v>
      </c>
      <c r="B13314">
        <v>20.690174555626971</v>
      </c>
      <c r="D13314">
        <f t="shared" si="3523"/>
        <v>0.53016846549045327</v>
      </c>
      <c r="E13314">
        <f t="shared" ref="E13314:E13377" si="3538">(B13314-$B$2)/($B$25111-$B$2)</f>
        <v>0.57951086685356723</v>
      </c>
      <c r="G13314">
        <f t="shared" si="3536"/>
        <v>0.53016846549045327</v>
      </c>
      <c r="H13314" s="2">
        <f t="shared" si="3537"/>
        <v>0.57951086685356723</v>
      </c>
      <c r="L13314" s="20">
        <f t="shared" si="3524"/>
        <v>0.57962075665955481</v>
      </c>
      <c r="M13314">
        <f t="shared" si="3525"/>
        <v>2.4455291018735991E-3</v>
      </c>
      <c r="P13314" s="18">
        <f t="shared" si="3526"/>
        <v>0.57951362197357925</v>
      </c>
      <c r="Q13314">
        <f t="shared" si="3527"/>
        <v>7.590686280640098E-12</v>
      </c>
      <c r="S13314" s="21">
        <f t="shared" si="3528"/>
        <v>20.690281816136004</v>
      </c>
      <c r="T13314">
        <f t="shared" si="3529"/>
        <v>1.1504816797990241E-8</v>
      </c>
      <c r="Z13314" s="15">
        <f t="shared" si="3530"/>
        <v>0.58009845337037524</v>
      </c>
      <c r="AA13314">
        <f t="shared" si="3531"/>
        <v>3.4525791473457462E-7</v>
      </c>
      <c r="AF13314" s="3">
        <f t="shared" ref="AF13314:AF13377" si="3539">$Y$6*LOG(((1+L13314)*$Y$2)^$Y$5+$Y$4)/LOG($Y$7)+$Y$3</f>
        <v>0.58020882355490655</v>
      </c>
      <c r="AH13314">
        <f t="shared" si="3532"/>
        <v>1408.350000000258</v>
      </c>
      <c r="AI13314">
        <f t="shared" si="3533"/>
        <v>20.690174555626967</v>
      </c>
      <c r="AJ13314" s="5">
        <f t="shared" si="3534"/>
        <v>20.713050085048426</v>
      </c>
      <c r="AK13314">
        <f t="shared" si="3535"/>
        <v>5.2328984631202038E-4</v>
      </c>
    </row>
    <row r="13315" spans="1:37" x14ac:dyDescent="0.25">
      <c r="A13315" s="1">
        <v>1408.4500000002579</v>
      </c>
      <c r="B13315">
        <v>20.691936386340821</v>
      </c>
      <c r="D13315">
        <f t="shared" ref="D13315:D13378" si="3540">(A13315-$A$2)/($A$25111-$A$2)</f>
        <v>0.53020829184753637</v>
      </c>
      <c r="E13315">
        <f t="shared" si="3538"/>
        <v>0.57955612167382886</v>
      </c>
      <c r="G13315">
        <f t="shared" si="3536"/>
        <v>0.53020829184753637</v>
      </c>
      <c r="H13315" s="2">
        <f t="shared" si="3537"/>
        <v>0.57955612167382886</v>
      </c>
      <c r="L13315" s="20">
        <f t="shared" ref="L13315:L13378" si="3541">$K$4*_xlfn.ERF.PRECISE($K$2*H13315+$K$3)+$K$5</f>
        <v>0.57966600829182013</v>
      </c>
      <c r="M13315">
        <f t="shared" ref="M13315:M13378" si="3542">(G13315-L13315)^2</f>
        <v>2.4460657158831764E-3</v>
      </c>
      <c r="P13315" s="18">
        <f t="shared" ref="P13315:P13378" si="3543">$O$4*TANH($O$2*H13315+$O$3)</f>
        <v>0.57955887676807316</v>
      </c>
      <c r="Q13315">
        <f t="shared" ref="Q13315:Q13378" si="3544">(H13315-P13315)^2</f>
        <v>7.5905442949748929E-12</v>
      </c>
      <c r="S13315" s="21">
        <f t="shared" ref="S13315:S13378" si="3545">( P13315-$J$2)*($B$25111-$B$2)/($I$2-$J$2)+$B$2</f>
        <v>20.692043645846685</v>
      </c>
      <c r="T13315">
        <f t="shared" ref="T13315:T13378" si="3546">(B13315-S13315)^2</f>
        <v>1.1504601598139249E-8</v>
      </c>
      <c r="Z13315" s="15">
        <f t="shared" ref="Z13315:Z13378" si="3547">$Y$6*LOG(((1+H13315)*$Y$2)^$Y$5+$Y$4,$Y$7)+$Y$3</f>
        <v>0.58014390604154498</v>
      </c>
      <c r="AA13315">
        <f t="shared" ref="AA13315:AA13378" si="3548">(H13315-Z13315)^2</f>
        <v>3.4549046293143357E-7</v>
      </c>
      <c r="AF13315" s="3">
        <f t="shared" si="3539"/>
        <v>0.58025427295131604</v>
      </c>
      <c r="AH13315">
        <f t="shared" ref="AH13315:AH13378" si="3549">( G13315-$J$2)*($A$25111-$A$2)/($I$2-$J$2)+$A$2</f>
        <v>1408.4500000002579</v>
      </c>
      <c r="AI13315">
        <f t="shared" ref="AI13315:AI13378" si="3550">( H13315-$J$2)*($B$25111-$B$2)/($I$2-$J$2)+$B$2</f>
        <v>20.691936386340821</v>
      </c>
      <c r="AJ13315" s="5">
        <f t="shared" ref="AJ13315:AJ13378" si="3551">( Z13315-$J$2)*($B$25111-$B$2)/($I$2-$J$2)+$B$2</f>
        <v>20.714819618362899</v>
      </c>
      <c r="AK13315">
        <f t="shared" ref="AK13315:AK13378" si="3552">(AI13315-AJ13315)^2</f>
        <v>5.2364230777626536E-4</v>
      </c>
    </row>
    <row r="13316" spans="1:37" x14ac:dyDescent="0.25">
      <c r="A13316" s="1">
        <v>1408.550000000258</v>
      </c>
      <c r="B13316">
        <v>20.69369815980793</v>
      </c>
      <c r="D13316">
        <f t="shared" si="3540"/>
        <v>0.53024811820461948</v>
      </c>
      <c r="E13316">
        <f t="shared" si="3538"/>
        <v>0.57960137502363651</v>
      </c>
      <c r="G13316">
        <f t="shared" si="3536"/>
        <v>0.53024811820461948</v>
      </c>
      <c r="H13316" s="2">
        <f t="shared" si="3537"/>
        <v>0.57960137502363651</v>
      </c>
      <c r="L13316" s="20">
        <f t="shared" si="3541"/>
        <v>0.57971125845187643</v>
      </c>
      <c r="M13316">
        <f t="shared" si="3542"/>
        <v>2.4466022431198107E-3</v>
      </c>
      <c r="P13316" s="18">
        <f t="shared" si="3543"/>
        <v>0.57960413009205736</v>
      </c>
      <c r="Q13316">
        <f t="shared" si="3544"/>
        <v>7.5904020035400996E-12</v>
      </c>
      <c r="S13316" s="21">
        <f t="shared" si="3545"/>
        <v>20.693805418308454</v>
      </c>
      <c r="T13316">
        <f t="shared" si="3546"/>
        <v>1.1504385934647165E-8</v>
      </c>
      <c r="Z13316" s="15">
        <f t="shared" si="3547"/>
        <v>0.58018935720584741</v>
      </c>
      <c r="AA13316">
        <f t="shared" si="3548"/>
        <v>3.4572304659749195E-7</v>
      </c>
      <c r="AF13316" s="3">
        <f t="shared" si="3539"/>
        <v>0.58029972083907788</v>
      </c>
      <c r="AH13316">
        <f t="shared" si="3549"/>
        <v>1408.550000000258</v>
      </c>
      <c r="AI13316">
        <f t="shared" si="3550"/>
        <v>20.693698159807933</v>
      </c>
      <c r="AJ13316" s="5">
        <f t="shared" si="3551"/>
        <v>20.716589093013013</v>
      </c>
      <c r="AK13316">
        <f t="shared" si="3552"/>
        <v>5.2399482299942193E-4</v>
      </c>
    </row>
    <row r="13317" spans="1:37" x14ac:dyDescent="0.25">
      <c r="A13317" s="1">
        <v>1408.6500000002579</v>
      </c>
      <c r="B13317">
        <v>20.69545987602524</v>
      </c>
      <c r="D13317">
        <f t="shared" si="3540"/>
        <v>0.53028794456170258</v>
      </c>
      <c r="E13317">
        <f t="shared" si="3538"/>
        <v>0.57964662690291158</v>
      </c>
      <c r="G13317">
        <f t="shared" si="3536"/>
        <v>0.53028794456170258</v>
      </c>
      <c r="H13317" s="2">
        <f t="shared" si="3537"/>
        <v>0.57964662690291158</v>
      </c>
      <c r="L13317" s="20">
        <f t="shared" si="3541"/>
        <v>0.5797565071396491</v>
      </c>
      <c r="M13317">
        <f t="shared" si="3542"/>
        <v>2.4471386835282108E-3</v>
      </c>
      <c r="P13317" s="18">
        <f t="shared" si="3543"/>
        <v>0.5796493819454539</v>
      </c>
      <c r="Q13317">
        <f t="shared" si="3544"/>
        <v>7.5902594100148074E-12</v>
      </c>
      <c r="S13317" s="21">
        <f t="shared" si="3545"/>
        <v>20.695567133518278</v>
      </c>
      <c r="T13317">
        <f t="shared" si="3546"/>
        <v>1.1504169812861857E-8</v>
      </c>
      <c r="Z13317" s="15">
        <f t="shared" si="3547"/>
        <v>0.58023480686319617</v>
      </c>
      <c r="AA13317">
        <f t="shared" si="3548"/>
        <v>3.4595566568038902E-7</v>
      </c>
      <c r="AF13317" s="3">
        <f t="shared" si="3539"/>
        <v>0.58034516721810991</v>
      </c>
      <c r="AH13317">
        <f t="shared" si="3549"/>
        <v>1408.6500000002579</v>
      </c>
      <c r="AI13317">
        <f t="shared" si="3550"/>
        <v>20.69545987602524</v>
      </c>
      <c r="AJ13317" s="5">
        <f t="shared" si="3551"/>
        <v>20.718358508995404</v>
      </c>
      <c r="AK13317">
        <f t="shared" si="3552"/>
        <v>5.2434739190231896E-4</v>
      </c>
    </row>
    <row r="13318" spans="1:37" x14ac:dyDescent="0.25">
      <c r="A13318" s="1">
        <v>1408.7500000002581</v>
      </c>
      <c r="B13318">
        <v>20.69722153498968</v>
      </c>
      <c r="D13318">
        <f t="shared" si="3540"/>
        <v>0.5303277709187858</v>
      </c>
      <c r="E13318">
        <f t="shared" si="3538"/>
        <v>0.57969187731157523</v>
      </c>
      <c r="G13318">
        <f t="shared" ref="G13318:G13381" si="3553">($I$2-$J$2)*D13318+$J$2</f>
        <v>0.5303277709187858</v>
      </c>
      <c r="H13318" s="2">
        <f t="shared" si="3537"/>
        <v>0.57969187731157523</v>
      </c>
      <c r="L13318" s="20">
        <f t="shared" si="3541"/>
        <v>0.57980175435505288</v>
      </c>
      <c r="M13318">
        <f t="shared" si="3542"/>
        <v>2.4476750370520293E-3</v>
      </c>
      <c r="P13318" s="18">
        <f t="shared" si="3543"/>
        <v>0.57969463232818308</v>
      </c>
      <c r="Q13318">
        <f t="shared" si="3544"/>
        <v>7.5901165095136748E-12</v>
      </c>
      <c r="S13318" s="21">
        <f t="shared" si="3545"/>
        <v>20.697328791473051</v>
      </c>
      <c r="T13318">
        <f t="shared" si="3546"/>
        <v>1.1503953225175263E-8</v>
      </c>
      <c r="Z13318" s="15">
        <f t="shared" si="3547"/>
        <v>0.58028025501350378</v>
      </c>
      <c r="AA13318">
        <f t="shared" si="3548"/>
        <v>3.461883201267147E-7</v>
      </c>
      <c r="AF13318" s="3">
        <f t="shared" si="3539"/>
        <v>0.58039061208831955</v>
      </c>
      <c r="AH13318">
        <f t="shared" si="3549"/>
        <v>1408.7500000002583</v>
      </c>
      <c r="AI13318">
        <f t="shared" si="3550"/>
        <v>20.69722153498968</v>
      </c>
      <c r="AJ13318" s="5">
        <f t="shared" si="3551"/>
        <v>20.720127866306662</v>
      </c>
      <c r="AK13318">
        <f t="shared" si="3552"/>
        <v>5.2470001440333748E-4</v>
      </c>
    </row>
    <row r="13319" spans="1:37" x14ac:dyDescent="0.25">
      <c r="A13319" s="1">
        <v>1408.850000000258</v>
      </c>
      <c r="B13319">
        <v>20.698983136698189</v>
      </c>
      <c r="D13319">
        <f t="shared" si="3540"/>
        <v>0.5303675972758688</v>
      </c>
      <c r="E13319">
        <f t="shared" si="3538"/>
        <v>0.57973712624954887</v>
      </c>
      <c r="G13319">
        <f t="shared" si="3553"/>
        <v>0.5303675972758688</v>
      </c>
      <c r="H13319" s="2">
        <f t="shared" ref="H13319:H13382" si="3554">($I$2-$J$2)*E13319+$J$2</f>
        <v>0.57973712624954887</v>
      </c>
      <c r="L13319" s="20">
        <f t="shared" si="3541"/>
        <v>0.57984700009801671</v>
      </c>
      <c r="M13319">
        <f t="shared" si="3542"/>
        <v>2.4482113036363787E-3</v>
      </c>
      <c r="P13319" s="18">
        <f t="shared" si="3543"/>
        <v>0.57973988124016662</v>
      </c>
      <c r="Q13319">
        <f t="shared" si="3544"/>
        <v>7.5899733038806004E-12</v>
      </c>
      <c r="S13319" s="21">
        <f t="shared" si="3545"/>
        <v>20.699090392169733</v>
      </c>
      <c r="T13319">
        <f t="shared" si="3546"/>
        <v>1.1503736176173175E-8</v>
      </c>
      <c r="Z13319" s="15">
        <f t="shared" si="3547"/>
        <v>0.58032570165668584</v>
      </c>
      <c r="AA13319">
        <f t="shared" si="3548"/>
        <v>3.4642100988645101E-7</v>
      </c>
      <c r="AF13319" s="3">
        <f t="shared" si="3539"/>
        <v>0.58043605544962795</v>
      </c>
      <c r="AH13319">
        <f t="shared" si="3549"/>
        <v>1408.850000000258</v>
      </c>
      <c r="AI13319">
        <f t="shared" si="3550"/>
        <v>20.698983136698189</v>
      </c>
      <c r="AJ13319" s="5">
        <f t="shared" si="3551"/>
        <v>20.72189716494351</v>
      </c>
      <c r="AK13319">
        <f t="shared" si="3552"/>
        <v>5.2505269042736169E-4</v>
      </c>
    </row>
    <row r="13320" spans="1:37" x14ac:dyDescent="0.25">
      <c r="A13320" s="1">
        <v>1408.9500000002579</v>
      </c>
      <c r="B13320">
        <v>20.70074468114769</v>
      </c>
      <c r="D13320">
        <f t="shared" si="3540"/>
        <v>0.5304074236329519</v>
      </c>
      <c r="E13320">
        <f t="shared" si="3538"/>
        <v>0.57978237371675345</v>
      </c>
      <c r="G13320">
        <f t="shared" si="3553"/>
        <v>0.5304074236329519</v>
      </c>
      <c r="H13320" s="2">
        <f t="shared" si="3554"/>
        <v>0.57978237371675345</v>
      </c>
      <c r="L13320" s="20">
        <f t="shared" si="3541"/>
        <v>0.57989224436846598</v>
      </c>
      <c r="M13320">
        <f t="shared" si="3542"/>
        <v>2.4487474832259643E-3</v>
      </c>
      <c r="P13320" s="18">
        <f t="shared" si="3543"/>
        <v>0.57978512868132559</v>
      </c>
      <c r="Q13320">
        <f t="shared" si="3544"/>
        <v>7.5898297937359842E-12</v>
      </c>
      <c r="S13320" s="21">
        <f t="shared" si="3545"/>
        <v>20.700851935605243</v>
      </c>
      <c r="T13320">
        <f t="shared" si="3546"/>
        <v>1.1503518665106617E-8</v>
      </c>
      <c r="Z13320" s="15">
        <f t="shared" si="3547"/>
        <v>0.58037114679265622</v>
      </c>
      <c r="AA13320">
        <f t="shared" si="3548"/>
        <v>3.466537349080101E-7</v>
      </c>
      <c r="AF13320" s="3">
        <f t="shared" si="3539"/>
        <v>0.58048149730195431</v>
      </c>
      <c r="AH13320">
        <f t="shared" si="3549"/>
        <v>1408.9500000002579</v>
      </c>
      <c r="AI13320">
        <f t="shared" si="3550"/>
        <v>20.70074468114769</v>
      </c>
      <c r="AJ13320" s="5">
        <f t="shared" si="3551"/>
        <v>20.723666404902588</v>
      </c>
      <c r="AK13320">
        <f t="shared" si="3552"/>
        <v>5.2540541989585447E-4</v>
      </c>
    </row>
    <row r="13321" spans="1:37" x14ac:dyDescent="0.25">
      <c r="A13321" s="1">
        <v>1409.050000000258</v>
      </c>
      <c r="B13321">
        <v>20.702506168335159</v>
      </c>
      <c r="D13321">
        <f t="shared" si="3540"/>
        <v>0.53044724999003501</v>
      </c>
      <c r="E13321">
        <f t="shared" si="3538"/>
        <v>0.57982761971311125</v>
      </c>
      <c r="G13321">
        <f t="shared" si="3553"/>
        <v>0.53044724999003501</v>
      </c>
      <c r="H13321" s="2">
        <f t="shared" si="3554"/>
        <v>0.57982761971311125</v>
      </c>
      <c r="L13321" s="20">
        <f t="shared" si="3541"/>
        <v>0.57993748716630833</v>
      </c>
      <c r="M13321">
        <f t="shared" si="3542"/>
        <v>2.4492835757637861E-3</v>
      </c>
      <c r="P13321" s="18">
        <f t="shared" si="3543"/>
        <v>0.57983037465158205</v>
      </c>
      <c r="Q13321">
        <f t="shared" si="3544"/>
        <v>7.5896859778650615E-12</v>
      </c>
      <c r="S13321" s="21">
        <f t="shared" si="3545"/>
        <v>20.702613421776551</v>
      </c>
      <c r="T13321">
        <f t="shared" si="3546"/>
        <v>1.1503300690464592E-8</v>
      </c>
      <c r="Z13321" s="15">
        <f t="shared" si="3547"/>
        <v>0.5804165904213292</v>
      </c>
      <c r="AA13321">
        <f t="shared" si="3548"/>
        <v>3.4688649513875442E-7</v>
      </c>
      <c r="AF13321" s="3">
        <f t="shared" si="3539"/>
        <v>0.58052693764519758</v>
      </c>
      <c r="AH13321">
        <f t="shared" si="3549"/>
        <v>1409.0500000002578</v>
      </c>
      <c r="AI13321">
        <f t="shared" si="3550"/>
        <v>20.702506168335159</v>
      </c>
      <c r="AJ13321" s="5">
        <f t="shared" si="3551"/>
        <v>20.725435586180563</v>
      </c>
      <c r="AK13321">
        <f t="shared" si="3552"/>
        <v>5.2575820272913294E-4</v>
      </c>
    </row>
    <row r="13322" spans="1:37" x14ac:dyDescent="0.25">
      <c r="A13322" s="1">
        <v>1409.1500000002579</v>
      </c>
      <c r="B13322">
        <v>20.70426759825752</v>
      </c>
      <c r="D13322">
        <f t="shared" si="3540"/>
        <v>0.53048707634711811</v>
      </c>
      <c r="E13322">
        <f t="shared" si="3538"/>
        <v>0.57987286423854334</v>
      </c>
      <c r="G13322">
        <f t="shared" si="3553"/>
        <v>0.53048707634711811</v>
      </c>
      <c r="H13322" s="2">
        <f t="shared" si="3554"/>
        <v>0.57987286423854334</v>
      </c>
      <c r="L13322" s="20">
        <f t="shared" si="3541"/>
        <v>0.5799827284914798</v>
      </c>
      <c r="M13322">
        <f t="shared" si="3542"/>
        <v>2.4498195811956561E-3</v>
      </c>
      <c r="P13322" s="18">
        <f t="shared" si="3543"/>
        <v>0.57987561915085717</v>
      </c>
      <c r="Q13322">
        <f t="shared" si="3544"/>
        <v>7.5895418568882757E-12</v>
      </c>
      <c r="S13322" s="21">
        <f t="shared" si="3545"/>
        <v>20.704374850680583</v>
      </c>
      <c r="T13322">
        <f t="shared" si="3546"/>
        <v>1.1503082253022403E-8</v>
      </c>
      <c r="Z13322" s="15">
        <f t="shared" si="3547"/>
        <v>0.58046203254261841</v>
      </c>
      <c r="AA13322">
        <f t="shared" si="3548"/>
        <v>3.4711929052669617E-7</v>
      </c>
      <c r="AF13322" s="3">
        <f t="shared" si="3539"/>
        <v>0.5805723764792885</v>
      </c>
      <c r="AH13322">
        <f t="shared" si="3549"/>
        <v>1409.1500000002579</v>
      </c>
      <c r="AI13322">
        <f t="shared" si="3550"/>
        <v>20.70426759825752</v>
      </c>
      <c r="AJ13322" s="5">
        <f t="shared" si="3551"/>
        <v>20.727204708774067</v>
      </c>
      <c r="AK13322">
        <f t="shared" si="3552"/>
        <v>5.2611103884832203E-4</v>
      </c>
    </row>
    <row r="13323" spans="1:37" x14ac:dyDescent="0.25">
      <c r="A13323" s="1">
        <v>1409.2500000002581</v>
      </c>
      <c r="B13323">
        <v>20.706028970911731</v>
      </c>
      <c r="D13323">
        <f t="shared" si="3540"/>
        <v>0.53052690270420133</v>
      </c>
      <c r="E13323">
        <f t="shared" si="3538"/>
        <v>0.57991810729297155</v>
      </c>
      <c r="G13323">
        <f t="shared" si="3553"/>
        <v>0.53052690270420133</v>
      </c>
      <c r="H13323" s="2">
        <f t="shared" si="3554"/>
        <v>0.57991810729297155</v>
      </c>
      <c r="L13323" s="20">
        <f t="shared" si="3541"/>
        <v>0.58002796834389514</v>
      </c>
      <c r="M13323">
        <f t="shared" si="3542"/>
        <v>2.4503554994652751E-3</v>
      </c>
      <c r="P13323" s="18">
        <f t="shared" si="3543"/>
        <v>0.57992086217907313</v>
      </c>
      <c r="Q13323">
        <f t="shared" si="3544"/>
        <v>7.5893974326494756E-12</v>
      </c>
      <c r="S13323" s="21">
        <f t="shared" si="3545"/>
        <v>20.706136222314317</v>
      </c>
      <c r="T13323">
        <f t="shared" si="3546"/>
        <v>1.1502863356603632E-8</v>
      </c>
      <c r="Z13323" s="15">
        <f t="shared" si="3547"/>
        <v>0.5805074731564388</v>
      </c>
      <c r="AA13323">
        <f t="shared" si="3548"/>
        <v>3.4735212102049779E-7</v>
      </c>
      <c r="AF13323" s="3">
        <f t="shared" si="3539"/>
        <v>0.58061781380413269</v>
      </c>
      <c r="AH13323">
        <f t="shared" si="3549"/>
        <v>1409.2500000002581</v>
      </c>
      <c r="AI13323">
        <f t="shared" si="3550"/>
        <v>20.706028970911731</v>
      </c>
      <c r="AJ13323" s="5">
        <f t="shared" si="3551"/>
        <v>20.728973772679797</v>
      </c>
      <c r="AK13323">
        <f t="shared" si="3552"/>
        <v>5.2646392817584534E-4</v>
      </c>
    </row>
    <row r="13324" spans="1:37" x14ac:dyDescent="0.25">
      <c r="A13324" s="1">
        <v>1409.350000000258</v>
      </c>
      <c r="B13324">
        <v>20.707790286294721</v>
      </c>
      <c r="D13324">
        <f t="shared" si="3540"/>
        <v>0.53056672906128433</v>
      </c>
      <c r="E13324">
        <f t="shared" si="3538"/>
        <v>0.57996334887631695</v>
      </c>
      <c r="G13324">
        <f t="shared" si="3553"/>
        <v>0.53056672906128433</v>
      </c>
      <c r="H13324" s="2">
        <f t="shared" si="3554"/>
        <v>0.57996334887631695</v>
      </c>
      <c r="L13324" s="20">
        <f t="shared" si="3541"/>
        <v>0.58007320672347618</v>
      </c>
      <c r="M13324">
        <f t="shared" si="3542"/>
        <v>2.4508913305171004E-3</v>
      </c>
      <c r="P13324" s="18">
        <f t="shared" si="3543"/>
        <v>0.57996610373615032</v>
      </c>
      <c r="Q13324">
        <f t="shared" si="3544"/>
        <v>7.5892527014871493E-12</v>
      </c>
      <c r="S13324" s="21">
        <f t="shared" si="3545"/>
        <v>20.70789753667465</v>
      </c>
      <c r="T13324">
        <f t="shared" si="3546"/>
        <v>1.1502643995124959E-8</v>
      </c>
      <c r="Z13324" s="15">
        <f t="shared" si="3547"/>
        <v>0.58055291226270511</v>
      </c>
      <c r="AA13324">
        <f t="shared" si="3548"/>
        <v>3.4758498656947351E-7</v>
      </c>
      <c r="AF13324" s="3">
        <f t="shared" si="3539"/>
        <v>0.58066324961964555</v>
      </c>
      <c r="AH13324">
        <f t="shared" si="3549"/>
        <v>1409.350000000258</v>
      </c>
      <c r="AI13324">
        <f t="shared" si="3550"/>
        <v>20.707790286294721</v>
      </c>
      <c r="AJ13324" s="5">
        <f t="shared" si="3551"/>
        <v>20.730742777894427</v>
      </c>
      <c r="AK13324">
        <f t="shared" si="3552"/>
        <v>5.2681687063461133E-4</v>
      </c>
    </row>
    <row r="13325" spans="1:37" x14ac:dyDescent="0.25">
      <c r="A13325" s="1">
        <v>1409.450000000259</v>
      </c>
      <c r="B13325">
        <v>20.709551544403471</v>
      </c>
      <c r="D13325">
        <f t="shared" si="3540"/>
        <v>0.53060655541836788</v>
      </c>
      <c r="E13325">
        <f t="shared" si="3538"/>
        <v>0.58000858898850205</v>
      </c>
      <c r="G13325">
        <f t="shared" si="3553"/>
        <v>0.53060655541836788</v>
      </c>
      <c r="H13325" s="2">
        <f t="shared" si="3554"/>
        <v>0.58000858898850205</v>
      </c>
      <c r="L13325" s="20">
        <f t="shared" si="3541"/>
        <v>0.5801184436301412</v>
      </c>
      <c r="M13325">
        <f t="shared" si="3542"/>
        <v>2.4514270742951381E-3</v>
      </c>
      <c r="P13325" s="18">
        <f t="shared" si="3543"/>
        <v>0.58001134382201192</v>
      </c>
      <c r="Q13325">
        <f t="shared" si="3544"/>
        <v>7.5891076670802909E-12</v>
      </c>
      <c r="S13325" s="21">
        <f t="shared" si="3545"/>
        <v>20.709658793758592</v>
      </c>
      <c r="T13325">
        <f t="shared" si="3546"/>
        <v>1.1502424173934115E-8</v>
      </c>
      <c r="Z13325" s="15">
        <f t="shared" si="3547"/>
        <v>0.58059834986133119</v>
      </c>
      <c r="AA13325">
        <f t="shared" si="3548"/>
        <v>3.4781788712018552E-7</v>
      </c>
      <c r="AF13325" s="3">
        <f t="shared" si="3539"/>
        <v>0.5807086839257376</v>
      </c>
      <c r="AH13325">
        <f t="shared" si="3549"/>
        <v>1409.450000000259</v>
      </c>
      <c r="AI13325">
        <f t="shared" si="3550"/>
        <v>20.709551544403471</v>
      </c>
      <c r="AJ13325" s="5">
        <f t="shared" si="3551"/>
        <v>20.732511724414604</v>
      </c>
      <c r="AK13325">
        <f t="shared" si="3552"/>
        <v>5.2716986614361003E-4</v>
      </c>
    </row>
    <row r="13326" spans="1:37" x14ac:dyDescent="0.25">
      <c r="A13326" s="1">
        <v>1409.550000000258</v>
      </c>
      <c r="B13326">
        <v>20.711312745234899</v>
      </c>
      <c r="D13326">
        <f t="shared" si="3540"/>
        <v>0.53064638177545065</v>
      </c>
      <c r="E13326">
        <f t="shared" si="3538"/>
        <v>0.58005382762944768</v>
      </c>
      <c r="G13326">
        <f t="shared" si="3553"/>
        <v>0.53064638177545065</v>
      </c>
      <c r="H13326" s="2">
        <f t="shared" si="3554"/>
        <v>0.58005382762944768</v>
      </c>
      <c r="L13326" s="20">
        <f t="shared" si="3541"/>
        <v>0.58016367906382271</v>
      </c>
      <c r="M13326">
        <f t="shared" si="3542"/>
        <v>2.4519627307450194E-3</v>
      </c>
      <c r="P13326" s="18">
        <f t="shared" si="3543"/>
        <v>0.58005658243657832</v>
      </c>
      <c r="Q13326">
        <f t="shared" si="3544"/>
        <v>7.5889623269908712E-12</v>
      </c>
      <c r="S13326" s="21">
        <f t="shared" si="3545"/>
        <v>20.711419993563041</v>
      </c>
      <c r="T13326">
        <f t="shared" si="3546"/>
        <v>1.1502203889234112E-8</v>
      </c>
      <c r="Z13326" s="15">
        <f t="shared" si="3547"/>
        <v>0.5806437859522311</v>
      </c>
      <c r="AA13326">
        <f t="shared" si="3548"/>
        <v>3.4805082262141732E-7</v>
      </c>
      <c r="AF13326" s="3">
        <f t="shared" si="3539"/>
        <v>0.58075411672233468</v>
      </c>
      <c r="AH13326">
        <f t="shared" si="3549"/>
        <v>1409.550000000258</v>
      </c>
      <c r="AI13326">
        <f t="shared" si="3550"/>
        <v>20.711312745234899</v>
      </c>
      <c r="AJ13326" s="5">
        <f t="shared" si="3551"/>
        <v>20.734280612236986</v>
      </c>
      <c r="AK13326">
        <f t="shared" si="3552"/>
        <v>5.2752291462557601E-4</v>
      </c>
    </row>
    <row r="13327" spans="1:37" x14ac:dyDescent="0.25">
      <c r="A13327" s="1">
        <v>1409.6500000002579</v>
      </c>
      <c r="B13327">
        <v>20.713073888785981</v>
      </c>
      <c r="D13327">
        <f t="shared" si="3540"/>
        <v>0.53068620813253364</v>
      </c>
      <c r="E13327">
        <f t="shared" si="3538"/>
        <v>0.58009906479907614</v>
      </c>
      <c r="G13327">
        <f t="shared" si="3553"/>
        <v>0.53068620813253364</v>
      </c>
      <c r="H13327" s="2">
        <f t="shared" si="3554"/>
        <v>0.58009906479907614</v>
      </c>
      <c r="L13327" s="20">
        <f t="shared" si="3541"/>
        <v>0.58020891302442834</v>
      </c>
      <c r="M13327">
        <f t="shared" si="3542"/>
        <v>2.452498299809691E-3</v>
      </c>
      <c r="P13327" s="18">
        <f t="shared" si="3543"/>
        <v>0.58010181957977214</v>
      </c>
      <c r="Q13327">
        <f t="shared" si="3544"/>
        <v>7.5888166830627646E-12</v>
      </c>
      <c r="S13327" s="21">
        <f t="shared" si="3545"/>
        <v>20.713181136084987</v>
      </c>
      <c r="T13327">
        <f t="shared" si="3546"/>
        <v>1.1501983144086476E-8</v>
      </c>
      <c r="Z13327" s="15">
        <f t="shared" si="3547"/>
        <v>0.58068922053531913</v>
      </c>
      <c r="AA13327">
        <f t="shared" si="3548"/>
        <v>3.4828379302050808E-7</v>
      </c>
      <c r="AF13327" s="3">
        <f t="shared" si="3539"/>
        <v>0.58079954800933731</v>
      </c>
      <c r="AH13327">
        <f t="shared" si="3549"/>
        <v>1409.6500000002579</v>
      </c>
      <c r="AI13327">
        <f t="shared" si="3550"/>
        <v>20.713073888785981</v>
      </c>
      <c r="AJ13327" s="5">
        <f t="shared" si="3551"/>
        <v>20.736049441358233</v>
      </c>
      <c r="AK13327">
        <f t="shared" si="3552"/>
        <v>5.2787601600030171E-4</v>
      </c>
    </row>
    <row r="13328" spans="1:37" x14ac:dyDescent="0.25">
      <c r="A13328" s="1">
        <v>1409.7500000002581</v>
      </c>
      <c r="B13328">
        <v>20.714834975053659</v>
      </c>
      <c r="D13328">
        <f t="shared" si="3540"/>
        <v>0.53072603448961686</v>
      </c>
      <c r="E13328">
        <f t="shared" si="3538"/>
        <v>0.58014430049730892</v>
      </c>
      <c r="G13328">
        <f t="shared" si="3553"/>
        <v>0.53072603448961686</v>
      </c>
      <c r="H13328" s="2">
        <f t="shared" si="3554"/>
        <v>0.58014430049730892</v>
      </c>
      <c r="L13328" s="20">
        <f t="shared" si="3541"/>
        <v>0.58025414551189414</v>
      </c>
      <c r="M13328">
        <f t="shared" si="3542"/>
        <v>2.4530337814350238E-3</v>
      </c>
      <c r="P13328" s="18">
        <f t="shared" si="3543"/>
        <v>0.58014705525151444</v>
      </c>
      <c r="Q13328">
        <f t="shared" si="3544"/>
        <v>7.5886707328580452E-12</v>
      </c>
      <c r="S13328" s="21">
        <f t="shared" si="3545"/>
        <v>20.714942221321358</v>
      </c>
      <c r="T13328">
        <f t="shared" si="3546"/>
        <v>1.1501761935456402E-8</v>
      </c>
      <c r="Z13328" s="15">
        <f t="shared" si="3547"/>
        <v>0.58073465361051135</v>
      </c>
      <c r="AA13328">
        <f t="shared" si="3548"/>
        <v>3.4851679826780744E-7</v>
      </c>
      <c r="AF13328" s="3">
        <f t="shared" si="3539"/>
        <v>0.58084497778667377</v>
      </c>
      <c r="AH13328">
        <f t="shared" si="3549"/>
        <v>1409.7500000002581</v>
      </c>
      <c r="AI13328">
        <f t="shared" si="3550"/>
        <v>20.714834975053659</v>
      </c>
      <c r="AJ13328" s="5">
        <f t="shared" si="3551"/>
        <v>20.737818211775078</v>
      </c>
      <c r="AK13328">
        <f t="shared" si="3552"/>
        <v>5.2822917019279797E-4</v>
      </c>
    </row>
    <row r="13329" spans="1:37" x14ac:dyDescent="0.25">
      <c r="A13329" s="1">
        <v>1409.8500000002589</v>
      </c>
      <c r="B13329">
        <v>20.716596004034919</v>
      </c>
      <c r="D13329">
        <f t="shared" si="3540"/>
        <v>0.5307658608467003</v>
      </c>
      <c r="E13329">
        <f t="shared" si="3538"/>
        <v>0.58018953472406853</v>
      </c>
      <c r="G13329">
        <f t="shared" si="3553"/>
        <v>0.5307658608467003</v>
      </c>
      <c r="H13329" s="2">
        <f t="shared" si="3554"/>
        <v>0.58018953472406853</v>
      </c>
      <c r="L13329" s="20">
        <f t="shared" si="3541"/>
        <v>0.58029937652613128</v>
      </c>
      <c r="M13329">
        <f t="shared" si="3542"/>
        <v>2.453569175564435E-3</v>
      </c>
      <c r="P13329" s="18">
        <f t="shared" si="3543"/>
        <v>0.58019228945172807</v>
      </c>
      <c r="Q13329">
        <f t="shared" si="3544"/>
        <v>7.5885244782206053E-12</v>
      </c>
      <c r="S13329" s="21">
        <f t="shared" si="3545"/>
        <v>20.716703249269148</v>
      </c>
      <c r="T13329">
        <f t="shared" si="3546"/>
        <v>1.1501540264881369E-8</v>
      </c>
      <c r="Z13329" s="15">
        <f t="shared" si="3547"/>
        <v>0.58078008517772117</v>
      </c>
      <c r="AA13329">
        <f t="shared" si="3548"/>
        <v>3.4874983830933711E-7</v>
      </c>
      <c r="AF13329" s="3">
        <f t="shared" si="3539"/>
        <v>0.58089040605424813</v>
      </c>
      <c r="AH13329">
        <f t="shared" si="3549"/>
        <v>1409.8500000002589</v>
      </c>
      <c r="AI13329">
        <f t="shared" si="3550"/>
        <v>20.716596004034919</v>
      </c>
      <c r="AJ13329" s="5">
        <f t="shared" si="3551"/>
        <v>20.739586923484151</v>
      </c>
      <c r="AK13329">
        <f t="shared" si="3552"/>
        <v>5.2858237712105052E-4</v>
      </c>
    </row>
    <row r="13330" spans="1:37" x14ac:dyDescent="0.25">
      <c r="A13330" s="1">
        <v>1409.950000000259</v>
      </c>
      <c r="B13330">
        <v>20.718356975726689</v>
      </c>
      <c r="D13330">
        <f t="shared" si="3540"/>
        <v>0.53080568720378341</v>
      </c>
      <c r="E13330">
        <f t="shared" si="3538"/>
        <v>0.58023476747927605</v>
      </c>
      <c r="G13330">
        <f t="shared" si="3553"/>
        <v>0.53080568720378341</v>
      </c>
      <c r="H13330" s="2">
        <f t="shared" si="3554"/>
        <v>0.58023476747927605</v>
      </c>
      <c r="L13330" s="20">
        <f t="shared" si="3541"/>
        <v>0.58034460606706872</v>
      </c>
      <c r="M13330">
        <f t="shared" si="3542"/>
        <v>2.454104482143166E-3</v>
      </c>
      <c r="P13330" s="18">
        <f t="shared" si="3543"/>
        <v>0.5802375221803342</v>
      </c>
      <c r="Q13330">
        <f t="shared" si="3544"/>
        <v>7.5883779197709548E-12</v>
      </c>
      <c r="S13330" s="21">
        <f t="shared" si="3545"/>
        <v>20.718464219925288</v>
      </c>
      <c r="T13330">
        <f t="shared" si="3546"/>
        <v>1.1501318133136806E-8</v>
      </c>
      <c r="Z13330" s="15">
        <f t="shared" si="3547"/>
        <v>0.58082551523686288</v>
      </c>
      <c r="AA13330">
        <f t="shared" si="3548"/>
        <v>3.489829130938671E-7</v>
      </c>
      <c r="AF13330" s="3">
        <f t="shared" si="3539"/>
        <v>0.58093583281198247</v>
      </c>
      <c r="AH13330">
        <f t="shared" si="3549"/>
        <v>1409.950000000259</v>
      </c>
      <c r="AI13330">
        <f t="shared" si="3550"/>
        <v>20.718356975726689</v>
      </c>
      <c r="AJ13330" s="5">
        <f t="shared" si="3551"/>
        <v>20.74135557648211</v>
      </c>
      <c r="AK13330">
        <f t="shared" si="3552"/>
        <v>5.2893563670728381E-4</v>
      </c>
    </row>
    <row r="13331" spans="1:37" x14ac:dyDescent="0.25">
      <c r="A13331" s="1">
        <v>1410.050000000258</v>
      </c>
      <c r="B13331">
        <v>20.720117890125941</v>
      </c>
      <c r="D13331">
        <f t="shared" si="3540"/>
        <v>0.53084551356086618</v>
      </c>
      <c r="E13331">
        <f t="shared" si="3538"/>
        <v>0.58027999876285385</v>
      </c>
      <c r="G13331">
        <f t="shared" si="3553"/>
        <v>0.53084551356086618</v>
      </c>
      <c r="H13331" s="2">
        <f t="shared" si="3554"/>
        <v>0.58027999876285385</v>
      </c>
      <c r="L13331" s="20">
        <f t="shared" si="3541"/>
        <v>0.58038983413462475</v>
      </c>
      <c r="M13331">
        <f t="shared" si="3542"/>
        <v>2.454639701115357E-3</v>
      </c>
      <c r="P13331" s="18">
        <f t="shared" si="3543"/>
        <v>0.58028275343725488</v>
      </c>
      <c r="Q13331">
        <f t="shared" si="3544"/>
        <v>7.5882310556829518E-12</v>
      </c>
      <c r="S13331" s="21">
        <f t="shared" si="3545"/>
        <v>20.720225133286743</v>
      </c>
      <c r="T13331">
        <f t="shared" si="3546"/>
        <v>1.1501095538712123E-8</v>
      </c>
      <c r="Z13331" s="15">
        <f t="shared" si="3547"/>
        <v>0.5808709437878532</v>
      </c>
      <c r="AA13331">
        <f t="shared" si="3548"/>
        <v>3.4921602257147685E-7</v>
      </c>
      <c r="AF13331" s="3">
        <f t="shared" si="3539"/>
        <v>0.58098125805978773</v>
      </c>
      <c r="AH13331">
        <f t="shared" si="3549"/>
        <v>1410.050000000258</v>
      </c>
      <c r="AI13331">
        <f t="shared" si="3550"/>
        <v>20.720117890125941</v>
      </c>
      <c r="AJ13331" s="5">
        <f t="shared" si="3551"/>
        <v>20.743124170765721</v>
      </c>
      <c r="AK13331">
        <f t="shared" si="3552"/>
        <v>5.2928894887633378E-4</v>
      </c>
    </row>
    <row r="13332" spans="1:37" x14ac:dyDescent="0.25">
      <c r="A13332" s="1">
        <v>1410.1500000002579</v>
      </c>
      <c r="B13332">
        <v>20.721878747229638</v>
      </c>
      <c r="D13332">
        <f t="shared" si="3540"/>
        <v>0.53088533991794917</v>
      </c>
      <c r="E13332">
        <f t="shared" si="3538"/>
        <v>0.58032522857472379</v>
      </c>
      <c r="G13332">
        <f t="shared" si="3553"/>
        <v>0.53088533991794917</v>
      </c>
      <c r="H13332" s="2">
        <f t="shared" si="3554"/>
        <v>0.58032522857472379</v>
      </c>
      <c r="L13332" s="20">
        <f t="shared" si="3541"/>
        <v>0.58043506072872475</v>
      </c>
      <c r="M13332">
        <f t="shared" si="3542"/>
        <v>2.4551748324258063E-3</v>
      </c>
      <c r="P13332" s="18">
        <f t="shared" si="3543"/>
        <v>0.58032798322241197</v>
      </c>
      <c r="Q13332">
        <f t="shared" si="3544"/>
        <v>7.5880838859655129E-12</v>
      </c>
      <c r="S13332" s="21">
        <f t="shared" si="3545"/>
        <v>20.721985989350472</v>
      </c>
      <c r="T13332">
        <f t="shared" si="3546"/>
        <v>1.1500872480858808E-8</v>
      </c>
      <c r="Z13332" s="15">
        <f t="shared" si="3547"/>
        <v>0.5809163708306051</v>
      </c>
      <c r="AA13332">
        <f t="shared" si="3548"/>
        <v>3.494491666884384E-7</v>
      </c>
      <c r="AF13332" s="3">
        <f t="shared" si="3539"/>
        <v>0.58102668179758177</v>
      </c>
      <c r="AH13332">
        <f t="shared" si="3549"/>
        <v>1410.1500000002577</v>
      </c>
      <c r="AI13332">
        <f t="shared" si="3550"/>
        <v>20.721878747229638</v>
      </c>
      <c r="AJ13332" s="5">
        <f t="shared" si="3551"/>
        <v>20.744892706331594</v>
      </c>
      <c r="AK13332">
        <f t="shared" si="3552"/>
        <v>5.2964231354649441E-4</v>
      </c>
    </row>
    <row r="13333" spans="1:37" x14ac:dyDescent="0.25">
      <c r="A13333" s="1">
        <v>1410.250000000259</v>
      </c>
      <c r="B13333">
        <v>20.723639547034761</v>
      </c>
      <c r="D13333">
        <f t="shared" si="3540"/>
        <v>0.53092516627503272</v>
      </c>
      <c r="E13333">
        <f t="shared" si="3538"/>
        <v>0.58037045691480837</v>
      </c>
      <c r="G13333">
        <f t="shared" si="3553"/>
        <v>0.53092516627503272</v>
      </c>
      <c r="H13333" s="2">
        <f t="shared" si="3554"/>
        <v>0.58037045691480837</v>
      </c>
      <c r="L13333" s="20">
        <f t="shared" si="3541"/>
        <v>0.58048028584929057</v>
      </c>
      <c r="M13333">
        <f t="shared" si="3542"/>
        <v>2.455709876018993E-3</v>
      </c>
      <c r="P13333" s="18">
        <f t="shared" si="3543"/>
        <v>0.58037321153572841</v>
      </c>
      <c r="Q13333">
        <f t="shared" si="3544"/>
        <v>7.5879364130741639E-12</v>
      </c>
      <c r="S13333" s="21">
        <f t="shared" si="3545"/>
        <v>20.723746788113477</v>
      </c>
      <c r="T13333">
        <f t="shared" si="3546"/>
        <v>1.1500648964162372E-8</v>
      </c>
      <c r="Z13333" s="15">
        <f t="shared" si="3547"/>
        <v>0.58096179636503309</v>
      </c>
      <c r="AA13333">
        <f t="shared" si="3548"/>
        <v>3.4968234539206807E-7</v>
      </c>
      <c r="AF13333" s="3">
        <f t="shared" si="3539"/>
        <v>0.58107210402527887</v>
      </c>
      <c r="AH13333">
        <f t="shared" si="3549"/>
        <v>1410.250000000259</v>
      </c>
      <c r="AI13333">
        <f t="shared" si="3550"/>
        <v>20.723639547034761</v>
      </c>
      <c r="AJ13333" s="5">
        <f t="shared" si="3551"/>
        <v>20.746661183176396</v>
      </c>
      <c r="AK13333">
        <f t="shared" si="3552"/>
        <v>5.2999573063784993E-4</v>
      </c>
    </row>
    <row r="13334" spans="1:37" x14ac:dyDescent="0.25">
      <c r="A13334" s="1">
        <v>1410.3500000002589</v>
      </c>
      <c r="B13334">
        <v>20.72540028953825</v>
      </c>
      <c r="D13334">
        <f t="shared" si="3540"/>
        <v>0.53096499263211583</v>
      </c>
      <c r="E13334">
        <f t="shared" si="3538"/>
        <v>0.58041568378302899</v>
      </c>
      <c r="G13334">
        <f t="shared" si="3553"/>
        <v>0.53096499263211583</v>
      </c>
      <c r="H13334" s="2">
        <f t="shared" si="3554"/>
        <v>0.58041568378302899</v>
      </c>
      <c r="L13334" s="20">
        <f t="shared" si="3541"/>
        <v>0.58052550949624049</v>
      </c>
      <c r="M13334">
        <f t="shared" si="3542"/>
        <v>2.456244831839185E-3</v>
      </c>
      <c r="P13334" s="18">
        <f t="shared" si="3543"/>
        <v>0.58041843837712526</v>
      </c>
      <c r="Q13334">
        <f t="shared" si="3544"/>
        <v>7.5877886351828586E-12</v>
      </c>
      <c r="S13334" s="21">
        <f t="shared" si="3545"/>
        <v>20.725507529572681</v>
      </c>
      <c r="T13334">
        <f t="shared" si="3546"/>
        <v>1.1500424984826321E-8</v>
      </c>
      <c r="Z13334" s="15">
        <f t="shared" si="3547"/>
        <v>0.58100722039105301</v>
      </c>
      <c r="AA13334">
        <f t="shared" si="3548"/>
        <v>3.4991555863256736E-7</v>
      </c>
      <c r="AF13334" s="3">
        <f t="shared" si="3539"/>
        <v>0.58111752474279088</v>
      </c>
      <c r="AH13334">
        <f t="shared" si="3549"/>
        <v>1410.3500000002589</v>
      </c>
      <c r="AI13334">
        <f t="shared" si="3550"/>
        <v>20.72540028953825</v>
      </c>
      <c r="AJ13334" s="5">
        <f t="shared" si="3551"/>
        <v>20.748429601296852</v>
      </c>
      <c r="AK13334">
        <f t="shared" si="3552"/>
        <v>5.3034920007489507E-4</v>
      </c>
    </row>
    <row r="13335" spans="1:37" x14ac:dyDescent="0.25">
      <c r="A13335" s="1">
        <v>1410.450000000259</v>
      </c>
      <c r="B13335">
        <v>20.7271609747371</v>
      </c>
      <c r="D13335">
        <f t="shared" si="3540"/>
        <v>0.53100481898919893</v>
      </c>
      <c r="E13335">
        <f t="shared" si="3538"/>
        <v>0.58046090917930837</v>
      </c>
      <c r="G13335">
        <f t="shared" si="3553"/>
        <v>0.53100481898919893</v>
      </c>
      <c r="H13335" s="2">
        <f t="shared" si="3554"/>
        <v>0.58046090917930837</v>
      </c>
      <c r="L13335" s="20">
        <f t="shared" si="3541"/>
        <v>0.58057073166949991</v>
      </c>
      <c r="M13335">
        <f t="shared" si="3542"/>
        <v>2.4567796998312208E-3</v>
      </c>
      <c r="P13335" s="18">
        <f t="shared" si="3543"/>
        <v>0.58046366374652503</v>
      </c>
      <c r="Q13335">
        <f t="shared" si="3544"/>
        <v>7.5876405510772716E-12</v>
      </c>
      <c r="S13335" s="21">
        <f t="shared" si="3545"/>
        <v>20.727268213725068</v>
      </c>
      <c r="T13335">
        <f t="shared" si="3546"/>
        <v>1.1500200540578299E-8</v>
      </c>
      <c r="Z13335" s="15">
        <f t="shared" si="3547"/>
        <v>0.58105264290858005</v>
      </c>
      <c r="AA13335">
        <f t="shared" si="3548"/>
        <v>3.50148806357772E-7</v>
      </c>
      <c r="AF13335" s="3">
        <f t="shared" si="3539"/>
        <v>0.58116294395003565</v>
      </c>
      <c r="AH13335">
        <f t="shared" si="3549"/>
        <v>1410.4500000002588</v>
      </c>
      <c r="AI13335">
        <f t="shared" si="3550"/>
        <v>20.727160974737096</v>
      </c>
      <c r="AJ13335" s="5">
        <f t="shared" si="3551"/>
        <v>20.750197960689665</v>
      </c>
      <c r="AK13335">
        <f t="shared" si="3552"/>
        <v>5.307027217788502E-4</v>
      </c>
    </row>
    <row r="13336" spans="1:37" x14ac:dyDescent="0.25">
      <c r="A13336" s="1">
        <v>1410.550000000258</v>
      </c>
      <c r="B13336">
        <v>20.728921602628269</v>
      </c>
      <c r="D13336">
        <f t="shared" si="3540"/>
        <v>0.53104464534628171</v>
      </c>
      <c r="E13336">
        <f t="shared" si="3538"/>
        <v>0.58050613310356858</v>
      </c>
      <c r="G13336">
        <f t="shared" si="3553"/>
        <v>0.53104464534628171</v>
      </c>
      <c r="H13336" s="2">
        <f t="shared" si="3554"/>
        <v>0.58050613310356858</v>
      </c>
      <c r="L13336" s="20">
        <f t="shared" si="3541"/>
        <v>0.58061595236899421</v>
      </c>
      <c r="M13336">
        <f t="shared" si="3542"/>
        <v>2.4573144799400265E-3</v>
      </c>
      <c r="P13336" s="18">
        <f t="shared" si="3543"/>
        <v>0.58050888764385034</v>
      </c>
      <c r="Q13336">
        <f t="shared" si="3544"/>
        <v>7.5874921638245674E-12</v>
      </c>
      <c r="S13336" s="21">
        <f t="shared" si="3545"/>
        <v>20.729028840567629</v>
      </c>
      <c r="T13336">
        <f t="shared" si="3546"/>
        <v>1.1499975638289722E-8</v>
      </c>
      <c r="Z13336" s="15">
        <f t="shared" si="3547"/>
        <v>0.58109806391752872</v>
      </c>
      <c r="AA13336">
        <f t="shared" si="3548"/>
        <v>3.5038208851551362E-7</v>
      </c>
      <c r="AF13336" s="3">
        <f t="shared" si="3539"/>
        <v>0.58120836164693124</v>
      </c>
      <c r="AH13336">
        <f t="shared" si="3549"/>
        <v>1410.550000000258</v>
      </c>
      <c r="AI13336">
        <f t="shared" si="3550"/>
        <v>20.728921602628269</v>
      </c>
      <c r="AJ13336" s="5">
        <f t="shared" si="3551"/>
        <v>20.751966261351498</v>
      </c>
      <c r="AK13336">
        <f t="shared" si="3552"/>
        <v>5.3105629567011103E-4</v>
      </c>
    </row>
    <row r="13337" spans="1:37" x14ac:dyDescent="0.25">
      <c r="A13337" s="1">
        <v>1410.6500000002591</v>
      </c>
      <c r="B13337">
        <v>20.730682173208731</v>
      </c>
      <c r="D13337">
        <f t="shared" si="3540"/>
        <v>0.53108447170336526</v>
      </c>
      <c r="E13337">
        <f t="shared" si="3538"/>
        <v>0.58055135555573167</v>
      </c>
      <c r="G13337">
        <f t="shared" si="3553"/>
        <v>0.53108447170336526</v>
      </c>
      <c r="H13337" s="2">
        <f t="shared" si="3554"/>
        <v>0.58055135555573167</v>
      </c>
      <c r="L13337" s="20">
        <f t="shared" si="3541"/>
        <v>0.58066117159463815</v>
      </c>
      <c r="M13337">
        <f t="shared" si="3542"/>
        <v>2.4578491721093374E-3</v>
      </c>
      <c r="P13337" s="18">
        <f t="shared" si="3543"/>
        <v>0.58055411006902291</v>
      </c>
      <c r="Q13337">
        <f t="shared" si="3544"/>
        <v>7.5873434715988048E-12</v>
      </c>
      <c r="S13337" s="21">
        <f t="shared" si="3545"/>
        <v>20.730789410097312</v>
      </c>
      <c r="T13337">
        <f t="shared" si="3546"/>
        <v>1.149975027264034E-8</v>
      </c>
      <c r="Z13337" s="15">
        <f t="shared" si="3547"/>
        <v>0.58114348341781419</v>
      </c>
      <c r="AA13337">
        <f t="shared" si="3548"/>
        <v>3.5061540505440912E-7</v>
      </c>
      <c r="AF13337" s="3">
        <f t="shared" si="3539"/>
        <v>0.58125377783338572</v>
      </c>
      <c r="AH13337">
        <f t="shared" si="3549"/>
        <v>1410.6500000002591</v>
      </c>
      <c r="AI13337">
        <f t="shared" si="3550"/>
        <v>20.730682173208727</v>
      </c>
      <c r="AJ13337" s="5">
        <f t="shared" si="3551"/>
        <v>20.753734503279059</v>
      </c>
      <c r="AK13337">
        <f t="shared" si="3552"/>
        <v>5.3140992167152398E-4</v>
      </c>
    </row>
    <row r="13338" spans="1:37" x14ac:dyDescent="0.25">
      <c r="A13338" s="1">
        <v>1410.750000000259</v>
      </c>
      <c r="B13338">
        <v>20.732442686475459</v>
      </c>
      <c r="D13338">
        <f t="shared" si="3540"/>
        <v>0.53112429806044825</v>
      </c>
      <c r="E13338">
        <f t="shared" si="3538"/>
        <v>0.58059657653572005</v>
      </c>
      <c r="G13338">
        <f t="shared" si="3553"/>
        <v>0.53112429806044825</v>
      </c>
      <c r="H13338" s="2">
        <f t="shared" si="3554"/>
        <v>0.58059657653572005</v>
      </c>
      <c r="L13338" s="20">
        <f t="shared" si="3541"/>
        <v>0.5807063893463642</v>
      </c>
      <c r="M13338">
        <f t="shared" si="3542"/>
        <v>2.4583837762849024E-3</v>
      </c>
      <c r="P13338" s="18">
        <f t="shared" si="3543"/>
        <v>0.58059933102196504</v>
      </c>
      <c r="Q13338">
        <f t="shared" si="3544"/>
        <v>7.587194473797373E-12</v>
      </c>
      <c r="S13338" s="21">
        <f t="shared" si="3545"/>
        <v>20.732549922311094</v>
      </c>
      <c r="T13338">
        <f t="shared" si="3546"/>
        <v>1.1499524444405799E-8</v>
      </c>
      <c r="Z13338" s="15">
        <f t="shared" si="3547"/>
        <v>0.58118890140935098</v>
      </c>
      <c r="AA13338">
        <f t="shared" si="3548"/>
        <v>3.5084875592188867E-7</v>
      </c>
      <c r="AF13338" s="3">
        <f t="shared" si="3539"/>
        <v>0.58129919250932383</v>
      </c>
      <c r="AH13338">
        <f t="shared" si="3549"/>
        <v>1410.7500000002588</v>
      </c>
      <c r="AI13338">
        <f t="shared" si="3550"/>
        <v>20.732442686475459</v>
      </c>
      <c r="AJ13338" s="5">
        <f t="shared" si="3551"/>
        <v>20.755502686469011</v>
      </c>
      <c r="AK13338">
        <f t="shared" si="3552"/>
        <v>5.3176359970265482E-4</v>
      </c>
    </row>
    <row r="13339" spans="1:37" x14ac:dyDescent="0.25">
      <c r="A13339" s="1">
        <v>1410.8500000002589</v>
      </c>
      <c r="B13339">
        <v>20.734203142425439</v>
      </c>
      <c r="D13339">
        <f t="shared" si="3540"/>
        <v>0.53116412441753136</v>
      </c>
      <c r="E13339">
        <f t="shared" si="3538"/>
        <v>0.58064179604345623</v>
      </c>
      <c r="G13339">
        <f t="shared" si="3553"/>
        <v>0.53116412441753136</v>
      </c>
      <c r="H13339" s="2">
        <f t="shared" si="3554"/>
        <v>0.58064179604345623</v>
      </c>
      <c r="L13339" s="20">
        <f t="shared" si="3541"/>
        <v>0.58075160562408357</v>
      </c>
      <c r="M13339">
        <f t="shared" si="3542"/>
        <v>2.4589182924101686E-3</v>
      </c>
      <c r="P13339" s="18">
        <f t="shared" si="3543"/>
        <v>0.58064455050259967</v>
      </c>
      <c r="Q13339">
        <f t="shared" si="3544"/>
        <v>7.5870451728757672E-12</v>
      </c>
      <c r="S13339" s="21">
        <f t="shared" si="3545"/>
        <v>20.734310377205972</v>
      </c>
      <c r="T13339">
        <f t="shared" si="3546"/>
        <v>1.1499298155885637E-8</v>
      </c>
      <c r="Z13339" s="15">
        <f t="shared" si="3547"/>
        <v>0.58123431789205449</v>
      </c>
      <c r="AA13339">
        <f t="shared" si="3548"/>
        <v>3.5108214106629904E-7</v>
      </c>
      <c r="AF13339" s="3">
        <f t="shared" si="3539"/>
        <v>0.58134460567465007</v>
      </c>
      <c r="AH13339">
        <f t="shared" si="3549"/>
        <v>1410.8500000002589</v>
      </c>
      <c r="AI13339">
        <f t="shared" si="3550"/>
        <v>20.734203142425436</v>
      </c>
      <c r="AJ13339" s="5">
        <f t="shared" si="3551"/>
        <v>20.757270810918069</v>
      </c>
      <c r="AK13339">
        <f t="shared" si="3552"/>
        <v>5.3211732968601213E-4</v>
      </c>
    </row>
    <row r="13340" spans="1:37" x14ac:dyDescent="0.25">
      <c r="A13340" s="1">
        <v>1410.950000000259</v>
      </c>
      <c r="B13340">
        <v>20.735963541055639</v>
      </c>
      <c r="D13340">
        <f t="shared" si="3540"/>
        <v>0.53120395077461458</v>
      </c>
      <c r="E13340">
        <f t="shared" si="3538"/>
        <v>0.58068701407886236</v>
      </c>
      <c r="G13340">
        <f t="shared" si="3553"/>
        <v>0.53120395077461458</v>
      </c>
      <c r="H13340" s="2">
        <f t="shared" si="3554"/>
        <v>0.58068701407886236</v>
      </c>
      <c r="L13340" s="20">
        <f t="shared" si="3541"/>
        <v>0.58079682042772873</v>
      </c>
      <c r="M13340">
        <f t="shared" si="3542"/>
        <v>2.459452720430771E-3</v>
      </c>
      <c r="P13340" s="18">
        <f t="shared" si="3543"/>
        <v>0.58068976851084841</v>
      </c>
      <c r="Q13340">
        <f t="shared" si="3544"/>
        <v>7.5868955657849432E-12</v>
      </c>
      <c r="S13340" s="21">
        <f t="shared" si="3545"/>
        <v>20.736070774778902</v>
      </c>
      <c r="T13340">
        <f t="shared" si="3546"/>
        <v>1.149907140480768E-8</v>
      </c>
      <c r="Z13340" s="15">
        <f t="shared" si="3547"/>
        <v>0.58127973286584056</v>
      </c>
      <c r="AA13340">
        <f t="shared" si="3548"/>
        <v>3.5131556043690519E-7</v>
      </c>
      <c r="AF13340" s="3">
        <f t="shared" si="3539"/>
        <v>0.5813900173292883</v>
      </c>
      <c r="AH13340">
        <f t="shared" si="3549"/>
        <v>1410.950000000259</v>
      </c>
      <c r="AI13340">
        <f t="shared" si="3550"/>
        <v>20.735963541055639</v>
      </c>
      <c r="AJ13340" s="5">
        <f t="shared" si="3551"/>
        <v>20.759038876622949</v>
      </c>
      <c r="AK13340">
        <f t="shared" si="3552"/>
        <v>5.3247111154393659E-4</v>
      </c>
    </row>
    <row r="13341" spans="1:37" x14ac:dyDescent="0.25">
      <c r="A13341" s="1">
        <v>1411.0500000002589</v>
      </c>
      <c r="B13341">
        <v>20.73772388236306</v>
      </c>
      <c r="D13341">
        <f t="shared" si="3540"/>
        <v>0.53124377713169757</v>
      </c>
      <c r="E13341">
        <f t="shared" si="3538"/>
        <v>0.58073223064186141</v>
      </c>
      <c r="G13341">
        <f t="shared" si="3553"/>
        <v>0.53124377713169757</v>
      </c>
      <c r="H13341" s="2">
        <f t="shared" si="3554"/>
        <v>0.58073223064186141</v>
      </c>
      <c r="L13341" s="20">
        <f t="shared" si="3541"/>
        <v>0.58084203375721444</v>
      </c>
      <c r="M13341">
        <f t="shared" si="3542"/>
        <v>2.4599870602906278E-3</v>
      </c>
      <c r="P13341" s="18">
        <f t="shared" si="3543"/>
        <v>0.58073498504663468</v>
      </c>
      <c r="Q13341">
        <f t="shared" si="3544"/>
        <v>7.5867456549804045E-12</v>
      </c>
      <c r="S13341" s="21">
        <f t="shared" si="3545"/>
        <v>20.737831115026893</v>
      </c>
      <c r="T13341">
        <f t="shared" si="3546"/>
        <v>1.1498844192709545E-8</v>
      </c>
      <c r="Z13341" s="15">
        <f t="shared" si="3547"/>
        <v>0.58132514633062504</v>
      </c>
      <c r="AA13341">
        <f t="shared" si="3548"/>
        <v>3.5154901398204843E-7</v>
      </c>
      <c r="AF13341" s="3">
        <f t="shared" si="3539"/>
        <v>0.58143542747314769</v>
      </c>
      <c r="AH13341">
        <f t="shared" si="3549"/>
        <v>1411.0500000002589</v>
      </c>
      <c r="AI13341">
        <f t="shared" si="3550"/>
        <v>20.737723882363063</v>
      </c>
      <c r="AJ13341" s="5">
        <f t="shared" si="3551"/>
        <v>20.760806883580376</v>
      </c>
      <c r="AK13341">
        <f t="shared" si="3552"/>
        <v>5.328249451984372E-4</v>
      </c>
    </row>
    <row r="13342" spans="1:37" x14ac:dyDescent="0.25">
      <c r="A13342" s="1">
        <v>1411.1500000002591</v>
      </c>
      <c r="B13342">
        <v>20.739484166344649</v>
      </c>
      <c r="D13342">
        <f t="shared" si="3540"/>
        <v>0.53128360348878079</v>
      </c>
      <c r="E13342">
        <f t="shared" si="3538"/>
        <v>0.58077744573237489</v>
      </c>
      <c r="G13342">
        <f t="shared" si="3553"/>
        <v>0.53128360348878079</v>
      </c>
      <c r="H13342" s="2">
        <f t="shared" si="3554"/>
        <v>0.58077744573237489</v>
      </c>
      <c r="L13342" s="20">
        <f t="shared" si="3541"/>
        <v>0.58088724561246963</v>
      </c>
      <c r="M13342">
        <f t="shared" si="3542"/>
        <v>2.460521311934998E-3</v>
      </c>
      <c r="P13342" s="18">
        <f t="shared" si="3543"/>
        <v>0.58078020010987963</v>
      </c>
      <c r="Q13342">
        <f t="shared" si="3544"/>
        <v>7.5865954386364131E-12</v>
      </c>
      <c r="S13342" s="21">
        <f t="shared" si="3545"/>
        <v>20.739591397946885</v>
      </c>
      <c r="T13342">
        <f t="shared" si="3546"/>
        <v>1.1498616518081107E-8</v>
      </c>
      <c r="Z13342" s="15">
        <f t="shared" si="3547"/>
        <v>0.58137055828631956</v>
      </c>
      <c r="AA13342">
        <f t="shared" si="3548"/>
        <v>3.5178250164677462E-7</v>
      </c>
      <c r="AF13342" s="3">
        <f t="shared" si="3539"/>
        <v>0.58148083610614942</v>
      </c>
      <c r="AH13342">
        <f t="shared" si="3549"/>
        <v>1411.1500000002591</v>
      </c>
      <c r="AI13342">
        <f t="shared" si="3550"/>
        <v>20.739484166344649</v>
      </c>
      <c r="AJ13342" s="5">
        <f t="shared" si="3551"/>
        <v>20.762574831786914</v>
      </c>
      <c r="AK13342">
        <f t="shared" si="3552"/>
        <v>5.3317883056659633E-4</v>
      </c>
    </row>
    <row r="13343" spans="1:37" x14ac:dyDescent="0.25">
      <c r="A13343" s="1">
        <v>1411.250000000259</v>
      </c>
      <c r="B13343">
        <v>20.74124439299742</v>
      </c>
      <c r="D13343">
        <f t="shared" si="3540"/>
        <v>0.53132342984586389</v>
      </c>
      <c r="E13343">
        <f t="shared" si="3538"/>
        <v>0.58082265935032606</v>
      </c>
      <c r="G13343">
        <f t="shared" si="3553"/>
        <v>0.53132342984586389</v>
      </c>
      <c r="H13343" s="2">
        <f t="shared" si="3554"/>
        <v>0.58082265935032606</v>
      </c>
      <c r="L13343" s="20">
        <f t="shared" si="3541"/>
        <v>0.58093245599341969</v>
      </c>
      <c r="M13343">
        <f t="shared" si="3542"/>
        <v>2.4610554753088753E-3</v>
      </c>
      <c r="P13343" s="18">
        <f t="shared" si="3543"/>
        <v>0.58082541370050678</v>
      </c>
      <c r="Q13343">
        <f t="shared" si="3544"/>
        <v>7.5864449179852646E-12</v>
      </c>
      <c r="S13343" s="21">
        <f t="shared" si="3545"/>
        <v>20.741351623535891</v>
      </c>
      <c r="T13343">
        <f t="shared" si="3546"/>
        <v>1.1498388380936175E-8</v>
      </c>
      <c r="Z13343" s="15">
        <f t="shared" si="3547"/>
        <v>0.58141596873284307</v>
      </c>
      <c r="AA13343">
        <f t="shared" si="3548"/>
        <v>3.5201602338270904E-7</v>
      </c>
      <c r="AF13343" s="3">
        <f t="shared" si="3539"/>
        <v>0.581526243228212</v>
      </c>
      <c r="AH13343">
        <f t="shared" si="3549"/>
        <v>1411.2500000002592</v>
      </c>
      <c r="AI13343">
        <f t="shared" si="3550"/>
        <v>20.74124439299742</v>
      </c>
      <c r="AJ13343" s="5">
        <f t="shared" si="3551"/>
        <v>20.764342721239402</v>
      </c>
      <c r="AK13343">
        <f t="shared" si="3552"/>
        <v>5.3353276757434802E-4</v>
      </c>
    </row>
    <row r="13344" spans="1:37" x14ac:dyDescent="0.25">
      <c r="A13344" s="1">
        <v>1411.3500000002589</v>
      </c>
      <c r="B13344">
        <v>20.74300456231834</v>
      </c>
      <c r="D13344">
        <f t="shared" si="3540"/>
        <v>0.53136325620294689</v>
      </c>
      <c r="E13344">
        <f t="shared" si="3538"/>
        <v>0.58086787149563723</v>
      </c>
      <c r="G13344">
        <f t="shared" si="3553"/>
        <v>0.53136325620294689</v>
      </c>
      <c r="H13344" s="2">
        <f t="shared" si="3554"/>
        <v>0.58086787149563723</v>
      </c>
      <c r="L13344" s="20">
        <f t="shared" si="3541"/>
        <v>0.58097766489996516</v>
      </c>
      <c r="M13344">
        <f t="shared" si="3542"/>
        <v>2.4615895503547628E-3</v>
      </c>
      <c r="P13344" s="18">
        <f t="shared" si="3543"/>
        <v>0.5808706258184384</v>
      </c>
      <c r="Q13344">
        <f t="shared" si="3544"/>
        <v>7.5862940930360596E-12</v>
      </c>
      <c r="S13344" s="21">
        <f t="shared" si="3545"/>
        <v>20.743111791790891</v>
      </c>
      <c r="T13344">
        <f t="shared" si="3546"/>
        <v>1.1498159783574308E-8</v>
      </c>
      <c r="Z13344" s="15">
        <f t="shared" si="3547"/>
        <v>0.58146137767010964</v>
      </c>
      <c r="AA13344">
        <f t="shared" si="3548"/>
        <v>3.5224957913686576E-7</v>
      </c>
      <c r="AF13344" s="3">
        <f t="shared" si="3539"/>
        <v>0.58157164883922752</v>
      </c>
      <c r="AH13344">
        <f t="shared" si="3549"/>
        <v>1411.3500000002589</v>
      </c>
      <c r="AI13344">
        <f t="shared" si="3550"/>
        <v>20.74300456231834</v>
      </c>
      <c r="AJ13344" s="5">
        <f t="shared" si="3551"/>
        <v>20.766110551934499</v>
      </c>
      <c r="AK13344">
        <f t="shared" si="3552"/>
        <v>5.3388675614204526E-4</v>
      </c>
    </row>
    <row r="13345" spans="1:37" x14ac:dyDescent="0.25">
      <c r="A13345" s="1">
        <v>1411.450000000259</v>
      </c>
      <c r="B13345">
        <v>20.744764674304431</v>
      </c>
      <c r="D13345">
        <f t="shared" si="3540"/>
        <v>0.5314030825600301</v>
      </c>
      <c r="E13345">
        <f t="shared" si="3538"/>
        <v>0.58091308216823168</v>
      </c>
      <c r="G13345">
        <f t="shared" si="3553"/>
        <v>0.5314030825600301</v>
      </c>
      <c r="H13345" s="2">
        <f t="shared" si="3554"/>
        <v>0.58091308216823168</v>
      </c>
      <c r="L13345" s="20">
        <f t="shared" si="3541"/>
        <v>0.5810228723320634</v>
      </c>
      <c r="M13345">
        <f t="shared" si="3542"/>
        <v>2.4621235370207799E-3</v>
      </c>
      <c r="P13345" s="18">
        <f t="shared" si="3543"/>
        <v>0.58091583646359768</v>
      </c>
      <c r="Q13345">
        <f t="shared" si="3544"/>
        <v>7.5861429631863393E-12</v>
      </c>
      <c r="S13345" s="21">
        <f t="shared" si="3545"/>
        <v>20.744871902708891</v>
      </c>
      <c r="T13345">
        <f t="shared" si="3546"/>
        <v>1.1497930722961689E-8</v>
      </c>
      <c r="Z13345" s="15">
        <f t="shared" si="3547"/>
        <v>0.58150678509803622</v>
      </c>
      <c r="AA13345">
        <f t="shared" si="3548"/>
        <v>3.5248316885849504E-7</v>
      </c>
      <c r="AF13345" s="3">
        <f t="shared" si="3539"/>
        <v>0.58161705293914778</v>
      </c>
      <c r="AH13345">
        <f t="shared" si="3549"/>
        <v>1411.450000000259</v>
      </c>
      <c r="AI13345">
        <f t="shared" si="3550"/>
        <v>20.744764674304431</v>
      </c>
      <c r="AJ13345" s="5">
        <f t="shared" si="3551"/>
        <v>20.76787832386897</v>
      </c>
      <c r="AK13345">
        <f t="shared" si="3552"/>
        <v>5.342407961923337E-4</v>
      </c>
    </row>
    <row r="13346" spans="1:37" x14ac:dyDescent="0.25">
      <c r="A13346" s="1">
        <v>1411.5500000002589</v>
      </c>
      <c r="B13346">
        <v>20.74652472895264</v>
      </c>
      <c r="D13346">
        <f t="shared" si="3540"/>
        <v>0.53144290891711321</v>
      </c>
      <c r="E13346">
        <f t="shared" si="3538"/>
        <v>0.58095829136803112</v>
      </c>
      <c r="G13346">
        <f t="shared" si="3553"/>
        <v>0.53144290891711321</v>
      </c>
      <c r="H13346" s="2">
        <f t="shared" si="3554"/>
        <v>0.58095829136803112</v>
      </c>
      <c r="L13346" s="20">
        <f t="shared" si="3541"/>
        <v>0.58106807828961493</v>
      </c>
      <c r="M13346">
        <f t="shared" si="3542"/>
        <v>2.4626574352494828E-3</v>
      </c>
      <c r="P13346" s="18">
        <f t="shared" si="3543"/>
        <v>0.58096104563590645</v>
      </c>
      <c r="Q13346">
        <f t="shared" si="3544"/>
        <v>7.5859915290568331E-12</v>
      </c>
      <c r="S13346" s="21">
        <f t="shared" si="3545"/>
        <v>20.746631956286851</v>
      </c>
      <c r="T13346">
        <f t="shared" si="3546"/>
        <v>1.149770120215981E-8</v>
      </c>
      <c r="Z13346" s="15">
        <f t="shared" si="3547"/>
        <v>0.58155219101653621</v>
      </c>
      <c r="AA13346">
        <f t="shared" si="3548"/>
        <v>3.5271679249447158E-7</v>
      </c>
      <c r="AF13346" s="3">
        <f t="shared" si="3539"/>
        <v>0.58166245552786511</v>
      </c>
      <c r="AH13346">
        <f t="shared" si="3549"/>
        <v>1411.5500000002592</v>
      </c>
      <c r="AI13346">
        <f t="shared" si="3550"/>
        <v>20.74652472895264</v>
      </c>
      <c r="AJ13346" s="5">
        <f t="shared" si="3551"/>
        <v>20.769646037039447</v>
      </c>
      <c r="AK13346">
        <f t="shared" si="3552"/>
        <v>5.3459488764506281E-4</v>
      </c>
    </row>
    <row r="13347" spans="1:37" x14ac:dyDescent="0.25">
      <c r="A13347" s="1">
        <v>1411.6500000002591</v>
      </c>
      <c r="B13347">
        <v>20.748284726259978</v>
      </c>
      <c r="D13347">
        <f t="shared" si="3540"/>
        <v>0.53148273527419632</v>
      </c>
      <c r="E13347">
        <f t="shared" si="3538"/>
        <v>0.58100349909495874</v>
      </c>
      <c r="G13347">
        <f t="shared" si="3553"/>
        <v>0.53148273527419632</v>
      </c>
      <c r="H13347" s="2">
        <f t="shared" si="3554"/>
        <v>0.58100349909495874</v>
      </c>
      <c r="L13347" s="20">
        <f t="shared" si="3541"/>
        <v>0.5811132827725416</v>
      </c>
      <c r="M13347">
        <f t="shared" si="3542"/>
        <v>2.4631912449855067E-3</v>
      </c>
      <c r="P13347" s="18">
        <f t="shared" si="3543"/>
        <v>0.58100625333528788</v>
      </c>
      <c r="Q13347">
        <f t="shared" si="3544"/>
        <v>7.5858397906566951E-12</v>
      </c>
      <c r="S13347" s="21">
        <f t="shared" si="3545"/>
        <v>20.748391952521779</v>
      </c>
      <c r="T13347">
        <f t="shared" si="3546"/>
        <v>1.1497471219658745E-8</v>
      </c>
      <c r="Z13347" s="15">
        <f t="shared" si="3547"/>
        <v>0.58159759542552547</v>
      </c>
      <c r="AA13347">
        <f t="shared" si="3548"/>
        <v>3.5295044999285219E-7</v>
      </c>
      <c r="AF13347" s="3">
        <f t="shared" si="3539"/>
        <v>0.58170785660529467</v>
      </c>
      <c r="AH13347">
        <f t="shared" si="3549"/>
        <v>1411.6500000002591</v>
      </c>
      <c r="AI13347">
        <f t="shared" si="3550"/>
        <v>20.748284726259978</v>
      </c>
      <c r="AJ13347" s="5">
        <f t="shared" si="3551"/>
        <v>20.771413691442646</v>
      </c>
      <c r="AK13347">
        <f t="shared" si="3552"/>
        <v>5.3494903042106059E-4</v>
      </c>
    </row>
    <row r="13348" spans="1:37" x14ac:dyDescent="0.25">
      <c r="A13348" s="1">
        <v>1411.750000000259</v>
      </c>
      <c r="B13348">
        <v>20.750044666223449</v>
      </c>
      <c r="D13348">
        <f t="shared" si="3540"/>
        <v>0.53152256163127942</v>
      </c>
      <c r="E13348">
        <f t="shared" si="3538"/>
        <v>0.5810487053489376</v>
      </c>
      <c r="G13348">
        <f t="shared" si="3553"/>
        <v>0.53152256163127942</v>
      </c>
      <c r="H13348" s="2">
        <f t="shared" si="3554"/>
        <v>0.5810487053489376</v>
      </c>
      <c r="L13348" s="20">
        <f t="shared" si="3541"/>
        <v>0.58115848578077589</v>
      </c>
      <c r="M13348">
        <f t="shared" si="3542"/>
        <v>2.4637249661745666E-3</v>
      </c>
      <c r="P13348" s="18">
        <f t="shared" si="3543"/>
        <v>0.58105145956166482</v>
      </c>
      <c r="Q13348">
        <f t="shared" si="3544"/>
        <v>7.5856877467719827E-12</v>
      </c>
      <c r="S13348" s="21">
        <f t="shared" si="3545"/>
        <v>20.75015189141067</v>
      </c>
      <c r="T13348">
        <f t="shared" si="3546"/>
        <v>1.1497240774710532E-8</v>
      </c>
      <c r="Z13348" s="15">
        <f t="shared" si="3547"/>
        <v>0.58164299832492028</v>
      </c>
      <c r="AA13348">
        <f t="shared" si="3548"/>
        <v>3.5318414130235008E-7</v>
      </c>
      <c r="AF13348" s="3">
        <f t="shared" si="3539"/>
        <v>0.58175325617136209</v>
      </c>
      <c r="AH13348">
        <f t="shared" si="3549"/>
        <v>1411.750000000259</v>
      </c>
      <c r="AI13348">
        <f t="shared" si="3550"/>
        <v>20.750044666223449</v>
      </c>
      <c r="AJ13348" s="5">
        <f t="shared" si="3551"/>
        <v>20.773181287075317</v>
      </c>
      <c r="AK13348">
        <f t="shared" si="3552"/>
        <v>5.3530322444312218E-4</v>
      </c>
    </row>
    <row r="13349" spans="1:37" x14ac:dyDescent="0.25">
      <c r="A13349" s="1">
        <v>1411.8500000002589</v>
      </c>
      <c r="B13349">
        <v>20.751804548840042</v>
      </c>
      <c r="D13349">
        <f t="shared" si="3540"/>
        <v>0.53156238798836242</v>
      </c>
      <c r="E13349">
        <f t="shared" si="3538"/>
        <v>0.58109391012989031</v>
      </c>
      <c r="G13349">
        <f t="shared" si="3553"/>
        <v>0.53156238798836242</v>
      </c>
      <c r="H13349" s="2">
        <f t="shared" si="3554"/>
        <v>0.58109391012989031</v>
      </c>
      <c r="L13349" s="20">
        <f t="shared" si="3541"/>
        <v>0.58120368731423966</v>
      </c>
      <c r="M13349">
        <f t="shared" si="3542"/>
        <v>2.4642585987613404E-3</v>
      </c>
      <c r="P13349" s="18">
        <f t="shared" si="3543"/>
        <v>0.58109666431496021</v>
      </c>
      <c r="Q13349">
        <f t="shared" si="3544"/>
        <v>7.5855353992465849E-12</v>
      </c>
      <c r="S13349" s="21">
        <f t="shared" si="3545"/>
        <v>20.751911772950528</v>
      </c>
      <c r="T13349">
        <f t="shared" si="3546"/>
        <v>1.1497009869614764E-8</v>
      </c>
      <c r="Z13349" s="15">
        <f t="shared" si="3547"/>
        <v>0.5816883997146356</v>
      </c>
      <c r="AA13349">
        <f t="shared" si="3548"/>
        <v>3.5341786637061968E-7</v>
      </c>
      <c r="AF13349" s="3">
        <f t="shared" si="3539"/>
        <v>0.58179865422597965</v>
      </c>
      <c r="AH13349">
        <f t="shared" si="3549"/>
        <v>1411.8500000002587</v>
      </c>
      <c r="AI13349">
        <f t="shared" si="3550"/>
        <v>20.751804548840042</v>
      </c>
      <c r="AJ13349" s="5">
        <f t="shared" si="3551"/>
        <v>20.774948823934146</v>
      </c>
      <c r="AK13349">
        <f t="shared" si="3552"/>
        <v>5.3565746963157271E-4</v>
      </c>
    </row>
    <row r="13350" spans="1:37" x14ac:dyDescent="0.25">
      <c r="A13350" s="1">
        <v>1411.950000000259</v>
      </c>
      <c r="B13350">
        <v>20.753564374106741</v>
      </c>
      <c r="D13350">
        <f t="shared" si="3540"/>
        <v>0.53160221434544563</v>
      </c>
      <c r="E13350">
        <f t="shared" si="3538"/>
        <v>0.5811391134377395</v>
      </c>
      <c r="G13350">
        <f t="shared" si="3553"/>
        <v>0.53160221434544563</v>
      </c>
      <c r="H13350" s="2">
        <f t="shared" si="3554"/>
        <v>0.5811391134377395</v>
      </c>
      <c r="L13350" s="20">
        <f t="shared" si="3541"/>
        <v>0.58124888737285474</v>
      </c>
      <c r="M13350">
        <f t="shared" si="3542"/>
        <v>2.4647921426904709E-3</v>
      </c>
      <c r="P13350" s="18">
        <f t="shared" si="3543"/>
        <v>0.58114186759509645</v>
      </c>
      <c r="Q13350">
        <f t="shared" si="3544"/>
        <v>7.5853827468666012E-12</v>
      </c>
      <c r="S13350" s="21">
        <f t="shared" si="3545"/>
        <v>20.753671597138325</v>
      </c>
      <c r="T13350">
        <f t="shared" si="3546"/>
        <v>1.1496778502099777E-8</v>
      </c>
      <c r="Z13350" s="15">
        <f t="shared" si="3547"/>
        <v>0.58173379959458926</v>
      </c>
      <c r="AA13350">
        <f t="shared" si="3548"/>
        <v>3.5365162514874487E-7</v>
      </c>
      <c r="AF13350" s="3">
        <f t="shared" si="3539"/>
        <v>0.58184405076906542</v>
      </c>
      <c r="AH13350">
        <f t="shared" si="3549"/>
        <v>1411.950000000259</v>
      </c>
      <c r="AI13350">
        <f t="shared" si="3550"/>
        <v>20.753564374106741</v>
      </c>
      <c r="AJ13350" s="5">
        <f t="shared" si="3551"/>
        <v>20.776716302015931</v>
      </c>
      <c r="AK13350">
        <f t="shared" si="3552"/>
        <v>5.3601176591232399E-4</v>
      </c>
    </row>
    <row r="13351" spans="1:37" x14ac:dyDescent="0.25">
      <c r="A13351" s="1">
        <v>1412.0500000002589</v>
      </c>
      <c r="B13351">
        <v>20.755324142020559</v>
      </c>
      <c r="D13351">
        <f t="shared" si="3540"/>
        <v>0.53164204070252874</v>
      </c>
      <c r="E13351">
        <f t="shared" si="3538"/>
        <v>0.58118431527240833</v>
      </c>
      <c r="G13351">
        <f t="shared" si="3553"/>
        <v>0.53164204070252874</v>
      </c>
      <c r="H13351" s="2">
        <f t="shared" si="3554"/>
        <v>0.58118431527240833</v>
      </c>
      <c r="L13351" s="20">
        <f t="shared" si="3541"/>
        <v>0.58129408595654297</v>
      </c>
      <c r="M13351">
        <f t="shared" si="3542"/>
        <v>2.4653255979066773E-3</v>
      </c>
      <c r="P13351" s="18">
        <f t="shared" si="3543"/>
        <v>0.58118706940199671</v>
      </c>
      <c r="Q13351">
        <f t="shared" si="3544"/>
        <v>7.5852297896412825E-12</v>
      </c>
      <c r="S13351" s="21">
        <f t="shared" si="3545"/>
        <v>20.755431363971077</v>
      </c>
      <c r="T13351">
        <f t="shared" si="3546"/>
        <v>1.1496546672941458E-8</v>
      </c>
      <c r="Z13351" s="15">
        <f t="shared" si="3547"/>
        <v>0.58177919796469357</v>
      </c>
      <c r="AA13351">
        <f t="shared" si="3548"/>
        <v>3.53885417580545E-7</v>
      </c>
      <c r="AF13351" s="3">
        <f t="shared" si="3539"/>
        <v>0.58188944580053237</v>
      </c>
      <c r="AH13351">
        <f t="shared" si="3549"/>
        <v>1412.0500000002589</v>
      </c>
      <c r="AI13351">
        <f t="shared" si="3550"/>
        <v>20.755324142020559</v>
      </c>
      <c r="AJ13351" s="5">
        <f t="shared" si="3551"/>
        <v>20.778483721317258</v>
      </c>
      <c r="AK13351">
        <f t="shared" si="3552"/>
        <v>5.3636611320009853E-4</v>
      </c>
    </row>
    <row r="13352" spans="1:37" x14ac:dyDescent="0.25">
      <c r="A13352" s="1">
        <v>1412.1500000002591</v>
      </c>
      <c r="B13352">
        <v>20.757083852578489</v>
      </c>
      <c r="D13352">
        <f t="shared" si="3540"/>
        <v>0.53168186705961185</v>
      </c>
      <c r="E13352">
        <f t="shared" si="3538"/>
        <v>0.58122951563381964</v>
      </c>
      <c r="G13352">
        <f t="shared" si="3553"/>
        <v>0.53168186705961185</v>
      </c>
      <c r="H13352" s="2">
        <f t="shared" si="3554"/>
        <v>0.58122951563381964</v>
      </c>
      <c r="L13352" s="20">
        <f t="shared" si="3541"/>
        <v>0.58133928306522265</v>
      </c>
      <c r="M13352">
        <f t="shared" si="3542"/>
        <v>2.4658589643542918E-3</v>
      </c>
      <c r="P13352" s="18">
        <f t="shared" si="3543"/>
        <v>0.58123226973558406</v>
      </c>
      <c r="Q13352">
        <f t="shared" si="3544"/>
        <v>7.5850765288029599E-12</v>
      </c>
      <c r="S13352" s="21">
        <f t="shared" si="3545"/>
        <v>20.757191073445782</v>
      </c>
      <c r="T13352">
        <f t="shared" si="3546"/>
        <v>1.149631438291569E-8</v>
      </c>
      <c r="Z13352" s="15">
        <f t="shared" si="3547"/>
        <v>0.5818245948248677</v>
      </c>
      <c r="AA13352">
        <f t="shared" si="3548"/>
        <v>3.5411924361841897E-7</v>
      </c>
      <c r="AF13352" s="3">
        <f t="shared" si="3539"/>
        <v>0.58193483932029166</v>
      </c>
      <c r="AH13352">
        <f t="shared" si="3549"/>
        <v>1412.1500000002591</v>
      </c>
      <c r="AI13352">
        <f t="shared" si="3550"/>
        <v>20.757083852578489</v>
      </c>
      <c r="AJ13352" s="5">
        <f t="shared" si="3551"/>
        <v>20.780251081834987</v>
      </c>
      <c r="AK13352">
        <f t="shared" si="3552"/>
        <v>5.3672051142310349E-4</v>
      </c>
    </row>
    <row r="13353" spans="1:37" x14ac:dyDescent="0.25">
      <c r="A13353" s="1">
        <v>1412.250000000259</v>
      </c>
      <c r="B13353">
        <v>20.758843505777559</v>
      </c>
      <c r="D13353">
        <f t="shared" si="3540"/>
        <v>0.53172169341669495</v>
      </c>
      <c r="E13353">
        <f t="shared" si="3538"/>
        <v>0.58127471452189705</v>
      </c>
      <c r="G13353">
        <f t="shared" si="3553"/>
        <v>0.53172169341669495</v>
      </c>
      <c r="H13353" s="2">
        <f t="shared" si="3554"/>
        <v>0.58127471452189705</v>
      </c>
      <c r="L13353" s="20">
        <f t="shared" si="3541"/>
        <v>0.5813844786988227</v>
      </c>
      <c r="M13353">
        <f t="shared" si="3542"/>
        <v>2.4663922419787248E-3</v>
      </c>
      <c r="P13353" s="18">
        <f t="shared" si="3543"/>
        <v>0.58127746859578189</v>
      </c>
      <c r="Q13353">
        <f t="shared" si="3544"/>
        <v>7.5849229631378298E-12</v>
      </c>
      <c r="S13353" s="21">
        <f t="shared" si="3545"/>
        <v>20.758950725559462</v>
      </c>
      <c r="T13353">
        <f t="shared" si="3546"/>
        <v>1.1496081631274669E-8</v>
      </c>
      <c r="Z13353" s="15">
        <f t="shared" si="3547"/>
        <v>0.58186999017502528</v>
      </c>
      <c r="AA13353">
        <f t="shared" si="3548"/>
        <v>3.543531032072341E-7</v>
      </c>
      <c r="AF13353" s="3">
        <f t="shared" si="3539"/>
        <v>0.58198023132826449</v>
      </c>
      <c r="AH13353">
        <f t="shared" si="3549"/>
        <v>1412.250000000259</v>
      </c>
      <c r="AI13353">
        <f t="shared" si="3550"/>
        <v>20.758843505777559</v>
      </c>
      <c r="AJ13353" s="5">
        <f t="shared" si="3551"/>
        <v>20.782018383565749</v>
      </c>
      <c r="AK13353">
        <f t="shared" si="3552"/>
        <v>5.3707496049752918E-4</v>
      </c>
    </row>
    <row r="13354" spans="1:37" x14ac:dyDescent="0.25">
      <c r="A13354" s="1">
        <v>1412.3500000002589</v>
      </c>
      <c r="B13354">
        <v>20.760603101614741</v>
      </c>
      <c r="D13354">
        <f t="shared" si="3540"/>
        <v>0.53176151977377806</v>
      </c>
      <c r="E13354">
        <f t="shared" si="3538"/>
        <v>0.58131991193656274</v>
      </c>
      <c r="G13354">
        <f t="shared" si="3553"/>
        <v>0.53176151977377806</v>
      </c>
      <c r="H13354" s="2">
        <f t="shared" si="3554"/>
        <v>0.58131991193656274</v>
      </c>
      <c r="L13354" s="20">
        <f t="shared" si="3541"/>
        <v>0.5814296728572721</v>
      </c>
      <c r="M13354">
        <f t="shared" si="3542"/>
        <v>2.4669254307253981E-3</v>
      </c>
      <c r="P13354" s="18">
        <f t="shared" si="3543"/>
        <v>0.58132266598251237</v>
      </c>
      <c r="Q13354">
        <f t="shared" si="3544"/>
        <v>7.5847690926551948E-12</v>
      </c>
      <c r="S13354" s="21">
        <f t="shared" si="3545"/>
        <v>20.760710320309087</v>
      </c>
      <c r="T13354">
        <f t="shared" si="3546"/>
        <v>1.1495848417270652E-8</v>
      </c>
      <c r="Z13354" s="15">
        <f t="shared" si="3547"/>
        <v>0.58191538401508258</v>
      </c>
      <c r="AA13354">
        <f t="shared" si="3548"/>
        <v>3.5458699629674217E-7</v>
      </c>
      <c r="AF13354" s="3">
        <f t="shared" si="3539"/>
        <v>0.58202562182437378</v>
      </c>
      <c r="AH13354">
        <f t="shared" si="3549"/>
        <v>1412.3500000002591</v>
      </c>
      <c r="AI13354">
        <f t="shared" si="3550"/>
        <v>20.760603101614741</v>
      </c>
      <c r="AJ13354" s="5">
        <f t="shared" si="3551"/>
        <v>20.783785626506283</v>
      </c>
      <c r="AK13354">
        <f t="shared" si="3552"/>
        <v>5.3742946034696646E-4</v>
      </c>
    </row>
    <row r="13355" spans="1:37" x14ac:dyDescent="0.25">
      <c r="A13355" s="1">
        <v>1412.450000000259</v>
      </c>
      <c r="B13355">
        <v>20.762362640087051</v>
      </c>
      <c r="D13355">
        <f t="shared" si="3540"/>
        <v>0.53180134613086116</v>
      </c>
      <c r="E13355">
        <f t="shared" si="3538"/>
        <v>0.58136510787774021</v>
      </c>
      <c r="G13355">
        <f t="shared" si="3553"/>
        <v>0.53180134613086116</v>
      </c>
      <c r="H13355" s="2">
        <f t="shared" si="3554"/>
        <v>0.58136510787774021</v>
      </c>
      <c r="L13355" s="20">
        <f t="shared" si="3541"/>
        <v>0.58147486554047845</v>
      </c>
      <c r="M13355">
        <f t="shared" si="3542"/>
        <v>2.4674585305376252E-3</v>
      </c>
      <c r="P13355" s="18">
        <f t="shared" si="3543"/>
        <v>0.581367861895699</v>
      </c>
      <c r="Q13355">
        <f t="shared" si="3544"/>
        <v>7.5846149173643801E-12</v>
      </c>
      <c r="S13355" s="21">
        <f t="shared" si="3545"/>
        <v>20.762469857691681</v>
      </c>
      <c r="T13355">
        <f t="shared" si="3546"/>
        <v>1.1495614742441433E-8</v>
      </c>
      <c r="Z13355" s="15">
        <f t="shared" si="3547"/>
        <v>0.58196077634495591</v>
      </c>
      <c r="AA13355">
        <f t="shared" si="3548"/>
        <v>3.5482092283510646E-7</v>
      </c>
      <c r="AF13355" s="3">
        <f t="shared" si="3539"/>
        <v>0.58207101080851964</v>
      </c>
      <c r="AH13355">
        <f t="shared" si="3549"/>
        <v>1412.450000000259</v>
      </c>
      <c r="AI13355">
        <f t="shared" si="3550"/>
        <v>20.762362640087051</v>
      </c>
      <c r="AJ13355" s="5">
        <f t="shared" si="3551"/>
        <v>20.785552810653339</v>
      </c>
      <c r="AK13355">
        <f t="shared" si="3552"/>
        <v>5.3778401089352125E-4</v>
      </c>
    </row>
    <row r="13356" spans="1:37" x14ac:dyDescent="0.25">
      <c r="A13356" s="1">
        <v>1412.5500000002589</v>
      </c>
      <c r="B13356">
        <v>20.764122121191519</v>
      </c>
      <c r="D13356">
        <f t="shared" si="3540"/>
        <v>0.53184117248794427</v>
      </c>
      <c r="E13356">
        <f t="shared" si="3538"/>
        <v>0.58141030234535296</v>
      </c>
      <c r="G13356">
        <f t="shared" si="3553"/>
        <v>0.53184117248794427</v>
      </c>
      <c r="H13356" s="2">
        <f t="shared" si="3554"/>
        <v>0.58141030234535296</v>
      </c>
      <c r="L13356" s="20">
        <f t="shared" si="3541"/>
        <v>0.58152005674837781</v>
      </c>
      <c r="M13356">
        <f t="shared" si="3542"/>
        <v>2.4679915413615516E-3</v>
      </c>
      <c r="P13356" s="18">
        <f t="shared" si="3543"/>
        <v>0.58141305633526563</v>
      </c>
      <c r="Q13356">
        <f t="shared" si="3544"/>
        <v>7.584460439109252E-12</v>
      </c>
      <c r="S13356" s="21">
        <f t="shared" si="3545"/>
        <v>20.764229337704272</v>
      </c>
      <c r="T13356">
        <f t="shared" si="3546"/>
        <v>1.1495380606801137E-8</v>
      </c>
      <c r="Z13356" s="15">
        <f t="shared" si="3547"/>
        <v>0.58200616716456133</v>
      </c>
      <c r="AA13356">
        <f t="shared" si="3548"/>
        <v>3.5505488277022264E-7</v>
      </c>
      <c r="AF13356" s="3">
        <f t="shared" si="3539"/>
        <v>0.58211639828063033</v>
      </c>
      <c r="AH13356">
        <f t="shared" si="3549"/>
        <v>1412.5500000002589</v>
      </c>
      <c r="AI13356">
        <f t="shared" si="3550"/>
        <v>20.764122121191519</v>
      </c>
      <c r="AJ13356" s="5">
        <f t="shared" si="3551"/>
        <v>20.787319936003641</v>
      </c>
      <c r="AK13356">
        <f t="shared" si="3552"/>
        <v>5.3813861205748202E-4</v>
      </c>
    </row>
    <row r="13357" spans="1:37" x14ac:dyDescent="0.25">
      <c r="A13357" s="1">
        <v>1412.6500000002591</v>
      </c>
      <c r="B13357">
        <v>20.765881544925129</v>
      </c>
      <c r="D13357">
        <f t="shared" si="3540"/>
        <v>0.53188099884502738</v>
      </c>
      <c r="E13357">
        <f t="shared" si="3538"/>
        <v>0.58145549533932372</v>
      </c>
      <c r="G13357">
        <f t="shared" si="3553"/>
        <v>0.53188099884502738</v>
      </c>
      <c r="H13357" s="2">
        <f t="shared" si="3554"/>
        <v>0.58145549533932372</v>
      </c>
      <c r="L13357" s="20">
        <f t="shared" si="3541"/>
        <v>0.58156524648088848</v>
      </c>
      <c r="M13357">
        <f t="shared" si="3542"/>
        <v>2.4685244631415695E-3</v>
      </c>
      <c r="P13357" s="18">
        <f t="shared" si="3543"/>
        <v>0.58145824930113466</v>
      </c>
      <c r="Q13357">
        <f t="shared" si="3544"/>
        <v>7.5843056560646059E-12</v>
      </c>
      <c r="S13357" s="21">
        <f t="shared" si="3545"/>
        <v>20.765988760343845</v>
      </c>
      <c r="T13357">
        <f t="shared" si="3546"/>
        <v>1.1495146010363913E-8</v>
      </c>
      <c r="Z13357" s="15">
        <f t="shared" si="3547"/>
        <v>0.58205155647381424</v>
      </c>
      <c r="AA13357">
        <f t="shared" si="3548"/>
        <v>3.5528887605011492E-7</v>
      </c>
      <c r="AF13357" s="3">
        <f t="shared" si="3539"/>
        <v>0.5821617842406186</v>
      </c>
      <c r="AH13357">
        <f t="shared" si="3549"/>
        <v>1412.6500000002591</v>
      </c>
      <c r="AI13357">
        <f t="shared" si="3550"/>
        <v>20.765881544925129</v>
      </c>
      <c r="AJ13357" s="5">
        <f t="shared" si="3551"/>
        <v>20.789087002553902</v>
      </c>
      <c r="AK13357">
        <f t="shared" si="3552"/>
        <v>5.3849326376077984E-4</v>
      </c>
    </row>
    <row r="13358" spans="1:37" x14ac:dyDescent="0.25">
      <c r="A13358" s="1">
        <v>1412.750000000259</v>
      </c>
      <c r="B13358">
        <v>20.767640911284911</v>
      </c>
      <c r="D13358">
        <f t="shared" si="3540"/>
        <v>0.53192082520211048</v>
      </c>
      <c r="E13358">
        <f t="shared" si="3538"/>
        <v>0.58150068685957601</v>
      </c>
      <c r="G13358">
        <f t="shared" si="3553"/>
        <v>0.53192082520211048</v>
      </c>
      <c r="H13358" s="2">
        <f t="shared" si="3554"/>
        <v>0.58150068685957601</v>
      </c>
      <c r="L13358" s="20">
        <f t="shared" si="3541"/>
        <v>0.58161043473793939</v>
      </c>
      <c r="M13358">
        <f t="shared" si="3542"/>
        <v>2.4690572958231388E-3</v>
      </c>
      <c r="P13358" s="18">
        <f t="shared" si="3543"/>
        <v>0.58150344079322958</v>
      </c>
      <c r="Q13358">
        <f t="shared" si="3544"/>
        <v>7.5841505682398233E-12</v>
      </c>
      <c r="S13358" s="21">
        <f t="shared" si="3545"/>
        <v>20.767748125607422</v>
      </c>
      <c r="T13358">
        <f t="shared" si="3546"/>
        <v>1.1494910951620335E-8</v>
      </c>
      <c r="Z13358" s="15">
        <f t="shared" si="3547"/>
        <v>0.58209694427263137</v>
      </c>
      <c r="AA13358">
        <f t="shared" si="3548"/>
        <v>3.5552290262346616E-7</v>
      </c>
      <c r="AF13358" s="3">
        <f t="shared" si="3539"/>
        <v>0.58220716868840494</v>
      </c>
      <c r="AH13358">
        <f t="shared" si="3549"/>
        <v>1412.750000000259</v>
      </c>
      <c r="AI13358">
        <f t="shared" si="3550"/>
        <v>20.767640911284907</v>
      </c>
      <c r="AJ13358" s="5">
        <f t="shared" si="3551"/>
        <v>20.790854010300873</v>
      </c>
      <c r="AK13358">
        <f t="shared" si="3552"/>
        <v>5.388479659250117E-4</v>
      </c>
    </row>
    <row r="13359" spans="1:37" x14ac:dyDescent="0.25">
      <c r="A13359" s="1">
        <v>1412.8500000002589</v>
      </c>
      <c r="B13359">
        <v>20.769400220267869</v>
      </c>
      <c r="D13359">
        <f t="shared" si="3540"/>
        <v>0.53196065155919359</v>
      </c>
      <c r="E13359">
        <f t="shared" si="3538"/>
        <v>0.5815458769060331</v>
      </c>
      <c r="G13359">
        <f t="shared" si="3553"/>
        <v>0.53196065155919359</v>
      </c>
      <c r="H13359" s="2">
        <f t="shared" si="3554"/>
        <v>0.5815458769060331</v>
      </c>
      <c r="L13359" s="20">
        <f t="shared" si="3541"/>
        <v>0.58165562151945238</v>
      </c>
      <c r="M13359">
        <f t="shared" si="3542"/>
        <v>2.469590039351024E-3</v>
      </c>
      <c r="P13359" s="18">
        <f t="shared" si="3543"/>
        <v>0.58154863081147368</v>
      </c>
      <c r="Q13359">
        <f t="shared" si="3544"/>
        <v>7.5839951756442974E-12</v>
      </c>
      <c r="S13359" s="21">
        <f t="shared" si="3545"/>
        <v>20.769507433492013</v>
      </c>
      <c r="T13359">
        <f t="shared" si="3546"/>
        <v>1.1494675431346448E-8</v>
      </c>
      <c r="Z13359" s="15">
        <f t="shared" si="3547"/>
        <v>0.58214233056092879</v>
      </c>
      <c r="AA13359">
        <f t="shared" si="3548"/>
        <v>3.557569624384269E-7</v>
      </c>
      <c r="AF13359" s="3">
        <f t="shared" si="3539"/>
        <v>0.58225255162390277</v>
      </c>
      <c r="AH13359">
        <f t="shared" si="3549"/>
        <v>1412.8500000002589</v>
      </c>
      <c r="AI13359">
        <f t="shared" si="3550"/>
        <v>20.769400220267869</v>
      </c>
      <c r="AJ13359" s="5">
        <f t="shared" si="3551"/>
        <v>20.792620959241294</v>
      </c>
      <c r="AK13359">
        <f t="shared" si="3552"/>
        <v>5.3920271847193474E-4</v>
      </c>
    </row>
    <row r="13360" spans="1:37" x14ac:dyDescent="0.25">
      <c r="A13360" s="1">
        <v>1412.950000000259</v>
      </c>
      <c r="B13360">
        <v>20.77115947187103</v>
      </c>
      <c r="D13360">
        <f t="shared" si="3540"/>
        <v>0.53200047791627669</v>
      </c>
      <c r="E13360">
        <f t="shared" si="3538"/>
        <v>0.5815910654786185</v>
      </c>
      <c r="G13360">
        <f t="shared" si="3553"/>
        <v>0.53200047791627669</v>
      </c>
      <c r="H13360" s="2">
        <f t="shared" si="3554"/>
        <v>0.5815910654786185</v>
      </c>
      <c r="L13360" s="20">
        <f t="shared" si="3541"/>
        <v>0.5817008068253422</v>
      </c>
      <c r="M13360">
        <f t="shared" si="3542"/>
        <v>2.4701226936692925E-3</v>
      </c>
      <c r="P13360" s="18">
        <f t="shared" si="3543"/>
        <v>0.58159381935579046</v>
      </c>
      <c r="Q13360">
        <f t="shared" si="3544"/>
        <v>7.583839478287447E-12</v>
      </c>
      <c r="S13360" s="21">
        <f t="shared" si="3545"/>
        <v>20.771266683994639</v>
      </c>
      <c r="T13360">
        <f t="shared" si="3546"/>
        <v>1.1494439448794729E-8</v>
      </c>
      <c r="Z13360" s="15">
        <f t="shared" si="3547"/>
        <v>0.58218771533862324</v>
      </c>
      <c r="AA13360">
        <f t="shared" si="3548"/>
        <v>3.5599105544367434E-7</v>
      </c>
      <c r="AF13360" s="3">
        <f t="shared" si="3539"/>
        <v>0.5822979330470226</v>
      </c>
      <c r="AH13360">
        <f t="shared" si="3549"/>
        <v>1412.950000000259</v>
      </c>
      <c r="AI13360">
        <f t="shared" si="3550"/>
        <v>20.77115947187103</v>
      </c>
      <c r="AJ13360" s="5">
        <f t="shared" si="3551"/>
        <v>20.794387849371915</v>
      </c>
      <c r="AK13360">
        <f t="shared" si="3552"/>
        <v>5.395575213236318E-4</v>
      </c>
    </row>
    <row r="13361" spans="1:37" x14ac:dyDescent="0.25">
      <c r="A13361" s="1">
        <v>1413.0500000002589</v>
      </c>
      <c r="B13361">
        <v>20.7729186660914</v>
      </c>
      <c r="D13361">
        <f t="shared" si="3540"/>
        <v>0.5320403042733598</v>
      </c>
      <c r="E13361">
        <f t="shared" si="3538"/>
        <v>0.58163625257725526</v>
      </c>
      <c r="G13361">
        <f t="shared" si="3553"/>
        <v>0.5320403042733598</v>
      </c>
      <c r="H13361" s="2">
        <f t="shared" si="3554"/>
        <v>0.58163625257725526</v>
      </c>
      <c r="L13361" s="20">
        <f t="shared" si="3541"/>
        <v>0.58174599065554133</v>
      </c>
      <c r="M13361">
        <f t="shared" si="3542"/>
        <v>2.4706552587237867E-3</v>
      </c>
      <c r="P13361" s="18">
        <f t="shared" si="3543"/>
        <v>0.58163900642610333</v>
      </c>
      <c r="Q13361">
        <f t="shared" si="3544"/>
        <v>7.5836834780131369E-12</v>
      </c>
      <c r="S13361" s="21">
        <f t="shared" si="3545"/>
        <v>20.773025877112321</v>
      </c>
      <c r="T13361">
        <f t="shared" si="3546"/>
        <v>1.1494203007026604E-8</v>
      </c>
      <c r="Z13361" s="15">
        <f t="shared" si="3547"/>
        <v>0.58223309860562922</v>
      </c>
      <c r="AA13361">
        <f t="shared" si="3548"/>
        <v>3.5622518158576277E-7</v>
      </c>
      <c r="AF13361" s="3">
        <f t="shared" si="3539"/>
        <v>0.58234331295768826</v>
      </c>
      <c r="AH13361">
        <f t="shared" si="3549"/>
        <v>1413.0500000002589</v>
      </c>
      <c r="AI13361">
        <f t="shared" si="3550"/>
        <v>20.7729186660914</v>
      </c>
      <c r="AJ13361" s="5">
        <f t="shared" si="3551"/>
        <v>20.796154680689416</v>
      </c>
      <c r="AK13361">
        <f t="shared" si="3552"/>
        <v>5.3991237439920991E-4</v>
      </c>
    </row>
    <row r="13362" spans="1:37" x14ac:dyDescent="0.25">
      <c r="A13362" s="1">
        <v>1413.1500000002591</v>
      </c>
      <c r="B13362">
        <v>20.774677802926011</v>
      </c>
      <c r="D13362">
        <f t="shared" si="3540"/>
        <v>0.5320801306304429</v>
      </c>
      <c r="E13362">
        <f t="shared" si="3538"/>
        <v>0.58168143820186724</v>
      </c>
      <c r="G13362">
        <f t="shared" si="3553"/>
        <v>0.5320801306304429</v>
      </c>
      <c r="H13362" s="2">
        <f t="shared" si="3554"/>
        <v>0.58168143820186724</v>
      </c>
      <c r="L13362" s="20">
        <f t="shared" si="3541"/>
        <v>0.58179117300996808</v>
      </c>
      <c r="M13362">
        <f t="shared" si="3542"/>
        <v>2.4711877344589478E-3</v>
      </c>
      <c r="P13362" s="18">
        <f t="shared" si="3543"/>
        <v>0.5816841920223359</v>
      </c>
      <c r="Q13362">
        <f t="shared" si="3544"/>
        <v>7.583527173607822E-12</v>
      </c>
      <c r="S13362" s="21">
        <f t="shared" si="3545"/>
        <v>20.774785012842084</v>
      </c>
      <c r="T13362">
        <f t="shared" si="3546"/>
        <v>1.1493966104532775E-8</v>
      </c>
      <c r="Z13362" s="15">
        <f t="shared" si="3547"/>
        <v>0.58227848036186569</v>
      </c>
      <c r="AA13362">
        <f t="shared" si="3548"/>
        <v>3.5645934081561596E-7</v>
      </c>
      <c r="AF13362" s="3">
        <f t="shared" si="3539"/>
        <v>0.58238869135581073</v>
      </c>
      <c r="AH13362">
        <f t="shared" si="3549"/>
        <v>1413.1500000002588</v>
      </c>
      <c r="AI13362">
        <f t="shared" si="3550"/>
        <v>20.774677802926011</v>
      </c>
      <c r="AJ13362" s="5">
        <f t="shared" si="3551"/>
        <v>20.797921453190639</v>
      </c>
      <c r="AK13362">
        <f t="shared" si="3552"/>
        <v>5.4026727762437443E-4</v>
      </c>
    </row>
    <row r="13363" spans="1:37" x14ac:dyDescent="0.25">
      <c r="A13363" s="1">
        <v>1413.250000000259</v>
      </c>
      <c r="B13363">
        <v>20.776436882371879</v>
      </c>
      <c r="D13363">
        <f t="shared" si="3540"/>
        <v>0.53211995698752601</v>
      </c>
      <c r="E13363">
        <f t="shared" si="3538"/>
        <v>0.58172662235237771</v>
      </c>
      <c r="G13363">
        <f t="shared" si="3553"/>
        <v>0.53211995698752601</v>
      </c>
      <c r="H13363" s="2">
        <f t="shared" si="3554"/>
        <v>0.58172662235237771</v>
      </c>
      <c r="L13363" s="20">
        <f t="shared" si="3541"/>
        <v>0.58183635388855492</v>
      </c>
      <c r="M13363">
        <f t="shared" si="3542"/>
        <v>2.4717201208206375E-3</v>
      </c>
      <c r="P13363" s="18">
        <f t="shared" si="3543"/>
        <v>0.58172937614441123</v>
      </c>
      <c r="Q13363">
        <f t="shared" si="3544"/>
        <v>7.5833705638580235E-12</v>
      </c>
      <c r="S13363" s="21">
        <f t="shared" si="3545"/>
        <v>20.776544091180934</v>
      </c>
      <c r="T13363">
        <f t="shared" si="3546"/>
        <v>1.1493728739042266E-8</v>
      </c>
      <c r="Z13363" s="15">
        <f t="shared" si="3547"/>
        <v>0.58232386060724672</v>
      </c>
      <c r="AA13363">
        <f t="shared" si="3548"/>
        <v>3.566935330789862E-7</v>
      </c>
      <c r="AF13363" s="3">
        <f t="shared" si="3539"/>
        <v>0.58243406824131538</v>
      </c>
      <c r="AH13363">
        <f t="shared" si="3549"/>
        <v>1413.250000000259</v>
      </c>
      <c r="AI13363">
        <f t="shared" si="3550"/>
        <v>20.776436882371879</v>
      </c>
      <c r="AJ13363" s="5">
        <f t="shared" si="3551"/>
        <v>20.799688166872237</v>
      </c>
      <c r="AK13363">
        <f t="shared" si="3552"/>
        <v>5.4062223091657085E-4</v>
      </c>
    </row>
    <row r="13364" spans="1:37" x14ac:dyDescent="0.25">
      <c r="A13364" s="1">
        <v>1413.3500000002589</v>
      </c>
      <c r="B13364">
        <v>20.778195904426031</v>
      </c>
      <c r="D13364">
        <f t="shared" si="3540"/>
        <v>0.53215978334460912</v>
      </c>
      <c r="E13364">
        <f t="shared" si="3538"/>
        <v>0.5817718050287104</v>
      </c>
      <c r="G13364">
        <f t="shared" si="3553"/>
        <v>0.53215978334460912</v>
      </c>
      <c r="H13364" s="2">
        <f t="shared" si="3554"/>
        <v>0.5817718050287104</v>
      </c>
      <c r="L13364" s="20">
        <f t="shared" si="3541"/>
        <v>0.58188153329122017</v>
      </c>
      <c r="M13364">
        <f t="shared" si="3542"/>
        <v>2.4722524177533158E-3</v>
      </c>
      <c r="P13364" s="18">
        <f t="shared" si="3543"/>
        <v>0.58177455879225326</v>
      </c>
      <c r="Q13364">
        <f t="shared" si="3544"/>
        <v>7.5832136499961679E-12</v>
      </c>
      <c r="S13364" s="21">
        <f t="shared" si="3545"/>
        <v>20.778303112125908</v>
      </c>
      <c r="T13364">
        <f t="shared" si="3546"/>
        <v>1.1493490912854767E-8</v>
      </c>
      <c r="Z13364" s="15">
        <f t="shared" si="3547"/>
        <v>0.58236923934169038</v>
      </c>
      <c r="AA13364">
        <f t="shared" si="3548"/>
        <v>3.5692775832586435E-7</v>
      </c>
      <c r="AF13364" s="3">
        <f t="shared" si="3539"/>
        <v>0.58247944361411386</v>
      </c>
      <c r="AH13364">
        <f t="shared" si="3549"/>
        <v>1413.3500000002589</v>
      </c>
      <c r="AI13364">
        <f t="shared" si="3550"/>
        <v>20.778195904426031</v>
      </c>
      <c r="AJ13364" s="5">
        <f t="shared" si="3551"/>
        <v>20.801454821731017</v>
      </c>
      <c r="AK13364">
        <f t="shared" si="3552"/>
        <v>5.4097723420017585E-4</v>
      </c>
    </row>
    <row r="13365" spans="1:37" x14ac:dyDescent="0.25">
      <c r="A13365" s="1">
        <v>1413.450000000259</v>
      </c>
      <c r="B13365">
        <v>20.77995486908549</v>
      </c>
      <c r="D13365">
        <f t="shared" si="3540"/>
        <v>0.53219960970169222</v>
      </c>
      <c r="E13365">
        <f t="shared" si="3538"/>
        <v>0.5818169862307887</v>
      </c>
      <c r="G13365">
        <f t="shared" si="3553"/>
        <v>0.53219960970169222</v>
      </c>
      <c r="H13365" s="2">
        <f t="shared" si="3554"/>
        <v>0.5818169862307887</v>
      </c>
      <c r="L13365" s="20">
        <f t="shared" si="3541"/>
        <v>0.58192671121788209</v>
      </c>
      <c r="M13365">
        <f t="shared" si="3542"/>
        <v>2.4727846252014522E-3</v>
      </c>
      <c r="P13365" s="18">
        <f t="shared" si="3543"/>
        <v>0.58181973996578529</v>
      </c>
      <c r="Q13365">
        <f t="shared" si="3544"/>
        <v>7.5830564314202921E-12</v>
      </c>
      <c r="S13365" s="21">
        <f t="shared" si="3545"/>
        <v>20.780062075674021</v>
      </c>
      <c r="T13365">
        <f t="shared" si="3546"/>
        <v>1.1493252624461154E-8</v>
      </c>
      <c r="Z13365" s="15">
        <f t="shared" si="3547"/>
        <v>0.58241461656511184</v>
      </c>
      <c r="AA13365">
        <f t="shared" si="3548"/>
        <v>3.5716201650318856E-7</v>
      </c>
      <c r="AF13365" s="3">
        <f t="shared" si="3539"/>
        <v>0.58252481747411622</v>
      </c>
      <c r="AH13365">
        <f t="shared" si="3549"/>
        <v>1413.450000000259</v>
      </c>
      <c r="AI13365">
        <f t="shared" si="3550"/>
        <v>20.77995486908549</v>
      </c>
      <c r="AJ13365" s="5">
        <f t="shared" si="3551"/>
        <v>20.803221417763687</v>
      </c>
      <c r="AK13365">
        <f t="shared" si="3552"/>
        <v>5.4133228739493625E-4</v>
      </c>
    </row>
    <row r="13366" spans="1:37" x14ac:dyDescent="0.25">
      <c r="A13366" s="1">
        <v>1413.5500000002589</v>
      </c>
      <c r="B13366">
        <v>20.781713776347289</v>
      </c>
      <c r="D13366">
        <f t="shared" si="3540"/>
        <v>0.53223943605877533</v>
      </c>
      <c r="E13366">
        <f t="shared" si="3538"/>
        <v>0.58186216595853646</v>
      </c>
      <c r="G13366">
        <f t="shared" si="3553"/>
        <v>0.53223943605877533</v>
      </c>
      <c r="H13366" s="2">
        <f t="shared" si="3554"/>
        <v>0.58186216595853646</v>
      </c>
      <c r="L13366" s="20">
        <f t="shared" si="3541"/>
        <v>0.58197188766847319</v>
      </c>
      <c r="M13366">
        <f t="shared" si="3542"/>
        <v>2.4733167431109392E-3</v>
      </c>
      <c r="P13366" s="18">
        <f t="shared" si="3543"/>
        <v>0.58186491966493137</v>
      </c>
      <c r="Q13366">
        <f t="shared" si="3544"/>
        <v>7.5828989093628146E-12</v>
      </c>
      <c r="S13366" s="21">
        <f t="shared" si="3545"/>
        <v>20.781820981822314</v>
      </c>
      <c r="T13366">
        <f t="shared" si="3546"/>
        <v>1.1493013875399361E-8</v>
      </c>
      <c r="Z13366" s="15">
        <f t="shared" si="3547"/>
        <v>0.58245999227742717</v>
      </c>
      <c r="AA13366">
        <f t="shared" si="3548"/>
        <v>3.5739630755842305E-7</v>
      </c>
      <c r="AF13366" s="3">
        <f t="shared" si="3539"/>
        <v>0.58257018982124964</v>
      </c>
      <c r="AH13366">
        <f t="shared" si="3549"/>
        <v>1413.5500000002589</v>
      </c>
      <c r="AI13366">
        <f t="shared" si="3550"/>
        <v>20.781713776347289</v>
      </c>
      <c r="AJ13366" s="5">
        <f t="shared" si="3551"/>
        <v>20.804987954966968</v>
      </c>
      <c r="AK13366">
        <f t="shared" si="3552"/>
        <v>5.4168739042075714E-4</v>
      </c>
    </row>
    <row r="13367" spans="1:37" x14ac:dyDescent="0.25">
      <c r="A13367" s="1">
        <v>1413.6500000002591</v>
      </c>
      <c r="B13367">
        <v>20.783472626208439</v>
      </c>
      <c r="D13367">
        <f t="shared" si="3540"/>
        <v>0.53227926241585855</v>
      </c>
      <c r="E13367">
        <f t="shared" si="3538"/>
        <v>0.58190734421187706</v>
      </c>
      <c r="G13367">
        <f t="shared" si="3553"/>
        <v>0.53227926241585855</v>
      </c>
      <c r="H13367" s="2">
        <f t="shared" si="3554"/>
        <v>0.58190734421187706</v>
      </c>
      <c r="L13367" s="20">
        <f t="shared" si="3541"/>
        <v>0.58201706264291531</v>
      </c>
      <c r="M13367">
        <f t="shared" si="3542"/>
        <v>2.4738487714266078E-3</v>
      </c>
      <c r="P13367" s="18">
        <f t="shared" si="3543"/>
        <v>0.58191009788961467</v>
      </c>
      <c r="Q13367">
        <f t="shared" si="3544"/>
        <v>7.5827410826103632E-12</v>
      </c>
      <c r="S13367" s="21">
        <f t="shared" si="3545"/>
        <v>20.783579830567803</v>
      </c>
      <c r="T13367">
        <f t="shared" si="3546"/>
        <v>1.1492774666445549E-8</v>
      </c>
      <c r="Z13367" s="15">
        <f t="shared" si="3547"/>
        <v>0.58250536647855444</v>
      </c>
      <c r="AA13367">
        <f t="shared" si="3548"/>
        <v>3.5763063144194931E-7</v>
      </c>
      <c r="AF13367" s="3">
        <f t="shared" si="3539"/>
        <v>0.58261556065542797</v>
      </c>
      <c r="AH13367">
        <f t="shared" si="3549"/>
        <v>1413.6500000002591</v>
      </c>
      <c r="AI13367">
        <f t="shared" si="3550"/>
        <v>20.783472626208439</v>
      </c>
      <c r="AJ13367" s="5">
        <f t="shared" si="3551"/>
        <v>20.80675443333768</v>
      </c>
      <c r="AK13367">
        <f t="shared" si="3552"/>
        <v>5.4204254320316134E-4</v>
      </c>
    </row>
    <row r="13368" spans="1:37" x14ac:dyDescent="0.25">
      <c r="A13368" s="1">
        <v>1413.750000000259</v>
      </c>
      <c r="B13368">
        <v>20.78523141866599</v>
      </c>
      <c r="D13368">
        <f t="shared" si="3540"/>
        <v>0.53231908877294154</v>
      </c>
      <c r="E13368">
        <f t="shared" si="3538"/>
        <v>0.58195252099073447</v>
      </c>
      <c r="G13368">
        <f t="shared" si="3553"/>
        <v>0.53231908877294154</v>
      </c>
      <c r="H13368" s="2">
        <f t="shared" si="3554"/>
        <v>0.58195252099073447</v>
      </c>
      <c r="L13368" s="20">
        <f t="shared" si="3541"/>
        <v>0.58206223614112318</v>
      </c>
      <c r="M13368">
        <f t="shared" si="3542"/>
        <v>2.4743807100926361E-3</v>
      </c>
      <c r="P13368" s="18">
        <f t="shared" si="3543"/>
        <v>0.58195527463975938</v>
      </c>
      <c r="Q13368">
        <f t="shared" si="3544"/>
        <v>7.5825829523953691E-12</v>
      </c>
      <c r="S13368" s="21">
        <f t="shared" si="3545"/>
        <v>20.785338621907528</v>
      </c>
      <c r="T13368">
        <f t="shared" si="3546"/>
        <v>1.1492534996090708E-8</v>
      </c>
      <c r="Z13368" s="15">
        <f t="shared" si="3547"/>
        <v>0.58255073916840971</v>
      </c>
      <c r="AA13368">
        <f t="shared" si="3548"/>
        <v>3.5786498810109348E-7</v>
      </c>
      <c r="AF13368" s="3">
        <f t="shared" si="3539"/>
        <v>0.58266092997655861</v>
      </c>
      <c r="AH13368">
        <f t="shared" si="3549"/>
        <v>1413.750000000259</v>
      </c>
      <c r="AI13368">
        <f t="shared" si="3550"/>
        <v>20.785231418665987</v>
      </c>
      <c r="AJ13368" s="5">
        <f t="shared" si="3551"/>
        <v>20.808520852872547</v>
      </c>
      <c r="AK13368">
        <f t="shared" si="3552"/>
        <v>5.423977456617149E-4</v>
      </c>
    </row>
    <row r="13369" spans="1:37" x14ac:dyDescent="0.25">
      <c r="A13369" s="1">
        <v>1413.85000000026</v>
      </c>
      <c r="B13369">
        <v>20.786990153716989</v>
      </c>
      <c r="D13369">
        <f t="shared" si="3540"/>
        <v>0.53235891513002509</v>
      </c>
      <c r="E13369">
        <f t="shared" si="3538"/>
        <v>0.58199769629503306</v>
      </c>
      <c r="G13369">
        <f t="shared" si="3553"/>
        <v>0.53235891513002509</v>
      </c>
      <c r="H13369" s="2">
        <f t="shared" si="3554"/>
        <v>0.58199769629503306</v>
      </c>
      <c r="L13369" s="20">
        <f t="shared" si="3541"/>
        <v>0.58210740816303996</v>
      </c>
      <c r="M13369">
        <f t="shared" si="3542"/>
        <v>2.4749125590559293E-3</v>
      </c>
      <c r="P13369" s="18">
        <f t="shared" si="3543"/>
        <v>0.58200044991528954</v>
      </c>
      <c r="Q13369">
        <f t="shared" si="3544"/>
        <v>7.5824245168930945E-12</v>
      </c>
      <c r="S13369" s="21">
        <f t="shared" si="3545"/>
        <v>20.787097355838533</v>
      </c>
      <c r="T13369">
        <f t="shared" si="3546"/>
        <v>1.149229486358763E-8</v>
      </c>
      <c r="Z13369" s="15">
        <f t="shared" si="3547"/>
        <v>0.58259611034691083</v>
      </c>
      <c r="AA13369">
        <f t="shared" si="3548"/>
        <v>3.5809937748477207E-7</v>
      </c>
      <c r="AF13369" s="3">
        <f t="shared" si="3539"/>
        <v>0.58270629778457761</v>
      </c>
      <c r="AH13369">
        <f t="shared" si="3549"/>
        <v>1413.85000000026</v>
      </c>
      <c r="AI13369">
        <f t="shared" si="3550"/>
        <v>20.786990153716989</v>
      </c>
      <c r="AJ13369" s="5">
        <f t="shared" si="3551"/>
        <v>20.810287213568376</v>
      </c>
      <c r="AK13369">
        <f t="shared" si="3552"/>
        <v>5.4275299771912213E-4</v>
      </c>
    </row>
    <row r="13370" spans="1:37" x14ac:dyDescent="0.25">
      <c r="A13370" s="1">
        <v>1413.950000000259</v>
      </c>
      <c r="B13370">
        <v>20.78874883135844</v>
      </c>
      <c r="D13370">
        <f t="shared" si="3540"/>
        <v>0.53239874148710786</v>
      </c>
      <c r="E13370">
        <f t="shared" si="3538"/>
        <v>0.58204287012469569</v>
      </c>
      <c r="G13370">
        <f t="shared" si="3553"/>
        <v>0.53239874148710786</v>
      </c>
      <c r="H13370" s="2">
        <f t="shared" si="3554"/>
        <v>0.58204287012469569</v>
      </c>
      <c r="L13370" s="20">
        <f t="shared" si="3541"/>
        <v>0.58215257870856973</v>
      </c>
      <c r="M13370">
        <f t="shared" si="3542"/>
        <v>2.4754443182597248E-3</v>
      </c>
      <c r="P13370" s="18">
        <f t="shared" si="3543"/>
        <v>0.58204562371612822</v>
      </c>
      <c r="Q13370">
        <f t="shared" si="3544"/>
        <v>7.582265777336003E-12</v>
      </c>
      <c r="S13370" s="21">
        <f t="shared" si="3545"/>
        <v>20.788856032357828</v>
      </c>
      <c r="T13370">
        <f t="shared" si="3546"/>
        <v>1.1492054269712587E-8</v>
      </c>
      <c r="Z13370" s="15">
        <f t="shared" si="3547"/>
        <v>0.58264148001397142</v>
      </c>
      <c r="AA13370">
        <f t="shared" si="3548"/>
        <v>3.5833379953870932E-7</v>
      </c>
      <c r="AF13370" s="3">
        <f t="shared" si="3539"/>
        <v>0.58275166407938173</v>
      </c>
      <c r="AH13370">
        <f t="shared" si="3549"/>
        <v>1413.9500000002593</v>
      </c>
      <c r="AI13370">
        <f t="shared" si="3550"/>
        <v>20.78874883135844</v>
      </c>
      <c r="AJ13370" s="5">
        <f t="shared" si="3551"/>
        <v>20.812053515421802</v>
      </c>
      <c r="AK13370">
        <f t="shared" si="3552"/>
        <v>5.4310829929311627E-4</v>
      </c>
    </row>
    <row r="13371" spans="1:37" x14ac:dyDescent="0.25">
      <c r="A13371" s="1">
        <v>1414.0500000002589</v>
      </c>
      <c r="B13371">
        <v>20.790507451587391</v>
      </c>
      <c r="D13371">
        <f t="shared" si="3540"/>
        <v>0.53243856784419086</v>
      </c>
      <c r="E13371">
        <f t="shared" si="3538"/>
        <v>0.58208804247964674</v>
      </c>
      <c r="G13371">
        <f t="shared" si="3553"/>
        <v>0.53243856784419086</v>
      </c>
      <c r="H13371" s="2">
        <f t="shared" si="3554"/>
        <v>0.58208804247964674</v>
      </c>
      <c r="L13371" s="20">
        <f t="shared" si="3541"/>
        <v>0.58219774777764499</v>
      </c>
      <c r="M13371">
        <f t="shared" si="3542"/>
        <v>2.4759759876498647E-3</v>
      </c>
      <c r="P13371" s="18">
        <f t="shared" si="3543"/>
        <v>0.58209079604219993</v>
      </c>
      <c r="Q13371">
        <f t="shared" si="3544"/>
        <v>7.5821067343451069E-12</v>
      </c>
      <c r="S13371" s="21">
        <f t="shared" si="3545"/>
        <v>20.790614651462469</v>
      </c>
      <c r="T13371">
        <f t="shared" si="3546"/>
        <v>1.149181321676525E-8</v>
      </c>
      <c r="Z13371" s="15">
        <f t="shared" si="3547"/>
        <v>0.58268684816951133</v>
      </c>
      <c r="AA13371">
        <f t="shared" si="3548"/>
        <v>3.5856825421420747E-7</v>
      </c>
      <c r="AF13371" s="3">
        <f t="shared" si="3539"/>
        <v>0.58279702886089679</v>
      </c>
      <c r="AH13371">
        <f t="shared" si="3549"/>
        <v>1414.0500000002589</v>
      </c>
      <c r="AI13371">
        <f t="shared" si="3550"/>
        <v>20.790507451587391</v>
      </c>
      <c r="AJ13371" s="5">
        <f t="shared" si="3551"/>
        <v>20.813819758429705</v>
      </c>
      <c r="AK13371">
        <f t="shared" si="3552"/>
        <v>5.4346365031020022E-4</v>
      </c>
    </row>
    <row r="13372" spans="1:37" x14ac:dyDescent="0.25">
      <c r="A13372" s="1">
        <v>1414.1500000002591</v>
      </c>
      <c r="B13372">
        <v>20.79226601440088</v>
      </c>
      <c r="D13372">
        <f t="shared" si="3540"/>
        <v>0.53247839420127407</v>
      </c>
      <c r="E13372">
        <f t="shared" si="3538"/>
        <v>0.58213321335980983</v>
      </c>
      <c r="G13372">
        <f t="shared" si="3553"/>
        <v>0.53247839420127407</v>
      </c>
      <c r="H13372" s="2">
        <f t="shared" si="3554"/>
        <v>0.58213321335980983</v>
      </c>
      <c r="L13372" s="20">
        <f t="shared" si="3541"/>
        <v>0.58224291537019823</v>
      </c>
      <c r="M13372">
        <f t="shared" si="3542"/>
        <v>2.4765075671723006E-3</v>
      </c>
      <c r="P13372" s="18">
        <f t="shared" si="3543"/>
        <v>0.58213596689342817</v>
      </c>
      <c r="Q13372">
        <f t="shared" si="3544"/>
        <v>7.5819473873185984E-12</v>
      </c>
      <c r="S13372" s="21">
        <f t="shared" si="3545"/>
        <v>20.792373213149485</v>
      </c>
      <c r="T13372">
        <f t="shared" si="3546"/>
        <v>1.1491571702475062E-8</v>
      </c>
      <c r="Z13372" s="15">
        <f t="shared" si="3547"/>
        <v>0.5827322148134455</v>
      </c>
      <c r="AA13372">
        <f t="shared" si="3548"/>
        <v>3.5880274145764867E-7</v>
      </c>
      <c r="AF13372" s="3">
        <f t="shared" si="3539"/>
        <v>0.58284239212904798</v>
      </c>
      <c r="AH13372">
        <f t="shared" si="3549"/>
        <v>1414.1500000002591</v>
      </c>
      <c r="AI13372">
        <f t="shared" si="3550"/>
        <v>20.792266014400877</v>
      </c>
      <c r="AJ13372" s="5">
        <f t="shared" si="3551"/>
        <v>20.815585942588775</v>
      </c>
      <c r="AK13372">
        <f t="shared" si="3552"/>
        <v>5.4381905068875947E-4</v>
      </c>
    </row>
    <row r="13373" spans="1:37" x14ac:dyDescent="0.25">
      <c r="A13373" s="1">
        <v>1414.2500000002599</v>
      </c>
      <c r="B13373">
        <v>20.794024519795968</v>
      </c>
      <c r="D13373">
        <f t="shared" si="3540"/>
        <v>0.53251822055835751</v>
      </c>
      <c r="E13373">
        <f t="shared" si="3538"/>
        <v>0.5821783827651098</v>
      </c>
      <c r="G13373">
        <f t="shared" si="3553"/>
        <v>0.53251822055835751</v>
      </c>
      <c r="H13373" s="2">
        <f t="shared" si="3554"/>
        <v>0.5821783827651098</v>
      </c>
      <c r="L13373" s="20">
        <f t="shared" si="3541"/>
        <v>0.58228808148613354</v>
      </c>
      <c r="M13373">
        <f t="shared" si="3542"/>
        <v>2.4770390567701661E-3</v>
      </c>
      <c r="P13373" s="18">
        <f t="shared" si="3543"/>
        <v>0.58218113626973755</v>
      </c>
      <c r="Q13373">
        <f t="shared" si="3544"/>
        <v>7.581787735043312E-12</v>
      </c>
      <c r="S13373" s="21">
        <f t="shared" si="3545"/>
        <v>20.794131717415933</v>
      </c>
      <c r="T13373">
        <f t="shared" si="3546"/>
        <v>1.1491329726094965E-8</v>
      </c>
      <c r="Z13373" s="15">
        <f t="shared" si="3547"/>
        <v>0.58277757994569224</v>
      </c>
      <c r="AA13373">
        <f t="shared" si="3548"/>
        <v>3.5903726121793759E-7</v>
      </c>
      <c r="AF13373" s="3">
        <f t="shared" si="3539"/>
        <v>0.58288775388373248</v>
      </c>
      <c r="AH13373">
        <f t="shared" si="3549"/>
        <v>1414.2500000002599</v>
      </c>
      <c r="AI13373">
        <f t="shared" si="3550"/>
        <v>20.794024519795968</v>
      </c>
      <c r="AJ13373" s="5">
        <f t="shared" si="3551"/>
        <v>20.817352067895829</v>
      </c>
      <c r="AK13373">
        <f t="shared" si="3552"/>
        <v>5.4417450035131488E-4</v>
      </c>
    </row>
    <row r="13374" spans="1:37" x14ac:dyDescent="0.25">
      <c r="A13374" s="1">
        <v>1414.35000000026</v>
      </c>
      <c r="B13374">
        <v>20.795782967769672</v>
      </c>
      <c r="D13374">
        <f t="shared" si="3540"/>
        <v>0.53255804691544062</v>
      </c>
      <c r="E13374">
        <f t="shared" si="3538"/>
        <v>0.58222355069546983</v>
      </c>
      <c r="G13374">
        <f t="shared" si="3553"/>
        <v>0.53255804691544062</v>
      </c>
      <c r="H13374" s="2">
        <f t="shared" si="3554"/>
        <v>0.58222355069546983</v>
      </c>
      <c r="L13374" s="20">
        <f t="shared" si="3541"/>
        <v>0.58233324612539406</v>
      </c>
      <c r="M13374">
        <f t="shared" si="3542"/>
        <v>2.4775704563905492E-3</v>
      </c>
      <c r="P13374" s="18">
        <f t="shared" si="3543"/>
        <v>0.5822263041710517</v>
      </c>
      <c r="Q13374">
        <f t="shared" si="3544"/>
        <v>7.5816277799745218E-12</v>
      </c>
      <c r="S13374" s="21">
        <f t="shared" si="3545"/>
        <v>20.795890164258843</v>
      </c>
      <c r="T13374">
        <f t="shared" si="3546"/>
        <v>1.1491087290686338E-8</v>
      </c>
      <c r="Z13374" s="15">
        <f t="shared" si="3547"/>
        <v>0.58282294356616693</v>
      </c>
      <c r="AA13374">
        <f t="shared" si="3548"/>
        <v>3.592718134425127E-7</v>
      </c>
      <c r="AF13374" s="3">
        <f t="shared" si="3539"/>
        <v>0.58293311412488569</v>
      </c>
      <c r="AH13374">
        <f t="shared" si="3549"/>
        <v>1414.35000000026</v>
      </c>
      <c r="AI13374">
        <f t="shared" si="3550"/>
        <v>20.795782967769672</v>
      </c>
      <c r="AJ13374" s="5">
        <f t="shared" si="3551"/>
        <v>20.819118134347576</v>
      </c>
      <c r="AK13374">
        <f t="shared" si="3552"/>
        <v>5.4452999921855998E-4</v>
      </c>
    </row>
    <row r="13375" spans="1:37" x14ac:dyDescent="0.25">
      <c r="A13375" s="1">
        <v>1414.450000000259</v>
      </c>
      <c r="B13375">
        <v>20.797541358319041</v>
      </c>
      <c r="D13375">
        <f t="shared" si="3540"/>
        <v>0.53259787327252339</v>
      </c>
      <c r="E13375">
        <f t="shared" si="3538"/>
        <v>0.58226871715081407</v>
      </c>
      <c r="G13375">
        <f t="shared" si="3553"/>
        <v>0.53259787327252339</v>
      </c>
      <c r="H13375" s="2">
        <f t="shared" si="3554"/>
        <v>0.58226871715081407</v>
      </c>
      <c r="L13375" s="20">
        <f t="shared" si="3541"/>
        <v>0.58237840928789808</v>
      </c>
      <c r="M13375">
        <f t="shared" si="3542"/>
        <v>2.4781017659780166E-3</v>
      </c>
      <c r="P13375" s="18">
        <f t="shared" si="3543"/>
        <v>0.58227147059729445</v>
      </c>
      <c r="Q13375">
        <f t="shared" si="3544"/>
        <v>7.5814675202876985E-12</v>
      </c>
      <c r="S13375" s="21">
        <f t="shared" si="3545"/>
        <v>20.797648553675248</v>
      </c>
      <c r="T13375">
        <f t="shared" si="3546"/>
        <v>1.1490844392455446E-8</v>
      </c>
      <c r="Z13375" s="15">
        <f t="shared" si="3547"/>
        <v>0.5828683056747872</v>
      </c>
      <c r="AA13375">
        <f t="shared" si="3548"/>
        <v>3.5950639808027297E-7</v>
      </c>
      <c r="AF13375" s="3">
        <f t="shared" si="3539"/>
        <v>0.58297847285241988</v>
      </c>
      <c r="AH13375">
        <f t="shared" si="3549"/>
        <v>1414.450000000259</v>
      </c>
      <c r="AI13375">
        <f t="shared" si="3550"/>
        <v>20.797541358319041</v>
      </c>
      <c r="AJ13375" s="5">
        <f t="shared" si="3551"/>
        <v>20.820884141940805</v>
      </c>
      <c r="AK13375">
        <f t="shared" si="3552"/>
        <v>5.4488554721250952E-4</v>
      </c>
    </row>
    <row r="13376" spans="1:37" x14ac:dyDescent="0.25">
      <c r="A13376" s="1">
        <v>1414.5500000002589</v>
      </c>
      <c r="B13376">
        <v>20.799299691441131</v>
      </c>
      <c r="D13376">
        <f t="shared" si="3540"/>
        <v>0.53263769962960639</v>
      </c>
      <c r="E13376">
        <f t="shared" si="3538"/>
        <v>0.58231388213106716</v>
      </c>
      <c r="G13376">
        <f t="shared" si="3553"/>
        <v>0.53263769962960639</v>
      </c>
      <c r="H13376" s="2">
        <f t="shared" si="3554"/>
        <v>0.58231388213106716</v>
      </c>
      <c r="L13376" s="20">
        <f t="shared" si="3541"/>
        <v>0.58242357097356745</v>
      </c>
      <c r="M13376">
        <f t="shared" si="3542"/>
        <v>2.4786329854774433E-3</v>
      </c>
      <c r="P13376" s="18">
        <f t="shared" si="3543"/>
        <v>0.58231663554839042</v>
      </c>
      <c r="Q13376">
        <f t="shared" si="3544"/>
        <v>7.5813069559925532E-12</v>
      </c>
      <c r="S13376" s="21">
        <f t="shared" si="3545"/>
        <v>20.799406885662215</v>
      </c>
      <c r="T13376">
        <f t="shared" si="3546"/>
        <v>1.1490601033702028E-8</v>
      </c>
      <c r="Z13376" s="15">
        <f t="shared" si="3547"/>
        <v>0.58291366627147112</v>
      </c>
      <c r="AA13376">
        <f t="shared" si="3548"/>
        <v>3.5974101508011523E-7</v>
      </c>
      <c r="AF13376" s="3">
        <f t="shared" si="3539"/>
        <v>0.58302383006624892</v>
      </c>
      <c r="AH13376">
        <f t="shared" si="3549"/>
        <v>1414.5500000002587</v>
      </c>
      <c r="AI13376">
        <f t="shared" si="3550"/>
        <v>20.799299691441131</v>
      </c>
      <c r="AJ13376" s="5">
        <f t="shared" si="3551"/>
        <v>20.82265009067233</v>
      </c>
      <c r="AK13376">
        <f t="shared" si="3552"/>
        <v>5.4524114425633595E-4</v>
      </c>
    </row>
    <row r="13377" spans="1:37" x14ac:dyDescent="0.25">
      <c r="A13377" s="1">
        <v>1414.65000000026</v>
      </c>
      <c r="B13377">
        <v>20.801057967132991</v>
      </c>
      <c r="D13377">
        <f t="shared" si="3540"/>
        <v>0.53267752598668994</v>
      </c>
      <c r="E13377">
        <f t="shared" si="3538"/>
        <v>0.58235904563615293</v>
      </c>
      <c r="G13377">
        <f t="shared" si="3553"/>
        <v>0.53267752598668994</v>
      </c>
      <c r="H13377" s="2">
        <f t="shared" si="3554"/>
        <v>0.58235904563615293</v>
      </c>
      <c r="L13377" s="20">
        <f t="shared" si="3541"/>
        <v>0.58246873118232756</v>
      </c>
      <c r="M13377">
        <f t="shared" si="3542"/>
        <v>2.4791641148340909E-3</v>
      </c>
      <c r="P13377" s="18">
        <f t="shared" si="3543"/>
        <v>0.58236179902426355</v>
      </c>
      <c r="Q13377">
        <f t="shared" si="3544"/>
        <v>7.5811460877101936E-12</v>
      </c>
      <c r="S13377" s="21">
        <f t="shared" si="3545"/>
        <v>20.801165160216783</v>
      </c>
      <c r="T13377">
        <f t="shared" si="3546"/>
        <v>1.1490357212917489E-8</v>
      </c>
      <c r="Z13377" s="15">
        <f t="shared" si="3547"/>
        <v>0.58295902535613431</v>
      </c>
      <c r="AA13377">
        <f t="shared" si="3548"/>
        <v>3.5997566438893584E-7</v>
      </c>
      <c r="AF13377" s="3">
        <f t="shared" si="3539"/>
        <v>0.58306918576629196</v>
      </c>
      <c r="AH13377">
        <f t="shared" si="3549"/>
        <v>1414.65000000026</v>
      </c>
      <c r="AI13377">
        <f t="shared" si="3550"/>
        <v>20.801057967132987</v>
      </c>
      <c r="AJ13377" s="5">
        <f t="shared" si="3551"/>
        <v>20.824415980538863</v>
      </c>
      <c r="AK13377">
        <f t="shared" si="3552"/>
        <v>5.4559679026906012E-4</v>
      </c>
    </row>
    <row r="13378" spans="1:37" x14ac:dyDescent="0.25">
      <c r="A13378" s="1">
        <v>1414.7500000002599</v>
      </c>
      <c r="B13378">
        <v>20.802816185391659</v>
      </c>
      <c r="D13378">
        <f t="shared" si="3540"/>
        <v>0.53271735234377304</v>
      </c>
      <c r="E13378">
        <f t="shared" ref="E13378:E13441" si="3555">(B13378-$B$2)/($B$25111-$B$2)</f>
        <v>0.58240420766599565</v>
      </c>
      <c r="G13378">
        <f t="shared" si="3553"/>
        <v>0.53271735234377304</v>
      </c>
      <c r="H13378" s="2">
        <f t="shared" si="3554"/>
        <v>0.58240420766599565</v>
      </c>
      <c r="L13378" s="20">
        <f t="shared" si="3541"/>
        <v>0.5825138899141038</v>
      </c>
      <c r="M13378">
        <f t="shared" si="3542"/>
        <v>2.4796951539933624E-3</v>
      </c>
      <c r="P13378" s="18">
        <f t="shared" si="3543"/>
        <v>0.58240696102483824</v>
      </c>
      <c r="Q13378">
        <f t="shared" si="3544"/>
        <v>7.580984916061716E-12</v>
      </c>
      <c r="S13378" s="21">
        <f t="shared" si="3545"/>
        <v>20.802923377336011</v>
      </c>
      <c r="T13378">
        <f t="shared" si="3546"/>
        <v>1.1490112933924843E-8</v>
      </c>
      <c r="Z13378" s="15">
        <f t="shared" si="3547"/>
        <v>0.58300438292869439</v>
      </c>
      <c r="AA13378">
        <f t="shared" si="3548"/>
        <v>3.6021034595549224E-7</v>
      </c>
      <c r="AF13378" s="3">
        <f t="shared" ref="AF13378:AF13441" si="3556">$Y$6*LOG(((1+L13378)*$Y$2)^$Y$5+$Y$4)/LOG($Y$7)+$Y$3</f>
        <v>0.58311453995246576</v>
      </c>
      <c r="AH13378">
        <f t="shared" si="3549"/>
        <v>1414.7500000002599</v>
      </c>
      <c r="AI13378">
        <f t="shared" si="3550"/>
        <v>20.802816185391659</v>
      </c>
      <c r="AJ13378" s="5">
        <f t="shared" si="3551"/>
        <v>20.8261818115372</v>
      </c>
      <c r="AK13378">
        <f t="shared" si="3552"/>
        <v>5.4595248517318119E-4</v>
      </c>
    </row>
    <row r="13379" spans="1:37" x14ac:dyDescent="0.25">
      <c r="A13379" s="1">
        <v>1414.85000000026</v>
      </c>
      <c r="B13379">
        <v>20.804574346214199</v>
      </c>
      <c r="D13379">
        <f t="shared" ref="D13379:D13442" si="3557">(A13379-$A$2)/($A$25111-$A$2)</f>
        <v>0.53275717870085615</v>
      </c>
      <c r="E13379">
        <f t="shared" si="3555"/>
        <v>0.58244936822051974</v>
      </c>
      <c r="G13379">
        <f t="shared" si="3553"/>
        <v>0.53275717870085615</v>
      </c>
      <c r="H13379" s="2">
        <f t="shared" si="3554"/>
        <v>0.58244936822051974</v>
      </c>
      <c r="L13379" s="20">
        <f t="shared" ref="L13379:L13442" si="3558">$K$4*_xlfn.ERF.PRECISE($K$2*H13379+$K$3)+$K$5</f>
        <v>0.58255904716881446</v>
      </c>
      <c r="M13379">
        <f t="shared" ref="M13379:M13442" si="3559">(G13379-L13379)^2</f>
        <v>2.48022610289982E-3</v>
      </c>
      <c r="P13379" s="18">
        <f t="shared" ref="P13379:P13442" si="3560">$O$4*TANH($O$2*H13379+$O$3)</f>
        <v>0.58245212155003856</v>
      </c>
      <c r="Q13379">
        <f t="shared" ref="Q13379:Q13442" si="3561">(H13379-P13379)^2</f>
        <v>7.5808234392227656E-12</v>
      </c>
      <c r="S13379" s="21">
        <f t="shared" ref="S13379:S13442" si="3562">( P13379-$J$2)*($B$25111-$B$2)/($I$2-$J$2)+$B$2</f>
        <v>20.804681537016936</v>
      </c>
      <c r="T13379">
        <f t="shared" ref="T13379:T13442" si="3563">(B13379-S13379)^2</f>
        <v>1.1489868191407324E-8</v>
      </c>
      <c r="Z13379" s="15">
        <f t="shared" ref="Z13379:Z13442" si="3564">$Y$6*LOG(((1+H13379)*$Y$2)^$Y$5+$Y$4,$Y$7)+$Y$3</f>
        <v>0.5830497389890692</v>
      </c>
      <c r="AA13379">
        <f t="shared" ref="AA13379:AA13442" si="3565">(H13379-Z13379)^2</f>
        <v>3.604450597286729E-7</v>
      </c>
      <c r="AF13379" s="3">
        <f t="shared" si="3556"/>
        <v>0.58315989262468393</v>
      </c>
      <c r="AH13379">
        <f t="shared" ref="AH13379:AH13442" si="3566">( G13379-$J$2)*($A$25111-$A$2)/($I$2-$J$2)+$A$2</f>
        <v>1414.8500000002598</v>
      </c>
      <c r="AI13379">
        <f t="shared" ref="AI13379:AI13442" si="3567">( H13379-$J$2)*($B$25111-$B$2)/($I$2-$J$2)+$B$2</f>
        <v>20.804574346214199</v>
      </c>
      <c r="AJ13379" s="5">
        <f t="shared" ref="AJ13379:AJ13442" si="3568">( Z13379-$J$2)*($B$25111-$B$2)/($I$2-$J$2)+$B$2</f>
        <v>20.827947583664137</v>
      </c>
      <c r="AK13379">
        <f t="shared" ref="AK13379:AK13442" si="3569">(AI13379-AJ13379)^2</f>
        <v>5.4630822889119562E-4</v>
      </c>
    </row>
    <row r="13380" spans="1:37" x14ac:dyDescent="0.25">
      <c r="A13380" s="1">
        <v>1414.950000000259</v>
      </c>
      <c r="B13380">
        <v>20.806332449597651</v>
      </c>
      <c r="D13380">
        <f t="shared" si="3557"/>
        <v>0.53279700505793892</v>
      </c>
      <c r="E13380">
        <f t="shared" si="3555"/>
        <v>0.58249452729964912</v>
      </c>
      <c r="G13380">
        <f t="shared" si="3553"/>
        <v>0.53279700505793892</v>
      </c>
      <c r="H13380" s="2">
        <f t="shared" si="3554"/>
        <v>0.58249452729964912</v>
      </c>
      <c r="L13380" s="20">
        <f t="shared" si="3558"/>
        <v>0.58260420294639914</v>
      </c>
      <c r="M13380">
        <f t="shared" si="3559"/>
        <v>2.480756961500236E-3</v>
      </c>
      <c r="P13380" s="18">
        <f t="shared" si="3560"/>
        <v>0.58249728059978878</v>
      </c>
      <c r="Q13380">
        <f t="shared" si="3561"/>
        <v>7.5806616590372118E-12</v>
      </c>
      <c r="S13380" s="21">
        <f t="shared" si="3562"/>
        <v>20.806439639256617</v>
      </c>
      <c r="T13380">
        <f t="shared" si="3563"/>
        <v>1.148962298918797E-8</v>
      </c>
      <c r="Z13380" s="15">
        <f t="shared" si="3564"/>
        <v>0.58309509353717526</v>
      </c>
      <c r="AA13380">
        <f t="shared" si="3565"/>
        <v>3.6067980565629739E-7</v>
      </c>
      <c r="AF13380" s="3">
        <f t="shared" si="3556"/>
        <v>0.58320524378287586</v>
      </c>
      <c r="AH13380">
        <f t="shared" si="3566"/>
        <v>1414.950000000259</v>
      </c>
      <c r="AI13380">
        <f t="shared" si="3567"/>
        <v>20.806332449597651</v>
      </c>
      <c r="AJ13380" s="5">
        <f t="shared" si="3568"/>
        <v>20.829713296916431</v>
      </c>
      <c r="AK13380">
        <f t="shared" si="3569"/>
        <v>5.4666402134410117E-4</v>
      </c>
    </row>
    <row r="13381" spans="1:37" x14ac:dyDescent="0.25">
      <c r="A13381" s="1">
        <v>1415.0500000002601</v>
      </c>
      <c r="B13381">
        <v>20.808090495539091</v>
      </c>
      <c r="D13381">
        <f t="shared" si="3557"/>
        <v>0.53283683141502247</v>
      </c>
      <c r="E13381">
        <f t="shared" si="3555"/>
        <v>0.58253968490330876</v>
      </c>
      <c r="G13381">
        <f t="shared" si="3553"/>
        <v>0.53283683141502247</v>
      </c>
      <c r="H13381" s="2">
        <f t="shared" si="3554"/>
        <v>0.58253968490330876</v>
      </c>
      <c r="L13381" s="20">
        <f t="shared" si="3558"/>
        <v>0.58264935724676548</v>
      </c>
      <c r="M13381">
        <f t="shared" si="3559"/>
        <v>2.4812877297380642E-3</v>
      </c>
      <c r="P13381" s="18">
        <f t="shared" si="3560"/>
        <v>0.58254243817401363</v>
      </c>
      <c r="Q13381">
        <f t="shared" si="3561"/>
        <v>7.5804995742921253E-12</v>
      </c>
      <c r="S13381" s="21">
        <f t="shared" si="3562"/>
        <v>20.808197684052121</v>
      </c>
      <c r="T13381">
        <f t="shared" si="3563"/>
        <v>1.148937732575834E-8</v>
      </c>
      <c r="Z13381" s="15">
        <f t="shared" si="3564"/>
        <v>0.58314044657292974</v>
      </c>
      <c r="AA13381">
        <f t="shared" si="3565"/>
        <v>3.6091458368578151E-7</v>
      </c>
      <c r="AF13381" s="3">
        <f t="shared" si="3556"/>
        <v>0.5832505934269443</v>
      </c>
      <c r="AH13381">
        <f t="shared" si="3566"/>
        <v>1415.0500000002601</v>
      </c>
      <c r="AI13381">
        <f t="shared" si="3567"/>
        <v>20.808090495539091</v>
      </c>
      <c r="AJ13381" s="5">
        <f t="shared" si="3568"/>
        <v>20.831478951290855</v>
      </c>
      <c r="AK13381">
        <f t="shared" si="3569"/>
        <v>5.4701986245222578E-4</v>
      </c>
    </row>
    <row r="13382" spans="1:37" x14ac:dyDescent="0.25">
      <c r="A13382" s="1">
        <v>1415.15000000026</v>
      </c>
      <c r="B13382">
        <v>20.809848484035559</v>
      </c>
      <c r="D13382">
        <f t="shared" si="3557"/>
        <v>0.53287665777210547</v>
      </c>
      <c r="E13382">
        <f t="shared" si="3555"/>
        <v>0.58258484103142272</v>
      </c>
      <c r="G13382">
        <f t="shared" ref="G13382:G13445" si="3570">($I$2-$J$2)*D13382+$J$2</f>
        <v>0.53287665777210547</v>
      </c>
      <c r="H13382" s="2">
        <f t="shared" si="3554"/>
        <v>0.58258484103142272</v>
      </c>
      <c r="L13382" s="20">
        <f t="shared" si="3558"/>
        <v>0.58269451006985307</v>
      </c>
      <c r="M13382">
        <f t="shared" si="3559"/>
        <v>2.4818184075601959E-3</v>
      </c>
      <c r="P13382" s="18">
        <f t="shared" si="3560"/>
        <v>0.5825875942726374</v>
      </c>
      <c r="Q13382">
        <f t="shared" si="3561"/>
        <v>7.5803371862200115E-12</v>
      </c>
      <c r="S13382" s="21">
        <f t="shared" si="3562"/>
        <v>20.809955671400498</v>
      </c>
      <c r="T13382">
        <f t="shared" si="3563"/>
        <v>1.1489131202656534E-8</v>
      </c>
      <c r="Z13382" s="15">
        <f t="shared" si="3564"/>
        <v>0.5831857980962496</v>
      </c>
      <c r="AA13382">
        <f t="shared" si="3565"/>
        <v>3.6114939376533783E-7</v>
      </c>
      <c r="AF13382" s="3">
        <f t="shared" si="3556"/>
        <v>0.58329594155682196</v>
      </c>
      <c r="AH13382">
        <f t="shared" si="3566"/>
        <v>1415.15000000026</v>
      </c>
      <c r="AI13382">
        <f t="shared" si="3567"/>
        <v>20.809848484035559</v>
      </c>
      <c r="AJ13382" s="5">
        <f t="shared" si="3568"/>
        <v>20.833244546784176</v>
      </c>
      <c r="AK13382">
        <f t="shared" si="3569"/>
        <v>5.4737575213722133E-4</v>
      </c>
    </row>
    <row r="13383" spans="1:37" x14ac:dyDescent="0.25">
      <c r="A13383" s="1">
        <v>1415.2500000002599</v>
      </c>
      <c r="B13383">
        <v>20.811606415084121</v>
      </c>
      <c r="D13383">
        <f t="shared" si="3557"/>
        <v>0.53291648412918857</v>
      </c>
      <c r="E13383">
        <f t="shared" si="3555"/>
        <v>0.58262999568391538</v>
      </c>
      <c r="G13383">
        <f t="shared" si="3570"/>
        <v>0.53291648412918857</v>
      </c>
      <c r="H13383" s="2">
        <f t="shared" ref="H13383:H13446" si="3571">($I$2-$J$2)*E13383+$J$2</f>
        <v>0.58262999568391538</v>
      </c>
      <c r="L13383" s="20">
        <f t="shared" si="3558"/>
        <v>0.58273966141556954</v>
      </c>
      <c r="M13383">
        <f t="shared" si="3559"/>
        <v>2.4823489949101487E-3</v>
      </c>
      <c r="P13383" s="18">
        <f t="shared" si="3560"/>
        <v>0.58263274889558447</v>
      </c>
      <c r="Q13383">
        <f t="shared" si="3561"/>
        <v>7.5801744948306739E-12</v>
      </c>
      <c r="S13383" s="21">
        <f t="shared" si="3562"/>
        <v>20.811713601298809</v>
      </c>
      <c r="T13383">
        <f t="shared" si="3563"/>
        <v>1.1488884619135802E-8</v>
      </c>
      <c r="Z13383" s="15">
        <f t="shared" si="3564"/>
        <v>0.58323114810705357</v>
      </c>
      <c r="AA13383">
        <f t="shared" si="3565"/>
        <v>3.6138423584491122E-7</v>
      </c>
      <c r="AF13383" s="3">
        <f t="shared" si="3556"/>
        <v>0.5833412881724076</v>
      </c>
      <c r="AH13383">
        <f t="shared" si="3566"/>
        <v>1415.2500000002599</v>
      </c>
      <c r="AI13383">
        <f t="shared" si="3567"/>
        <v>20.811606415084118</v>
      </c>
      <c r="AJ13383" s="5">
        <f t="shared" si="3568"/>
        <v>20.835010083393225</v>
      </c>
      <c r="AK13383">
        <f t="shared" si="3569"/>
        <v>5.4773169032273081E-4</v>
      </c>
    </row>
    <row r="13384" spans="1:37" x14ac:dyDescent="0.25">
      <c r="A13384" s="1">
        <v>1415.35000000026</v>
      </c>
      <c r="B13384">
        <v>20.813364288681839</v>
      </c>
      <c r="D13384">
        <f t="shared" si="3557"/>
        <v>0.53295631048627179</v>
      </c>
      <c r="E13384">
        <f t="shared" si="3555"/>
        <v>0.58267514886071159</v>
      </c>
      <c r="G13384">
        <f t="shared" si="3570"/>
        <v>0.53295631048627179</v>
      </c>
      <c r="H13384" s="2">
        <f t="shared" si="3571"/>
        <v>0.58267514886071159</v>
      </c>
      <c r="L13384" s="20">
        <f t="shared" si="3558"/>
        <v>0.58278481128385451</v>
      </c>
      <c r="M13384">
        <f t="shared" si="3559"/>
        <v>2.4828794917347019E-3</v>
      </c>
      <c r="P13384" s="18">
        <f t="shared" si="3560"/>
        <v>0.58267790204277936</v>
      </c>
      <c r="Q13384">
        <f t="shared" si="3561"/>
        <v>7.5800114982999481E-12</v>
      </c>
      <c r="S13384" s="21">
        <f t="shared" si="3562"/>
        <v>20.813471473744112</v>
      </c>
      <c r="T13384">
        <f t="shared" si="3563"/>
        <v>1.1488637574449456E-8</v>
      </c>
      <c r="Z13384" s="15">
        <f t="shared" si="3564"/>
        <v>0.58327649660525815</v>
      </c>
      <c r="AA13384">
        <f t="shared" si="3565"/>
        <v>3.6161910987124123E-7</v>
      </c>
      <c r="AF13384" s="3">
        <f t="shared" si="3556"/>
        <v>0.58338663327363571</v>
      </c>
      <c r="AH13384">
        <f t="shared" si="3566"/>
        <v>1415.3500000002603</v>
      </c>
      <c r="AI13384">
        <f t="shared" si="3567"/>
        <v>20.813364288681839</v>
      </c>
      <c r="AJ13384" s="5">
        <f t="shared" si="3568"/>
        <v>20.836775561114759</v>
      </c>
      <c r="AK13384">
        <f t="shared" si="3569"/>
        <v>5.4808767692840325E-4</v>
      </c>
    </row>
    <row r="13385" spans="1:37" x14ac:dyDescent="0.25">
      <c r="A13385" s="1">
        <v>1415.4500000002599</v>
      </c>
      <c r="B13385">
        <v>20.81512210482579</v>
      </c>
      <c r="D13385">
        <f t="shared" si="3557"/>
        <v>0.53299613684335478</v>
      </c>
      <c r="E13385">
        <f t="shared" si="3555"/>
        <v>0.58272030056173596</v>
      </c>
      <c r="G13385">
        <f t="shared" si="3570"/>
        <v>0.53299613684335478</v>
      </c>
      <c r="H13385" s="2">
        <f t="shared" si="3571"/>
        <v>0.58272030056173596</v>
      </c>
      <c r="L13385" s="20">
        <f t="shared" si="3558"/>
        <v>0.58282995967461915</v>
      </c>
      <c r="M13385">
        <f t="shared" si="3559"/>
        <v>2.4834098979778451E-3</v>
      </c>
      <c r="P13385" s="18">
        <f t="shared" si="3560"/>
        <v>0.5827230537141469</v>
      </c>
      <c r="Q13385">
        <f t="shared" si="3561"/>
        <v>7.5798481978603738E-12</v>
      </c>
      <c r="S13385" s="21">
        <f t="shared" si="3562"/>
        <v>20.81522928873348</v>
      </c>
      <c r="T13385">
        <f t="shared" si="3563"/>
        <v>1.1488390067850871E-8</v>
      </c>
      <c r="Z13385" s="15">
        <f t="shared" si="3564"/>
        <v>0.58332184359078054</v>
      </c>
      <c r="AA13385">
        <f t="shared" si="3565"/>
        <v>3.6185401579213111E-7</v>
      </c>
      <c r="AF13385" s="3">
        <f t="shared" si="3556"/>
        <v>0.58343197686040948</v>
      </c>
      <c r="AH13385">
        <f t="shared" si="3566"/>
        <v>1415.4500000002599</v>
      </c>
      <c r="AI13385">
        <f t="shared" si="3567"/>
        <v>20.81512210482579</v>
      </c>
      <c r="AJ13385" s="5">
        <f t="shared" si="3568"/>
        <v>20.838540979945552</v>
      </c>
      <c r="AK13385">
        <f t="shared" si="3569"/>
        <v>5.4844371187504591E-4</v>
      </c>
    </row>
    <row r="13386" spans="1:37" x14ac:dyDescent="0.25">
      <c r="A13386" s="1">
        <v>1415.5500000002601</v>
      </c>
      <c r="B13386">
        <v>20.816879863513009</v>
      </c>
      <c r="D13386">
        <f t="shared" si="3557"/>
        <v>0.533035963200438</v>
      </c>
      <c r="E13386">
        <f t="shared" si="3555"/>
        <v>0.58276545078691255</v>
      </c>
      <c r="G13386">
        <f t="shared" si="3570"/>
        <v>0.533035963200438</v>
      </c>
      <c r="H13386" s="2">
        <f t="shared" si="3571"/>
        <v>0.58276545078691255</v>
      </c>
      <c r="L13386" s="20">
        <f t="shared" si="3558"/>
        <v>0.58287510658780661</v>
      </c>
      <c r="M13386">
        <f t="shared" si="3559"/>
        <v>2.4839402135866883E-3</v>
      </c>
      <c r="P13386" s="18">
        <f t="shared" si="3560"/>
        <v>0.58276820390961126</v>
      </c>
      <c r="Q13386">
        <f t="shared" si="3561"/>
        <v>7.5796845941331473E-12</v>
      </c>
      <c r="S13386" s="21">
        <f t="shared" si="3562"/>
        <v>20.816987046263964</v>
      </c>
      <c r="T13386">
        <f t="shared" si="3563"/>
        <v>1.1488142102401375E-8</v>
      </c>
      <c r="Z13386" s="15">
        <f t="shared" si="3564"/>
        <v>0.58336718906353879</v>
      </c>
      <c r="AA13386">
        <f t="shared" si="3565"/>
        <v>3.620889535571176E-7</v>
      </c>
      <c r="AF13386" s="3">
        <f t="shared" si="3556"/>
        <v>0.5834773189326643</v>
      </c>
      <c r="AH13386">
        <f t="shared" si="3566"/>
        <v>1415.5500000002601</v>
      </c>
      <c r="AI13386">
        <f t="shared" si="3567"/>
        <v>20.816879863513009</v>
      </c>
      <c r="AJ13386" s="5">
        <f t="shared" si="3568"/>
        <v>20.84030633988241</v>
      </c>
      <c r="AK13386">
        <f t="shared" si="3569"/>
        <v>5.4879979508612345E-4</v>
      </c>
    </row>
    <row r="13387" spans="1:37" x14ac:dyDescent="0.25">
      <c r="A13387" s="1">
        <v>1415.65000000026</v>
      </c>
      <c r="B13387">
        <v>20.81863756474058</v>
      </c>
      <c r="D13387">
        <f t="shared" si="3557"/>
        <v>0.53307578955752111</v>
      </c>
      <c r="E13387">
        <f t="shared" si="3555"/>
        <v>0.58281059953616632</v>
      </c>
      <c r="G13387">
        <f t="shared" si="3570"/>
        <v>0.53307578955752111</v>
      </c>
      <c r="H13387" s="2">
        <f t="shared" si="3571"/>
        <v>0.58281059953616632</v>
      </c>
      <c r="L13387" s="20">
        <f t="shared" si="3558"/>
        <v>0.58292025202332809</v>
      </c>
      <c r="M13387">
        <f t="shared" si="3559"/>
        <v>2.4844704385052411E-3</v>
      </c>
      <c r="P13387" s="18">
        <f t="shared" si="3560"/>
        <v>0.58281335262909728</v>
      </c>
      <c r="Q13387">
        <f t="shared" si="3561"/>
        <v>7.5795206865168357E-12</v>
      </c>
      <c r="S13387" s="21">
        <f t="shared" si="3562"/>
        <v>20.818744746332634</v>
      </c>
      <c r="T13387">
        <f t="shared" si="3563"/>
        <v>1.1487893675069626E-8</v>
      </c>
      <c r="Z13387" s="15">
        <f t="shared" si="3564"/>
        <v>0.58341253302345075</v>
      </c>
      <c r="AA13387">
        <f t="shared" si="3565"/>
        <v>3.6232392311439981E-7</v>
      </c>
      <c r="AF13387" s="3">
        <f t="shared" si="3556"/>
        <v>0.58352265949030535</v>
      </c>
      <c r="AH13387">
        <f t="shared" si="3566"/>
        <v>1415.6500000002602</v>
      </c>
      <c r="AI13387">
        <f t="shared" si="3567"/>
        <v>20.81863756474058</v>
      </c>
      <c r="AJ13387" s="5">
        <f t="shared" si="3568"/>
        <v>20.842071640922139</v>
      </c>
      <c r="AK13387">
        <f t="shared" si="3569"/>
        <v>5.4915592648310113E-4</v>
      </c>
    </row>
    <row r="13388" spans="1:37" x14ac:dyDescent="0.25">
      <c r="A13388" s="1">
        <v>1415.7500000002599</v>
      </c>
      <c r="B13388">
        <v>20.82039520850557</v>
      </c>
      <c r="D13388">
        <f t="shared" si="3557"/>
        <v>0.5331156159146041</v>
      </c>
      <c r="E13388">
        <f t="shared" si="3555"/>
        <v>0.58285574680942209</v>
      </c>
      <c r="G13388">
        <f t="shared" si="3570"/>
        <v>0.5331156159146041</v>
      </c>
      <c r="H13388" s="2">
        <f t="shared" si="3571"/>
        <v>0.58285574680942209</v>
      </c>
      <c r="L13388" s="20">
        <f t="shared" si="3558"/>
        <v>0.58296539598111252</v>
      </c>
      <c r="M13388">
        <f t="shared" si="3559"/>
        <v>2.4850005726792601E-3</v>
      </c>
      <c r="P13388" s="18">
        <f t="shared" si="3560"/>
        <v>0.58285849987252991</v>
      </c>
      <c r="Q13388">
        <f t="shared" si="3561"/>
        <v>7.5793564756326564E-12</v>
      </c>
      <c r="S13388" s="21">
        <f t="shared" si="3562"/>
        <v>20.820502388936571</v>
      </c>
      <c r="T13388">
        <f t="shared" si="3563"/>
        <v>1.1487644789678509E-8</v>
      </c>
      <c r="Z13388" s="15">
        <f t="shared" si="3564"/>
        <v>0.58345787547043382</v>
      </c>
      <c r="AA13388">
        <f t="shared" si="3565"/>
        <v>3.6255892441177273E-7</v>
      </c>
      <c r="AF13388" s="3">
        <f t="shared" si="3556"/>
        <v>0.58356799853325447</v>
      </c>
      <c r="AH13388">
        <f t="shared" si="3566"/>
        <v>1415.7500000002599</v>
      </c>
      <c r="AI13388">
        <f t="shared" si="3567"/>
        <v>20.82039520850557</v>
      </c>
      <c r="AJ13388" s="5">
        <f t="shared" si="3568"/>
        <v>20.84383688306152</v>
      </c>
      <c r="AK13388">
        <f t="shared" si="3569"/>
        <v>5.495121059871064E-4</v>
      </c>
    </row>
    <row r="13389" spans="1:37" x14ac:dyDescent="0.25">
      <c r="A13389" s="1">
        <v>1415.85000000026</v>
      </c>
      <c r="B13389">
        <v>20.82215279480506</v>
      </c>
      <c r="D13389">
        <f t="shared" si="3557"/>
        <v>0.53315544227168732</v>
      </c>
      <c r="E13389">
        <f t="shared" si="3555"/>
        <v>0.58290089260660471</v>
      </c>
      <c r="G13389">
        <f t="shared" si="3570"/>
        <v>0.53315544227168732</v>
      </c>
      <c r="H13389" s="2">
        <f t="shared" si="3571"/>
        <v>0.58290089260660471</v>
      </c>
      <c r="L13389" s="20">
        <f t="shared" si="3558"/>
        <v>0.5830105384610853</v>
      </c>
      <c r="M13389">
        <f t="shared" si="3559"/>
        <v>2.4855306160541254E-3</v>
      </c>
      <c r="P13389" s="18">
        <f t="shared" si="3560"/>
        <v>0.58290364563983355</v>
      </c>
      <c r="Q13389">
        <f t="shared" si="3561"/>
        <v>7.5791919590453364E-12</v>
      </c>
      <c r="S13389" s="21">
        <f t="shared" si="3562"/>
        <v>20.822259974072832</v>
      </c>
      <c r="T13389">
        <f t="shared" si="3563"/>
        <v>1.1487395440150559E-8</v>
      </c>
      <c r="Z13389" s="15">
        <f t="shared" si="3564"/>
        <v>0.58350321640440561</v>
      </c>
      <c r="AA13389">
        <f t="shared" si="3565"/>
        <v>3.6279395739729539E-7</v>
      </c>
      <c r="AF13389" s="3">
        <f t="shared" si="3556"/>
        <v>0.58361333606142862</v>
      </c>
      <c r="AH13389">
        <f t="shared" si="3566"/>
        <v>1415.85000000026</v>
      </c>
      <c r="AI13389">
        <f t="shared" si="3567"/>
        <v>20.82215279480506</v>
      </c>
      <c r="AJ13389" s="5">
        <f t="shared" si="3568"/>
        <v>20.845602066297349</v>
      </c>
      <c r="AK13389">
        <f t="shared" si="3569"/>
        <v>5.4986833351909495E-4</v>
      </c>
    </row>
    <row r="13390" spans="1:37" x14ac:dyDescent="0.25">
      <c r="A13390" s="1">
        <v>1415.9500000002599</v>
      </c>
      <c r="B13390">
        <v>20.82391032363611</v>
      </c>
      <c r="D13390">
        <f t="shared" si="3557"/>
        <v>0.53319526862877031</v>
      </c>
      <c r="E13390">
        <f t="shared" si="3555"/>
        <v>0.5829460369276388</v>
      </c>
      <c r="G13390">
        <f t="shared" si="3570"/>
        <v>0.53319526862877031</v>
      </c>
      <c r="H13390" s="2">
        <f t="shared" si="3571"/>
        <v>0.5829460369276388</v>
      </c>
      <c r="L13390" s="20">
        <f t="shared" si="3558"/>
        <v>0.58305567946316472</v>
      </c>
      <c r="M13390">
        <f t="shared" si="3559"/>
        <v>2.4860605685745954E-3</v>
      </c>
      <c r="P13390" s="18">
        <f t="shared" si="3560"/>
        <v>0.58294878993093324</v>
      </c>
      <c r="Q13390">
        <f t="shared" si="3561"/>
        <v>7.5790271392100463E-12</v>
      </c>
      <c r="S13390" s="21">
        <f t="shared" si="3562"/>
        <v>20.824017501738499</v>
      </c>
      <c r="T13390">
        <f t="shared" si="3563"/>
        <v>1.1487145631831802E-8</v>
      </c>
      <c r="Z13390" s="15">
        <f t="shared" si="3564"/>
        <v>0.58354855582528353</v>
      </c>
      <c r="AA13390">
        <f t="shared" si="3565"/>
        <v>3.6302902201902382E-7</v>
      </c>
      <c r="AF13390" s="3">
        <f t="shared" si="3556"/>
        <v>0.58365867207474142</v>
      </c>
      <c r="AH13390">
        <f t="shared" si="3566"/>
        <v>1415.9500000002597</v>
      </c>
      <c r="AI13390">
        <f t="shared" si="3567"/>
        <v>20.82391032363611</v>
      </c>
      <c r="AJ13390" s="5">
        <f t="shared" si="3568"/>
        <v>20.847367190626407</v>
      </c>
      <c r="AK13390">
        <f t="shared" si="3569"/>
        <v>5.5022460900051775E-4</v>
      </c>
    </row>
    <row r="13391" spans="1:37" x14ac:dyDescent="0.25">
      <c r="A13391" s="1">
        <v>1416.0500000002601</v>
      </c>
      <c r="B13391">
        <v>20.825667794995791</v>
      </c>
      <c r="D13391">
        <f t="shared" si="3557"/>
        <v>0.53323509498585353</v>
      </c>
      <c r="E13391">
        <f t="shared" si="3555"/>
        <v>0.58299117977244896</v>
      </c>
      <c r="G13391">
        <f t="shared" si="3570"/>
        <v>0.53323509498585353</v>
      </c>
      <c r="H13391" s="2">
        <f t="shared" si="3571"/>
        <v>0.58299117977244896</v>
      </c>
      <c r="L13391" s="20">
        <f t="shared" si="3558"/>
        <v>0.58310081898729038</v>
      </c>
      <c r="M13391">
        <f t="shared" si="3559"/>
        <v>2.4865904301874754E-3</v>
      </c>
      <c r="P13391" s="18">
        <f t="shared" si="3560"/>
        <v>0.58299393274575384</v>
      </c>
      <c r="Q13391">
        <f t="shared" si="3561"/>
        <v>7.578862017359303E-12</v>
      </c>
      <c r="S13391" s="21">
        <f t="shared" si="3562"/>
        <v>20.825774971930642</v>
      </c>
      <c r="T13391">
        <f t="shared" si="3563"/>
        <v>1.148689536397575E-8</v>
      </c>
      <c r="Z13391" s="15">
        <f t="shared" si="3564"/>
        <v>0.58359389373298476</v>
      </c>
      <c r="AA13391">
        <f t="shared" si="3565"/>
        <v>3.6326411822474325E-7</v>
      </c>
      <c r="AF13391" s="3">
        <f t="shared" si="3556"/>
        <v>0.58370400657312427</v>
      </c>
      <c r="AH13391">
        <f t="shared" si="3566"/>
        <v>1416.0500000002601</v>
      </c>
      <c r="AI13391">
        <f t="shared" si="3567"/>
        <v>20.825667794995791</v>
      </c>
      <c r="AJ13391" s="5">
        <f t="shared" si="3568"/>
        <v>20.849132256045472</v>
      </c>
      <c r="AK13391">
        <f t="shared" si="3569"/>
        <v>5.5058093235198777E-4</v>
      </c>
    </row>
    <row r="13392" spans="1:37" x14ac:dyDescent="0.25">
      <c r="A13392" s="1">
        <v>1416.15000000026</v>
      </c>
      <c r="B13392">
        <v>20.827425208881191</v>
      </c>
      <c r="D13392">
        <f t="shared" si="3557"/>
        <v>0.53327492134293664</v>
      </c>
      <c r="E13392">
        <f t="shared" si="3555"/>
        <v>0.5830363211409606</v>
      </c>
      <c r="G13392">
        <f t="shared" si="3570"/>
        <v>0.53327492134293664</v>
      </c>
      <c r="H13392" s="2">
        <f t="shared" si="3571"/>
        <v>0.5830363211409606</v>
      </c>
      <c r="L13392" s="20">
        <f t="shared" si="3558"/>
        <v>0.58314595703336991</v>
      </c>
      <c r="M13392">
        <f t="shared" si="3559"/>
        <v>2.4871202008364696E-3</v>
      </c>
      <c r="P13392" s="18">
        <f t="shared" si="3560"/>
        <v>0.58303907408421995</v>
      </c>
      <c r="Q13392">
        <f t="shared" si="3561"/>
        <v>7.5786965892241001E-12</v>
      </c>
      <c r="S13392" s="21">
        <f t="shared" si="3562"/>
        <v>20.827532384646332</v>
      </c>
      <c r="T13392">
        <f t="shared" si="3563"/>
        <v>1.1486644633551395E-8</v>
      </c>
      <c r="Z13392" s="15">
        <f t="shared" si="3564"/>
        <v>0.5836392301274298</v>
      </c>
      <c r="AA13392">
        <f t="shared" si="3565"/>
        <v>3.6349924596531465E-7</v>
      </c>
      <c r="AF13392" s="3">
        <f t="shared" si="3556"/>
        <v>0.58374933955647568</v>
      </c>
      <c r="AH13392">
        <f t="shared" si="3566"/>
        <v>1416.15000000026</v>
      </c>
      <c r="AI13392">
        <f t="shared" si="3567"/>
        <v>20.827425208881191</v>
      </c>
      <c r="AJ13392" s="5">
        <f t="shared" si="3568"/>
        <v>20.850897262551449</v>
      </c>
      <c r="AK13392">
        <f t="shared" si="3569"/>
        <v>5.5093730349944903E-4</v>
      </c>
    </row>
    <row r="13393" spans="1:37" x14ac:dyDescent="0.25">
      <c r="A13393" s="1">
        <v>1416.2500000002599</v>
      </c>
      <c r="B13393">
        <v>20.82918256528939</v>
      </c>
      <c r="D13393">
        <f t="shared" si="3557"/>
        <v>0.53331474770001963</v>
      </c>
      <c r="E13393">
        <f t="shared" si="3555"/>
        <v>0.58308146103309855</v>
      </c>
      <c r="G13393">
        <f t="shared" si="3570"/>
        <v>0.53331474770001963</v>
      </c>
      <c r="H13393" s="2">
        <f t="shared" si="3571"/>
        <v>0.58308146103309855</v>
      </c>
      <c r="L13393" s="20">
        <f t="shared" si="3558"/>
        <v>0.58319109360133936</v>
      </c>
      <c r="M13393">
        <f t="shared" si="3559"/>
        <v>2.4876498804680936E-3</v>
      </c>
      <c r="P13393" s="18">
        <f t="shared" si="3560"/>
        <v>0.58308421394625698</v>
      </c>
      <c r="Q13393">
        <f t="shared" si="3561"/>
        <v>7.5785308578708736E-12</v>
      </c>
      <c r="S13393" s="21">
        <f t="shared" si="3562"/>
        <v>20.829289739882658</v>
      </c>
      <c r="T13393">
        <f t="shared" si="3563"/>
        <v>1.1486393442097012E-8</v>
      </c>
      <c r="Z13393" s="15">
        <f t="shared" si="3564"/>
        <v>0.58368456500853361</v>
      </c>
      <c r="AA13393">
        <f t="shared" si="3565"/>
        <v>3.637344051855732E-7</v>
      </c>
      <c r="AF13393" s="3">
        <f t="shared" si="3556"/>
        <v>0.58379467102472837</v>
      </c>
      <c r="AH13393">
        <f t="shared" si="3566"/>
        <v>1416.2500000002599</v>
      </c>
      <c r="AI13393">
        <f t="shared" si="3567"/>
        <v>20.82918256528939</v>
      </c>
      <c r="AJ13393" s="5">
        <f t="shared" si="3568"/>
        <v>20.852662210141027</v>
      </c>
      <c r="AK13393">
        <f t="shared" si="3569"/>
        <v>5.5129372235900411E-4</v>
      </c>
    </row>
    <row r="13394" spans="1:37" x14ac:dyDescent="0.25">
      <c r="A13394" s="1">
        <v>1416.35000000026</v>
      </c>
      <c r="B13394">
        <v>20.830939864217449</v>
      </c>
      <c r="D13394">
        <f t="shared" si="3557"/>
        <v>0.53335457405710285</v>
      </c>
      <c r="E13394">
        <f t="shared" si="3555"/>
        <v>0.58312659944878742</v>
      </c>
      <c r="G13394">
        <f t="shared" si="3570"/>
        <v>0.53335457405710285</v>
      </c>
      <c r="H13394" s="2">
        <f t="shared" si="3571"/>
        <v>0.58312659944878742</v>
      </c>
      <c r="L13394" s="20">
        <f t="shared" si="3558"/>
        <v>0.58323622869112413</v>
      </c>
      <c r="M13394">
        <f t="shared" si="3559"/>
        <v>2.4881794690277763E-3</v>
      </c>
      <c r="P13394" s="18">
        <f t="shared" si="3560"/>
        <v>0.58312935233178964</v>
      </c>
      <c r="Q13394">
        <f t="shared" si="3561"/>
        <v>7.5783648239208912E-12</v>
      </c>
      <c r="S13394" s="21">
        <f t="shared" si="3562"/>
        <v>20.831047037636697</v>
      </c>
      <c r="T13394">
        <f t="shared" si="3563"/>
        <v>1.148614179343538E-8</v>
      </c>
      <c r="Z13394" s="15">
        <f t="shared" si="3564"/>
        <v>0.58372989837621581</v>
      </c>
      <c r="AA13394">
        <f t="shared" si="3565"/>
        <v>3.6396959583624117E-7</v>
      </c>
      <c r="AF13394" s="3">
        <f t="shared" si="3556"/>
        <v>0.58384000097779776</v>
      </c>
      <c r="AH13394">
        <f t="shared" si="3566"/>
        <v>1416.35000000026</v>
      </c>
      <c r="AI13394">
        <f t="shared" si="3567"/>
        <v>20.830939864217449</v>
      </c>
      <c r="AJ13394" s="5">
        <f t="shared" si="3568"/>
        <v>20.854427098811076</v>
      </c>
      <c r="AK13394">
        <f t="shared" si="3569"/>
        <v>5.5165018885608994E-4</v>
      </c>
    </row>
    <row r="13395" spans="1:37" x14ac:dyDescent="0.25">
      <c r="A13395" s="1">
        <v>1416.4500000002599</v>
      </c>
      <c r="B13395">
        <v>20.832697105662479</v>
      </c>
      <c r="D13395">
        <f t="shared" si="3557"/>
        <v>0.53339440041418595</v>
      </c>
      <c r="E13395">
        <f t="shared" si="3555"/>
        <v>0.58317173638795305</v>
      </c>
      <c r="G13395">
        <f t="shared" si="3570"/>
        <v>0.53339440041418595</v>
      </c>
      <c r="H13395" s="2">
        <f t="shared" si="3571"/>
        <v>0.58317173638795305</v>
      </c>
      <c r="L13395" s="20">
        <f t="shared" si="3558"/>
        <v>0.58328136230264604</v>
      </c>
      <c r="M13395">
        <f t="shared" si="3559"/>
        <v>2.4887089664606694E-3</v>
      </c>
      <c r="P13395" s="18">
        <f t="shared" si="3560"/>
        <v>0.58317448924074333</v>
      </c>
      <c r="Q13395">
        <f t="shared" si="3561"/>
        <v>7.5781984849391317E-12</v>
      </c>
      <c r="S13395" s="21">
        <f t="shared" si="3562"/>
        <v>20.832804277905538</v>
      </c>
      <c r="T13395">
        <f t="shared" si="3563"/>
        <v>1.1485889682251082E-8</v>
      </c>
      <c r="Z13395" s="15">
        <f t="shared" si="3564"/>
        <v>0.58377523023039379</v>
      </c>
      <c r="AA13395">
        <f t="shared" si="3565"/>
        <v>3.6420481786388726E-7</v>
      </c>
      <c r="AF13395" s="3">
        <f t="shared" si="3556"/>
        <v>0.58388532941560034</v>
      </c>
      <c r="AH13395">
        <f t="shared" si="3566"/>
        <v>1416.4500000002602</v>
      </c>
      <c r="AI13395">
        <f t="shared" si="3567"/>
        <v>20.832697105662483</v>
      </c>
      <c r="AJ13395" s="5">
        <f t="shared" si="3568"/>
        <v>20.856191928558378</v>
      </c>
      <c r="AK13395">
        <f t="shared" si="3569"/>
        <v>5.5200670290946649E-4</v>
      </c>
    </row>
    <row r="13396" spans="1:37" x14ac:dyDescent="0.25">
      <c r="A13396" s="1">
        <v>1416.5500000002601</v>
      </c>
      <c r="B13396">
        <v>20.834454289621529</v>
      </c>
      <c r="D13396">
        <f t="shared" si="3557"/>
        <v>0.53343422677126906</v>
      </c>
      <c r="E13396">
        <f t="shared" si="3555"/>
        <v>0.5832168718505194</v>
      </c>
      <c r="G13396">
        <f t="shared" si="3570"/>
        <v>0.53343422677126906</v>
      </c>
      <c r="H13396" s="2">
        <f t="shared" si="3571"/>
        <v>0.5832168718505194</v>
      </c>
      <c r="L13396" s="20">
        <f t="shared" si="3558"/>
        <v>0.58332649443583051</v>
      </c>
      <c r="M13396">
        <f t="shared" si="3559"/>
        <v>2.4892383727122443E-3</v>
      </c>
      <c r="P13396" s="18">
        <f t="shared" si="3560"/>
        <v>0.58321962467304223</v>
      </c>
      <c r="Q13396">
        <f t="shared" si="3561"/>
        <v>7.5780318421581978E-12</v>
      </c>
      <c r="S13396" s="21">
        <f t="shared" si="3562"/>
        <v>20.834561460686235</v>
      </c>
      <c r="T13396">
        <f t="shared" si="3563"/>
        <v>1.148563711008243E-8</v>
      </c>
      <c r="Z13396" s="15">
        <f t="shared" si="3564"/>
        <v>0.58382056057098564</v>
      </c>
      <c r="AA13396">
        <f t="shared" si="3565"/>
        <v>3.6444007121815804E-7</v>
      </c>
      <c r="AF13396" s="3">
        <f t="shared" si="3556"/>
        <v>0.58393065633805374</v>
      </c>
      <c r="AH13396">
        <f t="shared" si="3566"/>
        <v>1416.5500000002601</v>
      </c>
      <c r="AI13396">
        <f t="shared" si="3567"/>
        <v>20.834454289621529</v>
      </c>
      <c r="AJ13396" s="5">
        <f t="shared" si="3568"/>
        <v>20.857956699379748</v>
      </c>
      <c r="AK13396">
        <f t="shared" si="3569"/>
        <v>5.5236326444322973E-4</v>
      </c>
    </row>
    <row r="13397" spans="1:37" x14ac:dyDescent="0.25">
      <c r="A13397" s="1">
        <v>1416.65000000026</v>
      </c>
      <c r="B13397">
        <v>20.836211416091711</v>
      </c>
      <c r="D13397">
        <f t="shared" si="3557"/>
        <v>0.53347405312835217</v>
      </c>
      <c r="E13397">
        <f t="shared" si="3555"/>
        <v>0.58326200583641252</v>
      </c>
      <c r="G13397">
        <f t="shared" si="3570"/>
        <v>0.53347405312835217</v>
      </c>
      <c r="H13397" s="2">
        <f t="shared" si="3571"/>
        <v>0.58326200583641252</v>
      </c>
      <c r="L13397" s="20">
        <f t="shared" si="3558"/>
        <v>0.58337162509059937</v>
      </c>
      <c r="M13397">
        <f t="shared" si="3559"/>
        <v>2.4897676877276378E-3</v>
      </c>
      <c r="P13397" s="18">
        <f t="shared" si="3560"/>
        <v>0.58326475862861271</v>
      </c>
      <c r="Q13397">
        <f t="shared" si="3561"/>
        <v>7.5778648974218991E-12</v>
      </c>
      <c r="S13397" s="21">
        <f t="shared" si="3562"/>
        <v>20.836318585975917</v>
      </c>
      <c r="T13397">
        <f t="shared" si="3563"/>
        <v>1.1485384080752159E-8</v>
      </c>
      <c r="Z13397" s="15">
        <f t="shared" si="3564"/>
        <v>0.5838658893979094</v>
      </c>
      <c r="AA13397">
        <f t="shared" si="3565"/>
        <v>3.6467535584615155E-7</v>
      </c>
      <c r="AF13397" s="3">
        <f t="shared" si="3556"/>
        <v>0.58397598174507337</v>
      </c>
      <c r="AH13397">
        <f t="shared" si="3566"/>
        <v>1416.65000000026</v>
      </c>
      <c r="AI13397">
        <f t="shared" si="3567"/>
        <v>20.836211416091711</v>
      </c>
      <c r="AJ13397" s="5">
        <f t="shared" si="3568"/>
        <v>20.859721411271995</v>
      </c>
      <c r="AK13397">
        <f t="shared" si="3569"/>
        <v>5.5271987337696463E-4</v>
      </c>
    </row>
    <row r="13398" spans="1:37" x14ac:dyDescent="0.25">
      <c r="A13398" s="1">
        <v>1416.7500000002599</v>
      </c>
      <c r="B13398">
        <v>20.83796848507011</v>
      </c>
      <c r="D13398">
        <f t="shared" si="3557"/>
        <v>0.53351387948543527</v>
      </c>
      <c r="E13398">
        <f t="shared" si="3555"/>
        <v>0.58330713834555747</v>
      </c>
      <c r="G13398">
        <f t="shared" si="3570"/>
        <v>0.53351387948543527</v>
      </c>
      <c r="H13398" s="2">
        <f t="shared" si="3571"/>
        <v>0.58330713834555747</v>
      </c>
      <c r="L13398" s="20">
        <f t="shared" si="3558"/>
        <v>0.58341675426688511</v>
      </c>
      <c r="M13398">
        <f t="shared" si="3559"/>
        <v>2.4902969114530618E-3</v>
      </c>
      <c r="P13398" s="18">
        <f t="shared" si="3560"/>
        <v>0.58330989110737907</v>
      </c>
      <c r="Q13398">
        <f t="shared" si="3561"/>
        <v>7.577697646461622E-12</v>
      </c>
      <c r="S13398" s="21">
        <f t="shared" si="3562"/>
        <v>20.838075653771636</v>
      </c>
      <c r="T13398">
        <f t="shared" si="3563"/>
        <v>1.1485130586660672E-8</v>
      </c>
      <c r="Z13398" s="15">
        <f t="shared" si="3564"/>
        <v>0.58391121671108381</v>
      </c>
      <c r="AA13398">
        <f t="shared" si="3565"/>
        <v>3.649106716969736E-7</v>
      </c>
      <c r="AF13398" s="3">
        <f t="shared" si="3556"/>
        <v>0.58402130563658328</v>
      </c>
      <c r="AH13398">
        <f t="shared" si="3566"/>
        <v>1416.7500000002601</v>
      </c>
      <c r="AI13398">
        <f t="shared" si="3567"/>
        <v>20.83796848507011</v>
      </c>
      <c r="AJ13398" s="5">
        <f t="shared" si="3568"/>
        <v>20.861486064231954</v>
      </c>
      <c r="AK13398">
        <f t="shared" si="3569"/>
        <v>5.53076529633591E-4</v>
      </c>
    </row>
    <row r="13399" spans="1:37" x14ac:dyDescent="0.25">
      <c r="A13399" s="1">
        <v>1416.85000000026</v>
      </c>
      <c r="B13399">
        <v>20.8397254965538</v>
      </c>
      <c r="D13399">
        <f t="shared" si="3557"/>
        <v>0.53355370584251838</v>
      </c>
      <c r="E13399">
        <f t="shared" si="3555"/>
        <v>0.58335226937787898</v>
      </c>
      <c r="G13399">
        <f t="shared" si="3570"/>
        <v>0.53355370584251838</v>
      </c>
      <c r="H13399" s="2">
        <f t="shared" si="3571"/>
        <v>0.58335226937787898</v>
      </c>
      <c r="L13399" s="20">
        <f t="shared" si="3558"/>
        <v>0.58346188196461313</v>
      </c>
      <c r="M13399">
        <f t="shared" si="3559"/>
        <v>2.4908260438340287E-3</v>
      </c>
      <c r="P13399" s="18">
        <f t="shared" si="3560"/>
        <v>0.58335502210926671</v>
      </c>
      <c r="Q13399">
        <f t="shared" si="3561"/>
        <v>7.5775300929549403E-12</v>
      </c>
      <c r="S13399" s="21">
        <f t="shared" si="3562"/>
        <v>20.839832664070492</v>
      </c>
      <c r="T13399">
        <f t="shared" si="3563"/>
        <v>1.1484876633915221E-8</v>
      </c>
      <c r="Z13399" s="15">
        <f t="shared" si="3564"/>
        <v>0.58395654251042561</v>
      </c>
      <c r="AA13399">
        <f t="shared" si="3565"/>
        <v>3.6514601871771565E-7</v>
      </c>
      <c r="AF13399" s="3">
        <f t="shared" si="3556"/>
        <v>0.58406662801250286</v>
      </c>
      <c r="AH13399">
        <f t="shared" si="3566"/>
        <v>1416.85000000026</v>
      </c>
      <c r="AI13399">
        <f t="shared" si="3567"/>
        <v>20.839725496553797</v>
      </c>
      <c r="AJ13399" s="5">
        <f t="shared" si="3568"/>
        <v>20.863250658256383</v>
      </c>
      <c r="AK13399">
        <f t="shared" si="3569"/>
        <v>5.5343323313285068E-4</v>
      </c>
    </row>
    <row r="13400" spans="1:37" x14ac:dyDescent="0.25">
      <c r="A13400" s="1">
        <v>1416.9500000002599</v>
      </c>
      <c r="B13400">
        <v>20.841482450539878</v>
      </c>
      <c r="D13400">
        <f t="shared" si="3557"/>
        <v>0.53359353219960148</v>
      </c>
      <c r="E13400">
        <f t="shared" si="3555"/>
        <v>0.58339739893330267</v>
      </c>
      <c r="G13400">
        <f t="shared" si="3570"/>
        <v>0.53359353219960148</v>
      </c>
      <c r="H13400" s="2">
        <f t="shared" si="3571"/>
        <v>0.58339739893330267</v>
      </c>
      <c r="L13400" s="20">
        <f t="shared" si="3558"/>
        <v>0.58350700818370171</v>
      </c>
      <c r="M13400">
        <f t="shared" si="3559"/>
        <v>2.4913550848153503E-3</v>
      </c>
      <c r="P13400" s="18">
        <f t="shared" si="3560"/>
        <v>0.583400151634201</v>
      </c>
      <c r="Q13400">
        <f t="shared" si="3561"/>
        <v>7.5773622356895044E-12</v>
      </c>
      <c r="S13400" s="21">
        <f t="shared" si="3562"/>
        <v>20.841589616869577</v>
      </c>
      <c r="T13400">
        <f t="shared" si="3563"/>
        <v>1.1484622221008183E-8</v>
      </c>
      <c r="Z13400" s="15">
        <f t="shared" si="3564"/>
        <v>0.58400186679585442</v>
      </c>
      <c r="AA13400">
        <f t="shared" si="3565"/>
        <v>3.6538139685788094E-7</v>
      </c>
      <c r="AF13400" s="3">
        <f t="shared" si="3556"/>
        <v>0.58411194887274398</v>
      </c>
      <c r="AH13400">
        <f t="shared" si="3566"/>
        <v>1416.9500000002599</v>
      </c>
      <c r="AI13400">
        <f t="shared" si="3567"/>
        <v>20.841482450539878</v>
      </c>
      <c r="AJ13400" s="5">
        <f t="shared" si="3568"/>
        <v>20.865015193342153</v>
      </c>
      <c r="AK13400">
        <f t="shared" si="3569"/>
        <v>5.5378998379799018E-4</v>
      </c>
    </row>
    <row r="13401" spans="1:37" x14ac:dyDescent="0.25">
      <c r="A13401" s="1">
        <v>1417.0500000002601</v>
      </c>
      <c r="B13401">
        <v>20.84323934702546</v>
      </c>
      <c r="D13401">
        <f t="shared" si="3557"/>
        <v>0.53363335855668459</v>
      </c>
      <c r="E13401">
        <f t="shared" si="3555"/>
        <v>0.58344252701175436</v>
      </c>
      <c r="G13401">
        <f t="shared" si="3570"/>
        <v>0.53363335855668459</v>
      </c>
      <c r="H13401" s="2">
        <f t="shared" si="3571"/>
        <v>0.58344252701175436</v>
      </c>
      <c r="L13401" s="20">
        <f t="shared" si="3558"/>
        <v>0.58355213292408337</v>
      </c>
      <c r="M13401">
        <f t="shared" si="3559"/>
        <v>2.4918840343432693E-3</v>
      </c>
      <c r="P13401" s="18">
        <f t="shared" si="3560"/>
        <v>0.58344527968210791</v>
      </c>
      <c r="Q13401">
        <f t="shared" si="3561"/>
        <v>7.5771940752866886E-12</v>
      </c>
      <c r="S13401" s="21">
        <f t="shared" si="3562"/>
        <v>20.843346512166011</v>
      </c>
      <c r="T13401">
        <f t="shared" si="3563"/>
        <v>1.148436734947785E-8</v>
      </c>
      <c r="Z13401" s="15">
        <f t="shared" si="3564"/>
        <v>0.58404718956728896</v>
      </c>
      <c r="AA13401">
        <f t="shared" si="3565"/>
        <v>3.6561680606562882E-7</v>
      </c>
      <c r="AF13401" s="3">
        <f t="shared" si="3556"/>
        <v>0.58415726821723046</v>
      </c>
      <c r="AH13401">
        <f t="shared" si="3566"/>
        <v>1417.0500000002601</v>
      </c>
      <c r="AI13401">
        <f t="shared" si="3567"/>
        <v>20.84323934702546</v>
      </c>
      <c r="AJ13401" s="5">
        <f t="shared" si="3568"/>
        <v>20.8667796694861</v>
      </c>
      <c r="AK13401">
        <f t="shared" si="3569"/>
        <v>5.5414678155091604E-4</v>
      </c>
    </row>
    <row r="13402" spans="1:37" x14ac:dyDescent="0.25">
      <c r="A13402" s="1">
        <v>1417.15000000026</v>
      </c>
      <c r="B13402">
        <v>20.844996186007609</v>
      </c>
      <c r="D13402">
        <f t="shared" si="3557"/>
        <v>0.5336731849137677</v>
      </c>
      <c r="E13402">
        <f t="shared" si="3555"/>
        <v>0.58348765361315869</v>
      </c>
      <c r="G13402">
        <f t="shared" si="3570"/>
        <v>0.5336731849137677</v>
      </c>
      <c r="H13402" s="2">
        <f t="shared" si="3571"/>
        <v>0.58348765361315869</v>
      </c>
      <c r="L13402" s="20">
        <f t="shared" si="3558"/>
        <v>0.58359725618567637</v>
      </c>
      <c r="M13402">
        <f t="shared" si="3559"/>
        <v>2.4924128923626172E-3</v>
      </c>
      <c r="P13402" s="18">
        <f t="shared" si="3560"/>
        <v>0.58349040625291171</v>
      </c>
      <c r="Q13402">
        <f t="shared" si="3561"/>
        <v>7.5770256099230153E-12</v>
      </c>
      <c r="S13402" s="21">
        <f t="shared" si="3562"/>
        <v>20.845103349956844</v>
      </c>
      <c r="T13402">
        <f t="shared" si="3563"/>
        <v>1.1484112015532354E-8</v>
      </c>
      <c r="Z13402" s="15">
        <f t="shared" si="3564"/>
        <v>0.58409251082464597</v>
      </c>
      <c r="AA13402">
        <f t="shared" si="3565"/>
        <v>3.6585224628817581E-7</v>
      </c>
      <c r="AF13402" s="3">
        <f t="shared" si="3556"/>
        <v>0.58420258604587549</v>
      </c>
      <c r="AH13402">
        <f t="shared" si="3566"/>
        <v>1417.15000000026</v>
      </c>
      <c r="AI13402">
        <f t="shared" si="3567"/>
        <v>20.844996186007609</v>
      </c>
      <c r="AJ13402" s="5">
        <f t="shared" si="3568"/>
        <v>20.868544086684985</v>
      </c>
      <c r="AK13402">
        <f t="shared" si="3569"/>
        <v>5.5450362631152318E-4</v>
      </c>
    </row>
    <row r="13403" spans="1:37" x14ac:dyDescent="0.25">
      <c r="A13403" s="1">
        <v>1417.2500000002599</v>
      </c>
      <c r="B13403">
        <v>20.846752967483429</v>
      </c>
      <c r="D13403">
        <f t="shared" si="3557"/>
        <v>0.5337130112708508</v>
      </c>
      <c r="E13403">
        <f t="shared" si="3555"/>
        <v>0.58353277873744103</v>
      </c>
      <c r="G13403">
        <f t="shared" si="3570"/>
        <v>0.5337130112708508</v>
      </c>
      <c r="H13403" s="2">
        <f t="shared" si="3571"/>
        <v>0.58353277873744103</v>
      </c>
      <c r="L13403" s="20">
        <f t="shared" si="3558"/>
        <v>0.58364237796841323</v>
      </c>
      <c r="M13403">
        <f t="shared" si="3559"/>
        <v>2.4929416588196558E-3</v>
      </c>
      <c r="P13403" s="18">
        <f t="shared" si="3560"/>
        <v>0.58353553134653846</v>
      </c>
      <c r="Q13403">
        <f t="shared" si="3561"/>
        <v>7.5768568432759323E-12</v>
      </c>
      <c r="S13403" s="21">
        <f t="shared" si="3562"/>
        <v>20.846860130239197</v>
      </c>
      <c r="T13403">
        <f t="shared" si="3563"/>
        <v>1.1483856223755836E-8</v>
      </c>
      <c r="Z13403" s="15">
        <f t="shared" si="3564"/>
        <v>0.58413783056784396</v>
      </c>
      <c r="AA13403">
        <f t="shared" si="3565"/>
        <v>3.6608771747394346E-7</v>
      </c>
      <c r="AF13403" s="3">
        <f t="shared" si="3556"/>
        <v>0.5842479023586018</v>
      </c>
      <c r="AH13403">
        <f t="shared" si="3566"/>
        <v>1417.2500000002599</v>
      </c>
      <c r="AI13403">
        <f t="shared" si="3567"/>
        <v>20.846752967483429</v>
      </c>
      <c r="AJ13403" s="5">
        <f t="shared" si="3568"/>
        <v>20.870308444935631</v>
      </c>
      <c r="AK13403">
        <f t="shared" si="3569"/>
        <v>5.5486051800120683E-4</v>
      </c>
    </row>
    <row r="13404" spans="1:37" x14ac:dyDescent="0.25">
      <c r="A13404" s="1">
        <v>1417.35000000026</v>
      </c>
      <c r="B13404">
        <v>20.84850969145003</v>
      </c>
      <c r="D13404">
        <f t="shared" si="3557"/>
        <v>0.53375283762793391</v>
      </c>
      <c r="E13404">
        <f t="shared" si="3555"/>
        <v>0.58357790238452745</v>
      </c>
      <c r="G13404">
        <f t="shared" si="3570"/>
        <v>0.53375283762793391</v>
      </c>
      <c r="H13404" s="2">
        <f t="shared" si="3571"/>
        <v>0.58357790238452745</v>
      </c>
      <c r="L13404" s="20">
        <f t="shared" si="3558"/>
        <v>0.58368749827221933</v>
      </c>
      <c r="M13404">
        <f t="shared" si="3559"/>
        <v>2.4934703336599476E-3</v>
      </c>
      <c r="P13404" s="18">
        <f t="shared" si="3560"/>
        <v>0.58358065496291334</v>
      </c>
      <c r="Q13404">
        <f t="shared" si="3561"/>
        <v>7.5766877704660046E-12</v>
      </c>
      <c r="S13404" s="21">
        <f t="shared" si="3562"/>
        <v>20.848616853010157</v>
      </c>
      <c r="T13404">
        <f t="shared" si="3563"/>
        <v>1.1483599968833686E-8</v>
      </c>
      <c r="Z13404" s="15">
        <f t="shared" si="3564"/>
        <v>0.584183148796803</v>
      </c>
      <c r="AA13404">
        <f t="shared" si="3565"/>
        <v>3.6632321957242597E-7</v>
      </c>
      <c r="AF13404" s="3">
        <f t="shared" si="3556"/>
        <v>0.58429321715533145</v>
      </c>
      <c r="AH13404">
        <f t="shared" si="3566"/>
        <v>1417.35000000026</v>
      </c>
      <c r="AI13404">
        <f t="shared" si="3567"/>
        <v>20.84850969145003</v>
      </c>
      <c r="AJ13404" s="5">
        <f t="shared" si="3568"/>
        <v>20.872072744234927</v>
      </c>
      <c r="AK13404">
        <f t="shared" si="3569"/>
        <v>5.5521745654386889E-4</v>
      </c>
    </row>
    <row r="13405" spans="1:37" x14ac:dyDescent="0.25">
      <c r="A13405" s="1">
        <v>1417.4500000002599</v>
      </c>
      <c r="B13405">
        <v>20.850266357904509</v>
      </c>
      <c r="D13405">
        <f t="shared" si="3557"/>
        <v>0.53379266398501701</v>
      </c>
      <c r="E13405">
        <f t="shared" si="3555"/>
        <v>0.58362302455434323</v>
      </c>
      <c r="G13405">
        <f t="shared" si="3570"/>
        <v>0.53379266398501701</v>
      </c>
      <c r="H13405" s="2">
        <f t="shared" si="3571"/>
        <v>0.58362302455434323</v>
      </c>
      <c r="L13405" s="20">
        <f t="shared" si="3558"/>
        <v>0.58373261709701652</v>
      </c>
      <c r="M13405">
        <f t="shared" si="3559"/>
        <v>2.4939989168287087E-3</v>
      </c>
      <c r="P13405" s="18">
        <f t="shared" si="3560"/>
        <v>0.58362577710196228</v>
      </c>
      <c r="Q13405">
        <f t="shared" si="3561"/>
        <v>7.5765183951706736E-12</v>
      </c>
      <c r="S13405" s="21">
        <f t="shared" si="3562"/>
        <v>20.850373518266842</v>
      </c>
      <c r="T13405">
        <f t="shared" si="3563"/>
        <v>1.1483343255350023E-8</v>
      </c>
      <c r="Z13405" s="15">
        <f t="shared" si="3564"/>
        <v>0.58422846551144025</v>
      </c>
      <c r="AA13405">
        <f t="shared" si="3565"/>
        <v>3.6655875253056216E-7</v>
      </c>
      <c r="AF13405" s="3">
        <f t="shared" si="3556"/>
        <v>0.5843385304359765</v>
      </c>
      <c r="AH13405">
        <f t="shared" si="3566"/>
        <v>1417.4500000002599</v>
      </c>
      <c r="AI13405">
        <f t="shared" si="3567"/>
        <v>20.850266357904509</v>
      </c>
      <c r="AJ13405" s="5">
        <f t="shared" si="3568"/>
        <v>20.873836984579651</v>
      </c>
      <c r="AK13405">
        <f t="shared" si="3569"/>
        <v>5.5557444185888854E-4</v>
      </c>
    </row>
    <row r="13406" spans="1:37" x14ac:dyDescent="0.25">
      <c r="A13406" s="1">
        <v>1417.5500000002601</v>
      </c>
      <c r="B13406">
        <v>20.852022966843968</v>
      </c>
      <c r="D13406">
        <f t="shared" si="3557"/>
        <v>0.53383249034210012</v>
      </c>
      <c r="E13406">
        <f t="shared" si="3555"/>
        <v>0.58366814524681399</v>
      </c>
      <c r="G13406">
        <f t="shared" si="3570"/>
        <v>0.53383249034210012</v>
      </c>
      <c r="H13406" s="2">
        <f t="shared" si="3571"/>
        <v>0.58366814524681399</v>
      </c>
      <c r="L13406" s="20">
        <f t="shared" si="3558"/>
        <v>0.58377773444273018</v>
      </c>
      <c r="M13406">
        <f t="shared" si="3559"/>
        <v>2.4945274082715219E-3</v>
      </c>
      <c r="P13406" s="18">
        <f t="shared" si="3560"/>
        <v>0.5836708977636107</v>
      </c>
      <c r="Q13406">
        <f t="shared" si="3561"/>
        <v>7.5763487161777853E-12</v>
      </c>
      <c r="S13406" s="21">
        <f t="shared" si="3562"/>
        <v>20.852130126006347</v>
      </c>
      <c r="T13406">
        <f t="shared" si="3563"/>
        <v>1.1483086081797496E-8</v>
      </c>
      <c r="Z13406" s="15">
        <f t="shared" si="3564"/>
        <v>0.58427378071167446</v>
      </c>
      <c r="AA13406">
        <f t="shared" si="3565"/>
        <v>3.6679431629676573E-7</v>
      </c>
      <c r="AF13406" s="3">
        <f t="shared" si="3556"/>
        <v>0.58438384220045636</v>
      </c>
      <c r="AH13406">
        <f t="shared" si="3566"/>
        <v>1417.5500000002601</v>
      </c>
      <c r="AI13406">
        <f t="shared" si="3567"/>
        <v>20.852022966843968</v>
      </c>
      <c r="AJ13406" s="5">
        <f t="shared" si="3568"/>
        <v>20.875601165966636</v>
      </c>
      <c r="AK13406">
        <f t="shared" si="3569"/>
        <v>5.5593147386815106E-4</v>
      </c>
    </row>
    <row r="13407" spans="1:37" x14ac:dyDescent="0.25">
      <c r="A13407" s="1">
        <v>1417.65000000026</v>
      </c>
      <c r="B13407">
        <v>20.853779518265512</v>
      </c>
      <c r="D13407">
        <f t="shared" si="3557"/>
        <v>0.53387231669918322</v>
      </c>
      <c r="E13407">
        <f t="shared" si="3555"/>
        <v>0.58371326446186522</v>
      </c>
      <c r="G13407">
        <f t="shared" si="3570"/>
        <v>0.53387231669918322</v>
      </c>
      <c r="H13407" s="2">
        <f t="shared" si="3571"/>
        <v>0.58371326446186522</v>
      </c>
      <c r="L13407" s="20">
        <f t="shared" si="3558"/>
        <v>0.58382285030929637</v>
      </c>
      <c r="M13407">
        <f t="shared" si="3559"/>
        <v>2.495055807935043E-3</v>
      </c>
      <c r="P13407" s="18">
        <f t="shared" si="3560"/>
        <v>0.58371601694778419</v>
      </c>
      <c r="Q13407">
        <f t="shared" si="3561"/>
        <v>7.576178734108777E-12</v>
      </c>
      <c r="S13407" s="21">
        <f t="shared" si="3562"/>
        <v>20.853886676225777</v>
      </c>
      <c r="T13407">
        <f t="shared" si="3563"/>
        <v>1.1482828448191656E-8</v>
      </c>
      <c r="Z13407" s="15">
        <f t="shared" si="3564"/>
        <v>0.58431909439742458</v>
      </c>
      <c r="AA13407">
        <f t="shared" si="3565"/>
        <v>3.6702991081985146E-7</v>
      </c>
      <c r="AF13407" s="3">
        <f t="shared" si="3556"/>
        <v>0.58442915244869909</v>
      </c>
      <c r="AH13407">
        <f t="shared" si="3566"/>
        <v>1417.65000000026</v>
      </c>
      <c r="AI13407">
        <f t="shared" si="3567"/>
        <v>20.853779518265512</v>
      </c>
      <c r="AJ13407" s="5">
        <f t="shared" si="3568"/>
        <v>20.877365288392731</v>
      </c>
      <c r="AK13407">
        <f t="shared" si="3569"/>
        <v>5.5628855249404059E-4</v>
      </c>
    </row>
    <row r="13408" spans="1:37" x14ac:dyDescent="0.25">
      <c r="A13408" s="1">
        <v>1417.7500000002599</v>
      </c>
      <c r="B13408">
        <v>20.85553601216623</v>
      </c>
      <c r="D13408">
        <f t="shared" si="3557"/>
        <v>0.53391214305626633</v>
      </c>
      <c r="E13408">
        <f t="shared" si="3555"/>
        <v>0.58375838219942233</v>
      </c>
      <c r="G13408">
        <f t="shared" si="3570"/>
        <v>0.53391214305626633</v>
      </c>
      <c r="H13408" s="2">
        <f t="shared" si="3571"/>
        <v>0.58375838219942233</v>
      </c>
      <c r="L13408" s="20">
        <f t="shared" si="3558"/>
        <v>0.58386796469662272</v>
      </c>
      <c r="M13408">
        <f t="shared" si="3559"/>
        <v>2.4955841157631E-3</v>
      </c>
      <c r="P13408" s="18">
        <f t="shared" si="3560"/>
        <v>0.58376113465440782</v>
      </c>
      <c r="Q13408">
        <f t="shared" si="3561"/>
        <v>7.57600844714041E-12</v>
      </c>
      <c r="S13408" s="21">
        <f t="shared" si="3562"/>
        <v>20.855643168922214</v>
      </c>
      <c r="T13408">
        <f t="shared" si="3563"/>
        <v>1.1482570353025294E-8</v>
      </c>
      <c r="Z13408" s="15">
        <f t="shared" si="3564"/>
        <v>0.58436440656860889</v>
      </c>
      <c r="AA13408">
        <f t="shared" si="3565"/>
        <v>3.6726553604795947E-7</v>
      </c>
      <c r="AF13408" s="3">
        <f t="shared" si="3556"/>
        <v>0.58447446118060653</v>
      </c>
      <c r="AH13408">
        <f t="shared" si="3566"/>
        <v>1417.7500000002599</v>
      </c>
      <c r="AI13408">
        <f t="shared" si="3567"/>
        <v>20.85553601216623</v>
      </c>
      <c r="AJ13408" s="5">
        <f t="shared" si="3568"/>
        <v>20.87912935185475</v>
      </c>
      <c r="AK13408">
        <f t="shared" si="3569"/>
        <v>5.5664567765793273E-4</v>
      </c>
    </row>
    <row r="13409" spans="1:37" x14ac:dyDescent="0.25">
      <c r="A13409" s="1">
        <v>1417.85000000026</v>
      </c>
      <c r="B13409">
        <v>20.857292448543259</v>
      </c>
      <c r="D13409">
        <f t="shared" si="3557"/>
        <v>0.53395196941334944</v>
      </c>
      <c r="E13409">
        <f t="shared" si="3555"/>
        <v>0.58380349845941171</v>
      </c>
      <c r="G13409">
        <f t="shared" si="3570"/>
        <v>0.53395196941334944</v>
      </c>
      <c r="H13409" s="2">
        <f t="shared" si="3571"/>
        <v>0.58380349845941171</v>
      </c>
      <c r="L13409" s="20">
        <f t="shared" si="3558"/>
        <v>0.58391307760465239</v>
      </c>
      <c r="M13409">
        <f t="shared" si="3559"/>
        <v>2.4961123317030786E-3</v>
      </c>
      <c r="P13409" s="18">
        <f t="shared" si="3560"/>
        <v>0.58380625088340854</v>
      </c>
      <c r="Q13409">
        <f t="shared" si="3561"/>
        <v>7.5758378583388345E-12</v>
      </c>
      <c r="S13409" s="21">
        <f t="shared" si="3562"/>
        <v>20.857399604092812</v>
      </c>
      <c r="T13409">
        <f t="shared" si="3563"/>
        <v>1.1482311800121002E-8</v>
      </c>
      <c r="Z13409" s="15">
        <f t="shared" si="3564"/>
        <v>0.58440971722514656</v>
      </c>
      <c r="AA13409">
        <f t="shared" si="3565"/>
        <v>3.6750119192909234E-7</v>
      </c>
      <c r="AF13409" s="3">
        <f t="shared" si="3556"/>
        <v>0.58451976839611497</v>
      </c>
      <c r="AH13409">
        <f t="shared" si="3566"/>
        <v>1417.85000000026</v>
      </c>
      <c r="AI13409">
        <f t="shared" si="3567"/>
        <v>20.857292448543255</v>
      </c>
      <c r="AJ13409" s="5">
        <f t="shared" si="3568"/>
        <v>20.880893356349553</v>
      </c>
      <c r="AK13409">
        <f t="shared" si="3569"/>
        <v>5.5700284928136628E-4</v>
      </c>
    </row>
    <row r="13410" spans="1:37" x14ac:dyDescent="0.25">
      <c r="A13410" s="1">
        <v>1417.9500000002599</v>
      </c>
      <c r="B13410">
        <v>20.859048827393689</v>
      </c>
      <c r="D13410">
        <f t="shared" si="3557"/>
        <v>0.53399179577043254</v>
      </c>
      <c r="E13410">
        <f t="shared" si="3555"/>
        <v>0.58384861324175863</v>
      </c>
      <c r="G13410">
        <f t="shared" si="3570"/>
        <v>0.53399179577043254</v>
      </c>
      <c r="H13410" s="2">
        <f t="shared" si="3571"/>
        <v>0.58384861324175863</v>
      </c>
      <c r="L13410" s="20">
        <f t="shared" si="3558"/>
        <v>0.58395818903329655</v>
      </c>
      <c r="M13410">
        <f t="shared" si="3559"/>
        <v>2.4966404556991816E-3</v>
      </c>
      <c r="P13410" s="18">
        <f t="shared" si="3560"/>
        <v>0.58385136563471085</v>
      </c>
      <c r="Q13410">
        <f t="shared" si="3561"/>
        <v>7.57566696343623E-12</v>
      </c>
      <c r="S13410" s="21">
        <f t="shared" si="3562"/>
        <v>20.859155981734634</v>
      </c>
      <c r="T13410">
        <f t="shared" si="3563"/>
        <v>1.1482052783403316E-8</v>
      </c>
      <c r="Z13410" s="15">
        <f t="shared" si="3564"/>
        <v>0.58445502636695545</v>
      </c>
      <c r="AA13410">
        <f t="shared" si="3565"/>
        <v>3.6773687841098043E-7</v>
      </c>
      <c r="AF13410" s="3">
        <f t="shared" si="3556"/>
        <v>0.58456507409512781</v>
      </c>
      <c r="AH13410">
        <f t="shared" si="3566"/>
        <v>1417.9500000002599</v>
      </c>
      <c r="AI13410">
        <f t="shared" si="3567"/>
        <v>20.859048827393686</v>
      </c>
      <c r="AJ13410" s="5">
        <f t="shared" si="3568"/>
        <v>20.882657301873934</v>
      </c>
      <c r="AK13410">
        <f t="shared" si="3569"/>
        <v>5.5736006728453408E-4</v>
      </c>
    </row>
    <row r="13411" spans="1:37" x14ac:dyDescent="0.25">
      <c r="A13411" s="1">
        <v>1418.0500000002601</v>
      </c>
      <c r="B13411">
        <v>20.860805148714629</v>
      </c>
      <c r="D13411">
        <f t="shared" si="3557"/>
        <v>0.53403162212751576</v>
      </c>
      <c r="E13411">
        <f t="shared" si="3555"/>
        <v>0.58389372654638882</v>
      </c>
      <c r="G13411">
        <f t="shared" si="3570"/>
        <v>0.53403162212751576</v>
      </c>
      <c r="H13411" s="2">
        <f t="shared" si="3571"/>
        <v>0.58389372654638882</v>
      </c>
      <c r="L13411" s="20">
        <f t="shared" si="3558"/>
        <v>0.58400329898249126</v>
      </c>
      <c r="M13411">
        <f t="shared" si="3559"/>
        <v>2.4971684876980938E-3</v>
      </c>
      <c r="P13411" s="18">
        <f t="shared" si="3560"/>
        <v>0.58389647890824137</v>
      </c>
      <c r="Q13411">
        <f t="shared" si="3561"/>
        <v>7.5754957673321954E-12</v>
      </c>
      <c r="S13411" s="21">
        <f t="shared" si="3562"/>
        <v>20.860912301844824</v>
      </c>
      <c r="T13411">
        <f t="shared" si="3563"/>
        <v>1.1481793310501716E-8</v>
      </c>
      <c r="Z13411" s="15">
        <f t="shared" si="3564"/>
        <v>0.58450033399395562</v>
      </c>
      <c r="AA13411">
        <f t="shared" si="3565"/>
        <v>3.6797259544350578E-7</v>
      </c>
      <c r="AF13411" s="3">
        <f t="shared" si="3556"/>
        <v>0.58461037827757401</v>
      </c>
      <c r="AH13411">
        <f t="shared" si="3566"/>
        <v>1418.0500000002603</v>
      </c>
      <c r="AI13411">
        <f t="shared" si="3567"/>
        <v>20.860805148714629</v>
      </c>
      <c r="AJ13411" s="5">
        <f t="shared" si="3568"/>
        <v>20.884421188424785</v>
      </c>
      <c r="AK13411">
        <f t="shared" si="3569"/>
        <v>5.5771733159165041E-4</v>
      </c>
    </row>
    <row r="13412" spans="1:37" x14ac:dyDescent="0.25">
      <c r="A13412" s="1">
        <v>1418.15000000026</v>
      </c>
      <c r="B13412">
        <v>20.862561412503201</v>
      </c>
      <c r="D13412">
        <f t="shared" si="3557"/>
        <v>0.53407144848459875</v>
      </c>
      <c r="E13412">
        <f t="shared" si="3555"/>
        <v>0.58393883837322835</v>
      </c>
      <c r="G13412">
        <f t="shared" si="3570"/>
        <v>0.53407144848459875</v>
      </c>
      <c r="H13412" s="2">
        <f t="shared" si="3571"/>
        <v>0.58393883837322835</v>
      </c>
      <c r="L13412" s="20">
        <f t="shared" si="3558"/>
        <v>0.58404840745216546</v>
      </c>
      <c r="M13412">
        <f t="shared" si="3559"/>
        <v>2.4976964276458465E-3</v>
      </c>
      <c r="P13412" s="18">
        <f t="shared" si="3560"/>
        <v>0.58394159070392582</v>
      </c>
      <c r="Q13412">
        <f t="shared" si="3561"/>
        <v>7.5753242682035877E-12</v>
      </c>
      <c r="S13412" s="21">
        <f t="shared" si="3562"/>
        <v>20.862668564420485</v>
      </c>
      <c r="T13412">
        <f t="shared" si="3563"/>
        <v>1.1481533377624968E-8</v>
      </c>
      <c r="Z13412" s="15">
        <f t="shared" si="3564"/>
        <v>0.58454564010606513</v>
      </c>
      <c r="AA13412">
        <f t="shared" si="3565"/>
        <v>3.6820834297372065E-7</v>
      </c>
      <c r="AF13412" s="3">
        <f t="shared" si="3556"/>
        <v>0.58465568094337583</v>
      </c>
      <c r="AH13412">
        <f t="shared" si="3566"/>
        <v>1418.15000000026</v>
      </c>
      <c r="AI13412">
        <f t="shared" si="3567"/>
        <v>20.862561412503201</v>
      </c>
      <c r="AJ13412" s="5">
        <f t="shared" si="3568"/>
        <v>20.886185015998912</v>
      </c>
      <c r="AK13412">
        <f t="shared" si="3569"/>
        <v>5.5807464212256474E-4</v>
      </c>
    </row>
    <row r="13413" spans="1:37" x14ac:dyDescent="0.25">
      <c r="A13413" s="1">
        <v>1418.250000000261</v>
      </c>
      <c r="B13413">
        <v>20.86431761875653</v>
      </c>
      <c r="D13413">
        <f t="shared" si="3557"/>
        <v>0.5341112748416823</v>
      </c>
      <c r="E13413">
        <f t="shared" si="3555"/>
        <v>0.58398394872220338</v>
      </c>
      <c r="G13413">
        <f t="shared" si="3570"/>
        <v>0.5341112748416823</v>
      </c>
      <c r="H13413" s="2">
        <f t="shared" si="3571"/>
        <v>0.58398394872220338</v>
      </c>
      <c r="L13413" s="20">
        <f t="shared" si="3558"/>
        <v>0.5840935144422339</v>
      </c>
      <c r="M13413">
        <f t="shared" si="3559"/>
        <v>2.4982242754869478E-3</v>
      </c>
      <c r="P13413" s="18">
        <f t="shared" si="3560"/>
        <v>0.58398670102169004</v>
      </c>
      <c r="Q13413">
        <f t="shared" si="3561"/>
        <v>7.5751524642273622E-12</v>
      </c>
      <c r="S13413" s="21">
        <f t="shared" si="3562"/>
        <v>20.864424769458736</v>
      </c>
      <c r="T13413">
        <f t="shared" si="3563"/>
        <v>1.1481272983266083E-8</v>
      </c>
      <c r="Z13413" s="15">
        <f t="shared" si="3564"/>
        <v>0.58459094470320228</v>
      </c>
      <c r="AA13413">
        <f t="shared" si="3565"/>
        <v>3.6844412094880761E-7</v>
      </c>
      <c r="AF13413" s="3">
        <f t="shared" si="3556"/>
        <v>0.58470098209244026</v>
      </c>
      <c r="AH13413">
        <f t="shared" si="3566"/>
        <v>1418.250000000261</v>
      </c>
      <c r="AI13413">
        <f t="shared" si="3567"/>
        <v>20.86431761875653</v>
      </c>
      <c r="AJ13413" s="5">
        <f t="shared" si="3568"/>
        <v>20.887948784593142</v>
      </c>
      <c r="AK13413">
        <f t="shared" si="3569"/>
        <v>5.5843199879745606E-4</v>
      </c>
    </row>
    <row r="13414" spans="1:37" x14ac:dyDescent="0.25">
      <c r="A13414" s="1">
        <v>1418.35000000026</v>
      </c>
      <c r="B13414">
        <v>20.866073767471711</v>
      </c>
      <c r="D13414">
        <f t="shared" si="3557"/>
        <v>0.53415110119876497</v>
      </c>
      <c r="E13414">
        <f t="shared" si="3555"/>
        <v>0.58402905759323931</v>
      </c>
      <c r="G13414">
        <f t="shared" si="3570"/>
        <v>0.53415110119876497</v>
      </c>
      <c r="H13414" s="2">
        <f t="shared" si="3571"/>
        <v>0.58402905759323931</v>
      </c>
      <c r="L13414" s="20">
        <f t="shared" si="3558"/>
        <v>0.58413861995263261</v>
      </c>
      <c r="M13414">
        <f t="shared" si="3559"/>
        <v>2.4987520311682693E-3</v>
      </c>
      <c r="P13414" s="18">
        <f t="shared" si="3560"/>
        <v>0.58403180986145953</v>
      </c>
      <c r="Q13414">
        <f t="shared" si="3561"/>
        <v>7.5749803560250821E-12</v>
      </c>
      <c r="S13414" s="21">
        <f t="shared" si="3562"/>
        <v>20.866180916956676</v>
      </c>
      <c r="T13414">
        <f t="shared" si="3563"/>
        <v>1.1481012128202209E-8</v>
      </c>
      <c r="Z13414" s="15">
        <f t="shared" si="3564"/>
        <v>0.58463624778528733</v>
      </c>
      <c r="AA13414">
        <f t="shared" si="3565"/>
        <v>3.6867992931931607E-7</v>
      </c>
      <c r="AF13414" s="3">
        <f t="shared" si="3556"/>
        <v>0.58474628172469867</v>
      </c>
      <c r="AH13414">
        <f t="shared" si="3566"/>
        <v>1418.3500000002598</v>
      </c>
      <c r="AI13414">
        <f t="shared" si="3567"/>
        <v>20.866073767471715</v>
      </c>
      <c r="AJ13414" s="5">
        <f t="shared" si="3568"/>
        <v>20.889712494204364</v>
      </c>
      <c r="AK13414">
        <f t="shared" si="3569"/>
        <v>5.5878940154086476E-4</v>
      </c>
    </row>
    <row r="13415" spans="1:37" x14ac:dyDescent="0.25">
      <c r="A13415" s="1">
        <v>1418.4500000002599</v>
      </c>
      <c r="B13415">
        <v>20.86782985864588</v>
      </c>
      <c r="D13415">
        <f t="shared" si="3557"/>
        <v>0.53419092755584807</v>
      </c>
      <c r="E13415">
        <f t="shared" si="3555"/>
        <v>0.58407416498626241</v>
      </c>
      <c r="G13415">
        <f t="shared" si="3570"/>
        <v>0.53419092755584807</v>
      </c>
      <c r="H13415" s="2">
        <f t="shared" si="3571"/>
        <v>0.58407416498626241</v>
      </c>
      <c r="L13415" s="20">
        <f t="shared" si="3558"/>
        <v>0.58418372398327989</v>
      </c>
      <c r="M13415">
        <f t="shared" si="3559"/>
        <v>2.4992796946346394E-3</v>
      </c>
      <c r="P13415" s="18">
        <f t="shared" si="3560"/>
        <v>0.58407691722316102</v>
      </c>
      <c r="Q13415">
        <f t="shared" si="3561"/>
        <v>7.5748079460516595E-12</v>
      </c>
      <c r="S13415" s="21">
        <f t="shared" si="3562"/>
        <v>20.86793700691145</v>
      </c>
      <c r="T13415">
        <f t="shared" si="3563"/>
        <v>1.1480750814733147E-8</v>
      </c>
      <c r="Z13415" s="15">
        <f t="shared" si="3564"/>
        <v>0.58468154935223748</v>
      </c>
      <c r="AA13415">
        <f t="shared" si="3565"/>
        <v>3.6891576803094042E-7</v>
      </c>
      <c r="AF13415" s="3">
        <f t="shared" si="3556"/>
        <v>0.58479157984005958</v>
      </c>
      <c r="AH13415">
        <f t="shared" si="3566"/>
        <v>1418.4500000002599</v>
      </c>
      <c r="AI13415">
        <f t="shared" si="3567"/>
        <v>20.86782985864588</v>
      </c>
      <c r="AJ13415" s="5">
        <f t="shared" si="3568"/>
        <v>20.891476144829358</v>
      </c>
      <c r="AK13415">
        <f t="shared" si="3569"/>
        <v>5.5914685027094648E-4</v>
      </c>
    </row>
    <row r="13416" spans="1:37" x14ac:dyDescent="0.25">
      <c r="A13416" s="1">
        <v>1418.5500000002601</v>
      </c>
      <c r="B13416">
        <v>20.869585892276149</v>
      </c>
      <c r="D13416">
        <f t="shared" si="3557"/>
        <v>0.53423075391293129</v>
      </c>
      <c r="E13416">
        <f t="shared" si="3555"/>
        <v>0.58411927090119875</v>
      </c>
      <c r="G13416">
        <f t="shared" si="3570"/>
        <v>0.53423075391293129</v>
      </c>
      <c r="H13416" s="2">
        <f t="shared" si="3571"/>
        <v>0.58411927090119875</v>
      </c>
      <c r="L13416" s="20">
        <f t="shared" si="3558"/>
        <v>0.58422882653410468</v>
      </c>
      <c r="M13416">
        <f t="shared" si="3559"/>
        <v>2.4998072658321286E-3</v>
      </c>
      <c r="P13416" s="18">
        <f t="shared" si="3560"/>
        <v>0.58412202310672023</v>
      </c>
      <c r="Q13416">
        <f t="shared" si="3561"/>
        <v>7.5746352324841272E-12</v>
      </c>
      <c r="S13416" s="21">
        <f t="shared" si="3562"/>
        <v>20.869693039320165</v>
      </c>
      <c r="T13416">
        <f t="shared" si="3563"/>
        <v>1.1480489041351999E-8</v>
      </c>
      <c r="Z13416" s="15">
        <f t="shared" si="3564"/>
        <v>0.58472684940397435</v>
      </c>
      <c r="AA13416">
        <f t="shared" si="3565"/>
        <v>3.6915163703503546E-7</v>
      </c>
      <c r="AF13416" s="3">
        <f t="shared" si="3556"/>
        <v>0.58483687643844662</v>
      </c>
      <c r="AH13416">
        <f t="shared" si="3566"/>
        <v>1418.5500000002601</v>
      </c>
      <c r="AI13416">
        <f t="shared" si="3567"/>
        <v>20.869585892276149</v>
      </c>
      <c r="AJ13416" s="5">
        <f t="shared" si="3568"/>
        <v>20.89323973646507</v>
      </c>
      <c r="AK13416">
        <f t="shared" si="3569"/>
        <v>5.5950434491374768E-4</v>
      </c>
    </row>
    <row r="13417" spans="1:37" x14ac:dyDescent="0.25">
      <c r="A13417" s="1">
        <v>1418.6500000002609</v>
      </c>
      <c r="B13417">
        <v>20.871341868359661</v>
      </c>
      <c r="D13417">
        <f t="shared" si="3557"/>
        <v>0.53427058027001473</v>
      </c>
      <c r="E13417">
        <f t="shared" si="3555"/>
        <v>0.58416437533797483</v>
      </c>
      <c r="G13417">
        <f t="shared" si="3570"/>
        <v>0.53427058027001473</v>
      </c>
      <c r="H13417" s="2">
        <f t="shared" si="3571"/>
        <v>0.58416437533797483</v>
      </c>
      <c r="L13417" s="20">
        <f t="shared" si="3558"/>
        <v>0.58427392760504304</v>
      </c>
      <c r="M13417">
        <f t="shared" si="3559"/>
        <v>2.5003347447074831E-3</v>
      </c>
      <c r="P13417" s="18">
        <f t="shared" si="3560"/>
        <v>0.58416712751206368</v>
      </c>
      <c r="Q13417">
        <f t="shared" si="3561"/>
        <v>7.574462215332935E-12</v>
      </c>
      <c r="S13417" s="21">
        <f t="shared" si="3562"/>
        <v>20.871449014179966</v>
      </c>
      <c r="T13417">
        <f t="shared" si="3563"/>
        <v>1.1480226808835912E-8</v>
      </c>
      <c r="Z13417" s="15">
        <f t="shared" si="3564"/>
        <v>0.58477214794041577</v>
      </c>
      <c r="AA13417">
        <f t="shared" si="3565"/>
        <v>3.6938753627782915E-7</v>
      </c>
      <c r="AF13417" s="3">
        <f t="shared" si="3556"/>
        <v>0.58488217151978805</v>
      </c>
      <c r="AH13417">
        <f t="shared" si="3566"/>
        <v>1418.6500000002609</v>
      </c>
      <c r="AI13417">
        <f t="shared" si="3567"/>
        <v>20.871341868359661</v>
      </c>
      <c r="AJ13417" s="5">
        <f t="shared" si="3568"/>
        <v>20.895003269108305</v>
      </c>
      <c r="AK13417">
        <f t="shared" si="3569"/>
        <v>5.5986188538791938E-4</v>
      </c>
    </row>
    <row r="13418" spans="1:37" x14ac:dyDescent="0.25">
      <c r="A13418" s="1">
        <v>1418.750000000261</v>
      </c>
      <c r="B13418">
        <v>20.873097786893499</v>
      </c>
      <c r="D13418">
        <f t="shared" si="3557"/>
        <v>0.53431040662709783</v>
      </c>
      <c r="E13418">
        <f t="shared" si="3555"/>
        <v>0.58420947829651571</v>
      </c>
      <c r="G13418">
        <f t="shared" si="3570"/>
        <v>0.53431040662709783</v>
      </c>
      <c r="H13418" s="2">
        <f t="shared" si="3571"/>
        <v>0.58420947829651571</v>
      </c>
      <c r="L13418" s="20">
        <f t="shared" si="3558"/>
        <v>0.58431902719600615</v>
      </c>
      <c r="M13418">
        <f t="shared" si="3559"/>
        <v>2.5008621312050394E-3</v>
      </c>
      <c r="P13418" s="18">
        <f t="shared" si="3560"/>
        <v>0.5842122304391163</v>
      </c>
      <c r="Q13418">
        <f t="shared" si="3561"/>
        <v>7.5742888939974542E-12</v>
      </c>
      <c r="S13418" s="21">
        <f t="shared" si="3562"/>
        <v>20.873204931487923</v>
      </c>
      <c r="T13418">
        <f t="shared" si="3563"/>
        <v>1.147996411415549E-8</v>
      </c>
      <c r="Z13418" s="15">
        <f t="shared" si="3564"/>
        <v>0.58481744496147958</v>
      </c>
      <c r="AA13418">
        <f t="shared" si="3565"/>
        <v>3.6962346570729916E-7</v>
      </c>
      <c r="AF13418" s="3">
        <f t="shared" si="3556"/>
        <v>0.58492746508398907</v>
      </c>
      <c r="AH13418">
        <f t="shared" si="3566"/>
        <v>1418.750000000261</v>
      </c>
      <c r="AI13418">
        <f t="shared" si="3567"/>
        <v>20.873097786893499</v>
      </c>
      <c r="AJ13418" s="5">
        <f t="shared" si="3568"/>
        <v>20.896766742755858</v>
      </c>
      <c r="AK13418">
        <f t="shared" si="3569"/>
        <v>5.6021947161429106E-4</v>
      </c>
    </row>
    <row r="13419" spans="1:37" x14ac:dyDescent="0.25">
      <c r="A13419" s="1">
        <v>1418.85000000026</v>
      </c>
      <c r="B13419">
        <v>20.874853647874829</v>
      </c>
      <c r="D13419">
        <f t="shared" si="3557"/>
        <v>0.53435023298418061</v>
      </c>
      <c r="E13419">
        <f t="shared" si="3555"/>
        <v>0.58425457977674855</v>
      </c>
      <c r="G13419">
        <f t="shared" si="3570"/>
        <v>0.53435023298418061</v>
      </c>
      <c r="H13419" s="2">
        <f t="shared" si="3571"/>
        <v>0.58425457977674855</v>
      </c>
      <c r="L13419" s="20">
        <f t="shared" si="3558"/>
        <v>0.5843641253069265</v>
      </c>
      <c r="M13419">
        <f t="shared" si="3559"/>
        <v>2.5013894252712203E-3</v>
      </c>
      <c r="P13419" s="18">
        <f t="shared" si="3560"/>
        <v>0.5842573318878056</v>
      </c>
      <c r="Q13419">
        <f t="shared" si="3561"/>
        <v>7.5741152703214658E-12</v>
      </c>
      <c r="S13419" s="21">
        <f t="shared" si="3562"/>
        <v>20.874960791241218</v>
      </c>
      <c r="T13419">
        <f t="shared" si="3563"/>
        <v>1.1479700961133192E-8</v>
      </c>
      <c r="Z13419" s="15">
        <f t="shared" si="3564"/>
        <v>0.58486274046708742</v>
      </c>
      <c r="AA13419">
        <f t="shared" si="3565"/>
        <v>3.6985942527344594E-7</v>
      </c>
      <c r="AF13419" s="3">
        <f t="shared" si="3556"/>
        <v>0.58497275713097419</v>
      </c>
      <c r="AH13419">
        <f t="shared" si="3566"/>
        <v>1418.85000000026</v>
      </c>
      <c r="AI13419">
        <f t="shared" si="3567"/>
        <v>20.874853647874829</v>
      </c>
      <c r="AJ13419" s="5">
        <f t="shared" si="3568"/>
        <v>20.898530157404686</v>
      </c>
      <c r="AK13419">
        <f t="shared" si="3569"/>
        <v>5.6057710351738849E-4</v>
      </c>
    </row>
    <row r="13420" spans="1:37" x14ac:dyDescent="0.25">
      <c r="A13420" s="1">
        <v>1418.9500000002599</v>
      </c>
      <c r="B13420">
        <v>20.876609451300752</v>
      </c>
      <c r="D13420">
        <f t="shared" si="3557"/>
        <v>0.5343900593412636</v>
      </c>
      <c r="E13420">
        <f t="shared" si="3555"/>
        <v>0.58429967977859898</v>
      </c>
      <c r="G13420">
        <f t="shared" si="3570"/>
        <v>0.5343900593412636</v>
      </c>
      <c r="H13420" s="2">
        <f t="shared" si="3571"/>
        <v>0.58429967977859898</v>
      </c>
      <c r="L13420" s="20">
        <f t="shared" si="3558"/>
        <v>0.58440922193772948</v>
      </c>
      <c r="M13420">
        <f t="shared" si="3559"/>
        <v>2.5019166268516915E-3</v>
      </c>
      <c r="P13420" s="18">
        <f t="shared" si="3560"/>
        <v>0.58430243185805697</v>
      </c>
      <c r="Q13420">
        <f t="shared" si="3561"/>
        <v>7.5739413430932696E-12</v>
      </c>
      <c r="S13420" s="21">
        <f t="shared" si="3562"/>
        <v>20.876716593436946</v>
      </c>
      <c r="T13420">
        <f t="shared" si="3563"/>
        <v>1.1479437348262305E-8</v>
      </c>
      <c r="Z13420" s="15">
        <f t="shared" si="3564"/>
        <v>0.58490803445715711</v>
      </c>
      <c r="AA13420">
        <f t="shared" si="3565"/>
        <v>3.7009541492356783E-7</v>
      </c>
      <c r="AF13420" s="3">
        <f t="shared" si="3556"/>
        <v>0.58501804766066234</v>
      </c>
      <c r="AH13420">
        <f t="shared" si="3566"/>
        <v>1418.9500000002599</v>
      </c>
      <c r="AI13420">
        <f t="shared" si="3567"/>
        <v>20.876609451300752</v>
      </c>
      <c r="AJ13420" s="5">
        <f t="shared" si="3568"/>
        <v>20.900293513051583</v>
      </c>
      <c r="AK13420">
        <f t="shared" si="3569"/>
        <v>5.6093478101719376E-4</v>
      </c>
    </row>
    <row r="13421" spans="1:37" x14ac:dyDescent="0.25">
      <c r="A13421" s="1">
        <v>1419.050000000261</v>
      </c>
      <c r="B13421">
        <v>20.878365197168421</v>
      </c>
      <c r="D13421">
        <f t="shared" si="3557"/>
        <v>0.53442988569834715</v>
      </c>
      <c r="E13421">
        <f t="shared" si="3555"/>
        <v>0.58434477830199394</v>
      </c>
      <c r="G13421">
        <f t="shared" si="3570"/>
        <v>0.53442988569834715</v>
      </c>
      <c r="H13421" s="2">
        <f t="shared" si="3571"/>
        <v>0.58434477830199394</v>
      </c>
      <c r="L13421" s="20">
        <f t="shared" si="3558"/>
        <v>0.58445431708834761</v>
      </c>
      <c r="M13421">
        <f t="shared" si="3559"/>
        <v>2.5024437358928632E-3</v>
      </c>
      <c r="P13421" s="18">
        <f t="shared" si="3560"/>
        <v>0.58434753034979714</v>
      </c>
      <c r="Q13421">
        <f t="shared" si="3561"/>
        <v>7.5737671111012302E-12</v>
      </c>
      <c r="S13421" s="21">
        <f t="shared" si="3562"/>
        <v>20.878472338072257</v>
      </c>
      <c r="T13421">
        <f t="shared" si="3563"/>
        <v>1.1479173274797486E-8</v>
      </c>
      <c r="Z13421" s="15">
        <f t="shared" si="3564"/>
        <v>0.5849533269316074</v>
      </c>
      <c r="AA13421">
        <f t="shared" si="3565"/>
        <v>3.7033143460441891E-7</v>
      </c>
      <c r="AF13421" s="3">
        <f t="shared" si="3556"/>
        <v>0.5850633366729785</v>
      </c>
      <c r="AH13421">
        <f t="shared" si="3566"/>
        <v>1419.050000000261</v>
      </c>
      <c r="AI13421">
        <f t="shared" si="3567"/>
        <v>20.878365197168421</v>
      </c>
      <c r="AJ13421" s="5">
        <f t="shared" si="3568"/>
        <v>20.902056809693391</v>
      </c>
      <c r="AK13421">
        <f t="shared" si="3569"/>
        <v>5.6129250403334622E-4</v>
      </c>
    </row>
    <row r="13422" spans="1:37" x14ac:dyDescent="0.25">
      <c r="A13422" s="1">
        <v>1419.1500000002609</v>
      </c>
      <c r="B13422">
        <v>20.880120885474948</v>
      </c>
      <c r="D13422">
        <f t="shared" si="3557"/>
        <v>0.53446971205543026</v>
      </c>
      <c r="E13422">
        <f t="shared" si="3555"/>
        <v>0.58438987534685904</v>
      </c>
      <c r="G13422">
        <f t="shared" si="3570"/>
        <v>0.53446971205543026</v>
      </c>
      <c r="H13422" s="2">
        <f t="shared" si="3571"/>
        <v>0.58438987534685904</v>
      </c>
      <c r="L13422" s="20">
        <f t="shared" si="3558"/>
        <v>0.58449941075869916</v>
      </c>
      <c r="M13422">
        <f t="shared" si="3559"/>
        <v>2.5029707523398659E-3</v>
      </c>
      <c r="P13422" s="18">
        <f t="shared" si="3560"/>
        <v>0.58439262736295228</v>
      </c>
      <c r="Q13422">
        <f t="shared" si="3561"/>
        <v>7.5735925774112894E-12</v>
      </c>
      <c r="S13422" s="21">
        <f t="shared" si="3562"/>
        <v>20.880228025144273</v>
      </c>
      <c r="T13422">
        <f t="shared" si="3563"/>
        <v>1.1478908743038555E-8</v>
      </c>
      <c r="Z13422" s="15">
        <f t="shared" si="3564"/>
        <v>0.58499861789035879</v>
      </c>
      <c r="AA13422">
        <f t="shared" si="3565"/>
        <v>3.7056748426653363E-7</v>
      </c>
      <c r="AF13422" s="3">
        <f t="shared" si="3556"/>
        <v>0.58510862416783471</v>
      </c>
      <c r="AH13422">
        <f t="shared" si="3566"/>
        <v>1419.1500000002609</v>
      </c>
      <c r="AI13422">
        <f t="shared" si="3567"/>
        <v>20.880120885474948</v>
      </c>
      <c r="AJ13422" s="5">
        <f t="shared" si="3568"/>
        <v>20.903820047327009</v>
      </c>
      <c r="AK13422">
        <f t="shared" si="3569"/>
        <v>5.6165027249019395E-4</v>
      </c>
    </row>
    <row r="13423" spans="1:37" x14ac:dyDescent="0.25">
      <c r="A13423" s="1">
        <v>1419.250000000261</v>
      </c>
      <c r="B13423">
        <v>20.881876516217481</v>
      </c>
      <c r="D13423">
        <f t="shared" si="3557"/>
        <v>0.53450953841251336</v>
      </c>
      <c r="E13423">
        <f t="shared" si="3555"/>
        <v>0.58443497091312113</v>
      </c>
      <c r="G13423">
        <f t="shared" si="3570"/>
        <v>0.53450953841251336</v>
      </c>
      <c r="H13423" s="2">
        <f t="shared" si="3571"/>
        <v>0.58443497091312113</v>
      </c>
      <c r="L13423" s="20">
        <f t="shared" si="3558"/>
        <v>0.58454450294872018</v>
      </c>
      <c r="M13423">
        <f t="shared" si="3559"/>
        <v>2.5034976761394738E-3</v>
      </c>
      <c r="P13423" s="18">
        <f t="shared" si="3560"/>
        <v>0.58443772289744866</v>
      </c>
      <c r="Q13423">
        <f t="shared" si="3561"/>
        <v>7.5734177389786259E-12</v>
      </c>
      <c r="S13423" s="21">
        <f t="shared" si="3562"/>
        <v>20.881983654650124</v>
      </c>
      <c r="T13423">
        <f t="shared" si="3563"/>
        <v>1.1478643749195138E-8</v>
      </c>
      <c r="Z13423" s="15">
        <f t="shared" si="3564"/>
        <v>0.58504390733333</v>
      </c>
      <c r="AA13423">
        <f t="shared" si="3565"/>
        <v>3.7080356385679603E-7</v>
      </c>
      <c r="AF13423" s="3">
        <f t="shared" si="3556"/>
        <v>0.58515391014515994</v>
      </c>
      <c r="AH13423">
        <f t="shared" si="3566"/>
        <v>1419.250000000261</v>
      </c>
      <c r="AI13423">
        <f t="shared" si="3567"/>
        <v>20.881876516217481</v>
      </c>
      <c r="AJ13423" s="5">
        <f t="shared" si="3568"/>
        <v>20.905583225949279</v>
      </c>
      <c r="AK13423">
        <f t="shared" si="3569"/>
        <v>5.6200808630770514E-4</v>
      </c>
    </row>
    <row r="13424" spans="1:37" x14ac:dyDescent="0.25">
      <c r="A13424" s="1">
        <v>1419.35000000026</v>
      </c>
      <c r="B13424">
        <v>20.883632089393149</v>
      </c>
      <c r="D13424">
        <f t="shared" si="3557"/>
        <v>0.53454936476959614</v>
      </c>
      <c r="E13424">
        <f t="shared" si="3555"/>
        <v>0.58448006500070648</v>
      </c>
      <c r="G13424">
        <f t="shared" si="3570"/>
        <v>0.53454936476959614</v>
      </c>
      <c r="H13424" s="2">
        <f t="shared" si="3571"/>
        <v>0.58448006500070648</v>
      </c>
      <c r="L13424" s="20">
        <f t="shared" si="3558"/>
        <v>0.58458959365832186</v>
      </c>
      <c r="M13424">
        <f t="shared" si="3559"/>
        <v>2.5040245072360605E-3</v>
      </c>
      <c r="P13424" s="18">
        <f t="shared" si="3560"/>
        <v>0.58448281695321325</v>
      </c>
      <c r="Q13424">
        <f t="shared" si="3561"/>
        <v>7.5732425994801998E-12</v>
      </c>
      <c r="S13424" s="21">
        <f t="shared" si="3562"/>
        <v>20.883739226586965</v>
      </c>
      <c r="T13424">
        <f t="shared" si="3563"/>
        <v>1.1478378298612128E-8</v>
      </c>
      <c r="Z13424" s="15">
        <f t="shared" si="3564"/>
        <v>0.58508919526044112</v>
      </c>
      <c r="AA13424">
        <f t="shared" si="3565"/>
        <v>3.7103967332438508E-7</v>
      </c>
      <c r="AF13424" s="3">
        <f t="shared" si="3556"/>
        <v>0.58519919460485692</v>
      </c>
      <c r="AH13424">
        <f t="shared" si="3566"/>
        <v>1419.35000000026</v>
      </c>
      <c r="AI13424">
        <f t="shared" si="3567"/>
        <v>20.883632089393149</v>
      </c>
      <c r="AJ13424" s="5">
        <f t="shared" si="3568"/>
        <v>20.907346345557087</v>
      </c>
      <c r="AK13424">
        <f t="shared" si="3569"/>
        <v>5.6236594540887499E-4</v>
      </c>
    </row>
    <row r="13425" spans="1:37" x14ac:dyDescent="0.25">
      <c r="A13425" s="1">
        <v>1419.4500000002611</v>
      </c>
      <c r="B13425">
        <v>20.885387604999089</v>
      </c>
      <c r="D13425">
        <f t="shared" si="3557"/>
        <v>0.53458919112667969</v>
      </c>
      <c r="E13425">
        <f t="shared" si="3555"/>
        <v>0.58452515760954149</v>
      </c>
      <c r="G13425">
        <f t="shared" si="3570"/>
        <v>0.53458919112667969</v>
      </c>
      <c r="H13425" s="2">
        <f t="shared" si="3571"/>
        <v>0.58452515760954149</v>
      </c>
      <c r="L13425" s="20">
        <f t="shared" si="3558"/>
        <v>0.58463468288744735</v>
      </c>
      <c r="M13425">
        <f t="shared" si="3559"/>
        <v>2.5045512455770646E-3</v>
      </c>
      <c r="P13425" s="18">
        <f t="shared" si="3560"/>
        <v>0.58452790953017175</v>
      </c>
      <c r="Q13425">
        <f t="shared" si="3561"/>
        <v>7.5730671552602299E-12</v>
      </c>
      <c r="S13425" s="21">
        <f t="shared" si="3562"/>
        <v>20.885494740951909</v>
      </c>
      <c r="T13425">
        <f t="shared" si="3563"/>
        <v>1.1478112386737997E-8</v>
      </c>
      <c r="Z13425" s="15">
        <f t="shared" si="3564"/>
        <v>0.58513448167161086</v>
      </c>
      <c r="AA13425">
        <f t="shared" si="3565"/>
        <v>3.7127581261671969E-7</v>
      </c>
      <c r="AF13425" s="3">
        <f t="shared" si="3556"/>
        <v>0.58524447754686393</v>
      </c>
      <c r="AH13425">
        <f t="shared" si="3566"/>
        <v>1419.4500000002613</v>
      </c>
      <c r="AI13425">
        <f t="shared" si="3567"/>
        <v>20.885387604999089</v>
      </c>
      <c r="AJ13425" s="5">
        <f t="shared" si="3568"/>
        <v>20.909109406147266</v>
      </c>
      <c r="AK13425">
        <f t="shared" si="3569"/>
        <v>5.6272384971366282E-4</v>
      </c>
    </row>
    <row r="13426" spans="1:37" x14ac:dyDescent="0.25">
      <c r="A13426" s="1">
        <v>1419.550000000261</v>
      </c>
      <c r="B13426">
        <v>20.88714306303244</v>
      </c>
      <c r="D13426">
        <f t="shared" si="3557"/>
        <v>0.53462901748376268</v>
      </c>
      <c r="E13426">
        <f t="shared" si="3555"/>
        <v>0.58457024873955277</v>
      </c>
      <c r="G13426">
        <f t="shared" si="3570"/>
        <v>0.53462901748376268</v>
      </c>
      <c r="H13426" s="2">
        <f t="shared" si="3571"/>
        <v>0.58457024873955277</v>
      </c>
      <c r="L13426" s="20">
        <f t="shared" si="3558"/>
        <v>0.5846797706360185</v>
      </c>
      <c r="M13426">
        <f t="shared" si="3559"/>
        <v>2.5050778911080459E-3</v>
      </c>
      <c r="P13426" s="18">
        <f t="shared" si="3560"/>
        <v>0.58457300062825113</v>
      </c>
      <c r="Q13426">
        <f t="shared" si="3561"/>
        <v>7.5728914081625032E-12</v>
      </c>
      <c r="S13426" s="21">
        <f t="shared" si="3562"/>
        <v>20.887250197742109</v>
      </c>
      <c r="T13426">
        <f t="shared" si="3563"/>
        <v>1.1477846015872594E-8</v>
      </c>
      <c r="Z13426" s="15">
        <f t="shared" si="3564"/>
        <v>0.58517976656675952</v>
      </c>
      <c r="AA13426">
        <f t="shared" si="3565"/>
        <v>3.7151198168283927E-7</v>
      </c>
      <c r="AF13426" s="3">
        <f t="shared" si="3556"/>
        <v>0.58528975897109503</v>
      </c>
      <c r="AH13426">
        <f t="shared" si="3566"/>
        <v>1419.550000000261</v>
      </c>
      <c r="AI13426">
        <f t="shared" si="3567"/>
        <v>20.88714306303244</v>
      </c>
      <c r="AJ13426" s="5">
        <f t="shared" si="3568"/>
        <v>20.910872407716717</v>
      </c>
      <c r="AK13426">
        <f t="shared" si="3569"/>
        <v>5.6308179914522558E-4</v>
      </c>
    </row>
    <row r="13427" spans="1:37" x14ac:dyDescent="0.25">
      <c r="A13427" s="1">
        <v>1419.6500000002609</v>
      </c>
      <c r="B13427">
        <v>20.888898463490349</v>
      </c>
      <c r="D13427">
        <f t="shared" si="3557"/>
        <v>0.53466884384084579</v>
      </c>
      <c r="E13427">
        <f t="shared" si="3555"/>
        <v>0.58461533839066693</v>
      </c>
      <c r="G13427">
        <f t="shared" si="3570"/>
        <v>0.53466884384084579</v>
      </c>
      <c r="H13427" s="2">
        <f t="shared" si="3571"/>
        <v>0.58461533839066693</v>
      </c>
      <c r="L13427" s="20">
        <f t="shared" si="3558"/>
        <v>0.58472485690395359</v>
      </c>
      <c r="M13427">
        <f t="shared" si="3559"/>
        <v>2.5056044437740195E-3</v>
      </c>
      <c r="P13427" s="18">
        <f t="shared" si="3560"/>
        <v>0.58461809024737776</v>
      </c>
      <c r="Q13427">
        <f t="shared" si="3561"/>
        <v>7.5727153569755622E-12</v>
      </c>
      <c r="S13427" s="21">
        <f t="shared" si="3562"/>
        <v>20.8890055969547</v>
      </c>
      <c r="T13427">
        <f t="shared" si="3563"/>
        <v>1.1477579183748318E-8</v>
      </c>
      <c r="Z13427" s="15">
        <f t="shared" si="3564"/>
        <v>0.58522504994580671</v>
      </c>
      <c r="AA13427">
        <f t="shared" si="3565"/>
        <v>3.7174818047096932E-7</v>
      </c>
      <c r="AF13427" s="3">
        <f t="shared" si="3556"/>
        <v>0.58533503887746252</v>
      </c>
      <c r="AH13427">
        <f t="shared" si="3566"/>
        <v>1419.6500000002609</v>
      </c>
      <c r="AI13427">
        <f t="shared" si="3567"/>
        <v>20.888898463490349</v>
      </c>
      <c r="AJ13427" s="5">
        <f t="shared" si="3568"/>
        <v>20.91263535026231</v>
      </c>
      <c r="AK13427">
        <f t="shared" si="3569"/>
        <v>5.634397936248632E-4</v>
      </c>
    </row>
    <row r="13428" spans="1:37" x14ac:dyDescent="0.25">
      <c r="A13428" s="1">
        <v>1419.750000000261</v>
      </c>
      <c r="B13428">
        <v>20.89065380636994</v>
      </c>
      <c r="D13428">
        <f t="shared" si="3557"/>
        <v>0.53470867019792889</v>
      </c>
      <c r="E13428">
        <f t="shared" si="3555"/>
        <v>0.58466042656281025</v>
      </c>
      <c r="G13428">
        <f t="shared" si="3570"/>
        <v>0.53470867019792889</v>
      </c>
      <c r="H13428" s="2">
        <f t="shared" si="3571"/>
        <v>0.58466042656281025</v>
      </c>
      <c r="L13428" s="20">
        <f t="shared" si="3558"/>
        <v>0.58476994169118868</v>
      </c>
      <c r="M13428">
        <f t="shared" si="3559"/>
        <v>2.5061309035218646E-3</v>
      </c>
      <c r="P13428" s="18">
        <f t="shared" si="3560"/>
        <v>0.58466317838747828</v>
      </c>
      <c r="Q13428">
        <f t="shared" si="3561"/>
        <v>7.5725390035431666E-12</v>
      </c>
      <c r="S13428" s="21">
        <f t="shared" si="3562"/>
        <v>20.890760938586826</v>
      </c>
      <c r="T13428">
        <f t="shared" si="3563"/>
        <v>1.1477311894948682E-8</v>
      </c>
      <c r="Z13428" s="15">
        <f t="shared" si="3564"/>
        <v>0.58527033180867138</v>
      </c>
      <c r="AA13428">
        <f t="shared" si="3565"/>
        <v>3.7198440892892656E-7</v>
      </c>
      <c r="AF13428" s="3">
        <f t="shared" si="3556"/>
        <v>0.58538031726589312</v>
      </c>
      <c r="AH13428">
        <f t="shared" si="3566"/>
        <v>1419.7500000002608</v>
      </c>
      <c r="AI13428">
        <f t="shared" si="3567"/>
        <v>20.890653806369944</v>
      </c>
      <c r="AJ13428" s="5">
        <f t="shared" si="3568"/>
        <v>20.914398233780886</v>
      </c>
      <c r="AK13428">
        <f t="shared" si="3569"/>
        <v>5.6379783307353409E-4</v>
      </c>
    </row>
    <row r="13429" spans="1:37" x14ac:dyDescent="0.25">
      <c r="A13429" s="1">
        <v>1419.8500000002609</v>
      </c>
      <c r="B13429">
        <v>20.892409091668402</v>
      </c>
      <c r="D13429">
        <f t="shared" si="3557"/>
        <v>0.534748496555012</v>
      </c>
      <c r="E13429">
        <f t="shared" si="3555"/>
        <v>0.58470551325591025</v>
      </c>
      <c r="G13429">
        <f t="shared" si="3570"/>
        <v>0.534748496555012</v>
      </c>
      <c r="H13429" s="2">
        <f t="shared" si="3571"/>
        <v>0.58470551325591025</v>
      </c>
      <c r="L13429" s="20">
        <f t="shared" si="3558"/>
        <v>0.58481502499764915</v>
      </c>
      <c r="M13429">
        <f t="shared" si="3559"/>
        <v>2.5066572702973945E-3</v>
      </c>
      <c r="P13429" s="18">
        <f t="shared" si="3560"/>
        <v>0.58470826504847984</v>
      </c>
      <c r="Q13429">
        <f t="shared" si="3561"/>
        <v>7.5723623460428855E-12</v>
      </c>
      <c r="S13429" s="21">
        <f t="shared" si="3562"/>
        <v>20.892516222635649</v>
      </c>
      <c r="T13429">
        <f t="shared" si="3563"/>
        <v>1.1477044143400056E-8</v>
      </c>
      <c r="Z13429" s="15">
        <f t="shared" si="3564"/>
        <v>0.58531561215527406</v>
      </c>
      <c r="AA13429">
        <f t="shared" si="3565"/>
        <v>3.7222066700493118E-7</v>
      </c>
      <c r="AF13429" s="3">
        <f t="shared" si="3556"/>
        <v>0.58542559413630779</v>
      </c>
      <c r="AH13429">
        <f t="shared" si="3566"/>
        <v>1419.8500000002609</v>
      </c>
      <c r="AI13429">
        <f t="shared" si="3567"/>
        <v>20.892409091668398</v>
      </c>
      <c r="AJ13429" s="5">
        <f t="shared" si="3568"/>
        <v>20.916161058269356</v>
      </c>
      <c r="AK13429">
        <f t="shared" si="3569"/>
        <v>5.6415591741303573E-4</v>
      </c>
    </row>
    <row r="13430" spans="1:37" x14ac:dyDescent="0.25">
      <c r="A13430" s="1">
        <v>1419.9500000002611</v>
      </c>
      <c r="B13430">
        <v>20.894164319382831</v>
      </c>
      <c r="D13430">
        <f t="shared" si="3557"/>
        <v>0.53478832291209522</v>
      </c>
      <c r="E13430">
        <f t="shared" si="3555"/>
        <v>0.58475059846989264</v>
      </c>
      <c r="G13430">
        <f t="shared" si="3570"/>
        <v>0.53478832291209522</v>
      </c>
      <c r="H13430" s="2">
        <f t="shared" si="3571"/>
        <v>0.58475059846989264</v>
      </c>
      <c r="L13430" s="20">
        <f t="shared" si="3558"/>
        <v>0.58486010682325684</v>
      </c>
      <c r="M13430">
        <f t="shared" si="3559"/>
        <v>2.5071835440460643E-3</v>
      </c>
      <c r="P13430" s="18">
        <f t="shared" si="3560"/>
        <v>0.58475335023030861</v>
      </c>
      <c r="Q13430">
        <f t="shared" si="3561"/>
        <v>7.5721853869294825E-12</v>
      </c>
      <c r="S13430" s="21">
        <f t="shared" si="3562"/>
        <v>20.894271449098294</v>
      </c>
      <c r="T13430">
        <f t="shared" si="3563"/>
        <v>1.1476775935208363E-8</v>
      </c>
      <c r="Z13430" s="15">
        <f t="shared" si="3564"/>
        <v>0.58536089098553257</v>
      </c>
      <c r="AA13430">
        <f t="shared" si="3565"/>
        <v>3.7245695464611652E-7</v>
      </c>
      <c r="AF13430" s="3">
        <f t="shared" si="3556"/>
        <v>0.58547086948861948</v>
      </c>
      <c r="AH13430">
        <f t="shared" si="3566"/>
        <v>1419.9500000002611</v>
      </c>
      <c r="AI13430">
        <f t="shared" si="3567"/>
        <v>20.894164319382831</v>
      </c>
      <c r="AJ13430" s="5">
        <f t="shared" si="3568"/>
        <v>20.917923823724518</v>
      </c>
      <c r="AK13430">
        <f t="shared" si="3569"/>
        <v>5.6451404656263017E-4</v>
      </c>
    </row>
    <row r="13431" spans="1:37" x14ac:dyDescent="0.25">
      <c r="A13431" s="1">
        <v>1420.050000000261</v>
      </c>
      <c r="B13431">
        <v>20.895919489510401</v>
      </c>
      <c r="D13431">
        <f t="shared" si="3557"/>
        <v>0.53482814926917821</v>
      </c>
      <c r="E13431">
        <f t="shared" si="3555"/>
        <v>0.5847956822046847</v>
      </c>
      <c r="G13431">
        <f t="shared" si="3570"/>
        <v>0.53482814926917821</v>
      </c>
      <c r="H13431" s="2">
        <f t="shared" si="3571"/>
        <v>0.5847956822046847</v>
      </c>
      <c r="L13431" s="20">
        <f t="shared" si="3558"/>
        <v>0.58490518716794426</v>
      </c>
      <c r="M13431">
        <f t="shared" si="3559"/>
        <v>2.5077097247144515E-3</v>
      </c>
      <c r="P13431" s="18">
        <f t="shared" si="3560"/>
        <v>0.58479843393289144</v>
      </c>
      <c r="Q13431">
        <f t="shared" si="3561"/>
        <v>7.572008123769578E-12</v>
      </c>
      <c r="S13431" s="21">
        <f t="shared" si="3562"/>
        <v>20.896026617971916</v>
      </c>
      <c r="T13431">
        <f t="shared" si="3563"/>
        <v>1.1476507266583752E-8</v>
      </c>
      <c r="Z13431" s="15">
        <f t="shared" si="3564"/>
        <v>0.58540616829936964</v>
      </c>
      <c r="AA13431">
        <f t="shared" si="3565"/>
        <v>3.7269327180367899E-7</v>
      </c>
      <c r="AF13431" s="3">
        <f t="shared" si="3556"/>
        <v>0.58551614332275581</v>
      </c>
      <c r="AH13431">
        <f t="shared" si="3566"/>
        <v>1420.0500000002608</v>
      </c>
      <c r="AI13431">
        <f t="shared" si="3567"/>
        <v>20.895919489510401</v>
      </c>
      <c r="AJ13431" s="5">
        <f t="shared" si="3568"/>
        <v>20.919686530143363</v>
      </c>
      <c r="AK13431">
        <f t="shared" si="3569"/>
        <v>5.64872220448834E-4</v>
      </c>
    </row>
    <row r="13432" spans="1:37" x14ac:dyDescent="0.25">
      <c r="A13432" s="1">
        <v>1420.1500000002609</v>
      </c>
      <c r="B13432">
        <v>20.897674602048252</v>
      </c>
      <c r="D13432">
        <f t="shared" si="3557"/>
        <v>0.53486797562626132</v>
      </c>
      <c r="E13432">
        <f t="shared" si="3555"/>
        <v>0.58484076446021294</v>
      </c>
      <c r="G13432">
        <f t="shared" si="3570"/>
        <v>0.53486797562626132</v>
      </c>
      <c r="H13432" s="2">
        <f t="shared" si="3571"/>
        <v>0.58484076446021294</v>
      </c>
      <c r="L13432" s="20">
        <f t="shared" si="3558"/>
        <v>0.58495026603164035</v>
      </c>
      <c r="M13432">
        <f t="shared" si="3559"/>
        <v>2.5082358122487211E-3</v>
      </c>
      <c r="P13432" s="18">
        <f t="shared" si="3560"/>
        <v>0.58484351615615493</v>
      </c>
      <c r="Q13432">
        <f t="shared" si="3561"/>
        <v>7.5718305571849227E-12</v>
      </c>
      <c r="S13432" s="21">
        <f t="shared" si="3562"/>
        <v>20.897781729253659</v>
      </c>
      <c r="T13432">
        <f t="shared" si="3563"/>
        <v>1.1476238138303685E-8</v>
      </c>
      <c r="Z13432" s="15">
        <f t="shared" si="3564"/>
        <v>0.58545144409670291</v>
      </c>
      <c r="AA13432">
        <f t="shared" si="3565"/>
        <v>3.7292961842352763E-7</v>
      </c>
      <c r="AF13432" s="3">
        <f t="shared" si="3556"/>
        <v>0.5855614156386364</v>
      </c>
      <c r="AH13432">
        <f t="shared" si="3566"/>
        <v>1420.1500000002609</v>
      </c>
      <c r="AI13432">
        <f t="shared" si="3567"/>
        <v>20.897674602048252</v>
      </c>
      <c r="AJ13432" s="5">
        <f t="shared" si="3568"/>
        <v>20.921449177522685</v>
      </c>
      <c r="AK13432">
        <f t="shared" si="3569"/>
        <v>5.6523043898955131E-4</v>
      </c>
    </row>
    <row r="13433" spans="1:37" x14ac:dyDescent="0.25">
      <c r="A13433" s="1">
        <v>1420.250000000261</v>
      </c>
      <c r="B13433">
        <v>20.899429656993551</v>
      </c>
      <c r="D13433">
        <f t="shared" si="3557"/>
        <v>0.53490780198334453</v>
      </c>
      <c r="E13433">
        <f t="shared" si="3555"/>
        <v>0.58488584523640463</v>
      </c>
      <c r="G13433">
        <f t="shared" si="3570"/>
        <v>0.53490780198334453</v>
      </c>
      <c r="H13433" s="2">
        <f t="shared" si="3571"/>
        <v>0.58488584523640463</v>
      </c>
      <c r="L13433" s="20">
        <f t="shared" si="3558"/>
        <v>0.58499534341425985</v>
      </c>
      <c r="M13433">
        <f t="shared" si="3559"/>
        <v>2.5087618065936582E-3</v>
      </c>
      <c r="P13433" s="18">
        <f t="shared" si="3560"/>
        <v>0.58488859690002648</v>
      </c>
      <c r="Q13433">
        <f t="shared" si="3561"/>
        <v>7.571652687797251E-12</v>
      </c>
      <c r="S13433" s="21">
        <f t="shared" si="3562"/>
        <v>20.89953678294069</v>
      </c>
      <c r="T13433">
        <f t="shared" si="3563"/>
        <v>1.1475968550384443E-8</v>
      </c>
      <c r="Z13433" s="15">
        <f t="shared" si="3564"/>
        <v>0.58549671837745376</v>
      </c>
      <c r="AA13433">
        <f t="shared" si="3565"/>
        <v>3.7316599445522857E-7</v>
      </c>
      <c r="AF13433" s="3">
        <f t="shared" si="3556"/>
        <v>0.58560668643617109</v>
      </c>
      <c r="AH13433">
        <f t="shared" si="3566"/>
        <v>1420.250000000261</v>
      </c>
      <c r="AI13433">
        <f t="shared" si="3567"/>
        <v>20.899429656993551</v>
      </c>
      <c r="AJ13433" s="5">
        <f t="shared" si="3568"/>
        <v>20.923211765859424</v>
      </c>
      <c r="AK13433">
        <f t="shared" si="3569"/>
        <v>5.6558870210825403E-4</v>
      </c>
    </row>
    <row r="13434" spans="1:37" x14ac:dyDescent="0.25">
      <c r="A13434" s="1">
        <v>1420.3500000002609</v>
      </c>
      <c r="B13434">
        <v>20.901184654343439</v>
      </c>
      <c r="D13434">
        <f t="shared" si="3557"/>
        <v>0.53494762834042753</v>
      </c>
      <c r="E13434">
        <f t="shared" si="3555"/>
        <v>0.58493092453318629</v>
      </c>
      <c r="G13434">
        <f t="shared" si="3570"/>
        <v>0.53494762834042753</v>
      </c>
      <c r="H13434" s="2">
        <f t="shared" si="3571"/>
        <v>0.58493092453318629</v>
      </c>
      <c r="L13434" s="20">
        <f t="shared" si="3558"/>
        <v>0.58504041931574235</v>
      </c>
      <c r="M13434">
        <f t="shared" si="3559"/>
        <v>2.5092877076965826E-3</v>
      </c>
      <c r="P13434" s="18">
        <f t="shared" si="3560"/>
        <v>0.58493367616443237</v>
      </c>
      <c r="Q13434">
        <f t="shared" si="3561"/>
        <v>7.5714745143953394E-12</v>
      </c>
      <c r="S13434" s="21">
        <f t="shared" si="3562"/>
        <v>20.901291779030146</v>
      </c>
      <c r="T13434">
        <f t="shared" si="3563"/>
        <v>1.1475698502081164E-8</v>
      </c>
      <c r="Z13434" s="15">
        <f t="shared" si="3564"/>
        <v>0.58554199114154093</v>
      </c>
      <c r="AA13434">
        <f t="shared" si="3565"/>
        <v>3.734023998460404E-7</v>
      </c>
      <c r="AF13434" s="3">
        <f t="shared" si="3556"/>
        <v>0.58565195571529083</v>
      </c>
      <c r="AH13434">
        <f t="shared" si="3566"/>
        <v>1420.3500000002609</v>
      </c>
      <c r="AI13434">
        <f t="shared" si="3567"/>
        <v>20.901184654343439</v>
      </c>
      <c r="AJ13434" s="5">
        <f t="shared" si="3568"/>
        <v>20.92497429515042</v>
      </c>
      <c r="AK13434">
        <f t="shared" si="3569"/>
        <v>5.6594700972520124E-4</v>
      </c>
    </row>
    <row r="13435" spans="1:37" x14ac:dyDescent="0.25">
      <c r="A13435" s="1">
        <v>1420.4500000002611</v>
      </c>
      <c r="B13435">
        <v>20.902939594095081</v>
      </c>
      <c r="D13435">
        <f t="shared" si="3557"/>
        <v>0.53498745469751074</v>
      </c>
      <c r="E13435">
        <f t="shared" si="3555"/>
        <v>0.58497600235048519</v>
      </c>
      <c r="G13435">
        <f t="shared" si="3570"/>
        <v>0.53498745469751074</v>
      </c>
      <c r="H13435" s="2">
        <f t="shared" si="3571"/>
        <v>0.58497600235048519</v>
      </c>
      <c r="L13435" s="20">
        <f t="shared" si="3558"/>
        <v>0.58508549373600971</v>
      </c>
      <c r="M13435">
        <f t="shared" si="3559"/>
        <v>2.5098135155029663E-3</v>
      </c>
      <c r="P13435" s="18">
        <f t="shared" si="3560"/>
        <v>0.58497875394930021</v>
      </c>
      <c r="Q13435">
        <f t="shared" si="3561"/>
        <v>7.5712960388229251E-12</v>
      </c>
      <c r="S13435" s="21">
        <f t="shared" si="3562"/>
        <v>20.903046717519207</v>
      </c>
      <c r="T13435">
        <f t="shared" si="3563"/>
        <v>1.1475427996454845E-8</v>
      </c>
      <c r="Z13435" s="15">
        <f t="shared" si="3564"/>
        <v>0.58558726238888492</v>
      </c>
      <c r="AA13435">
        <f t="shared" si="3565"/>
        <v>3.7363883454443965E-7</v>
      </c>
      <c r="AF13435" s="3">
        <f t="shared" si="3556"/>
        <v>0.58569722347591191</v>
      </c>
      <c r="AH13435">
        <f t="shared" si="3566"/>
        <v>1420.4500000002611</v>
      </c>
      <c r="AI13435">
        <f t="shared" si="3567"/>
        <v>20.902939594095081</v>
      </c>
      <c r="AJ13435" s="5">
        <f t="shared" si="3568"/>
        <v>20.926736765392569</v>
      </c>
      <c r="AK13435">
        <f t="shared" si="3569"/>
        <v>5.6630536176199917E-4</v>
      </c>
    </row>
    <row r="13436" spans="1:37" x14ac:dyDescent="0.25">
      <c r="A13436" s="1">
        <v>1420.550000000261</v>
      </c>
      <c r="B13436">
        <v>20.904694476245609</v>
      </c>
      <c r="D13436">
        <f t="shared" si="3557"/>
        <v>0.53502728105459385</v>
      </c>
      <c r="E13436">
        <f t="shared" si="3555"/>
        <v>0.5850210786882275</v>
      </c>
      <c r="G13436">
        <f t="shared" si="3570"/>
        <v>0.53502728105459385</v>
      </c>
      <c r="H13436" s="2">
        <f t="shared" si="3571"/>
        <v>0.5850210786882275</v>
      </c>
      <c r="L13436" s="20">
        <f t="shared" si="3558"/>
        <v>0.58513056667499086</v>
      </c>
      <c r="M13436">
        <f t="shared" si="3559"/>
        <v>2.5103392299590816E-3</v>
      </c>
      <c r="P13436" s="18">
        <f t="shared" si="3560"/>
        <v>0.58502383025455629</v>
      </c>
      <c r="Q13436">
        <f t="shared" si="3561"/>
        <v>7.5711172617017378E-12</v>
      </c>
      <c r="S13436" s="21">
        <f t="shared" si="3562"/>
        <v>20.904801598404998</v>
      </c>
      <c r="T13436">
        <f t="shared" si="3563"/>
        <v>1.1475157031999469E-8</v>
      </c>
      <c r="Z13436" s="15">
        <f t="shared" si="3564"/>
        <v>0.58563253211940536</v>
      </c>
      <c r="AA13436">
        <f t="shared" si="3565"/>
        <v>3.7387529849917213E-7</v>
      </c>
      <c r="AF13436" s="3">
        <f t="shared" si="3556"/>
        <v>0.58574248971795595</v>
      </c>
      <c r="AH13436">
        <f t="shared" si="3566"/>
        <v>1420.5500000002612</v>
      </c>
      <c r="AI13436">
        <f t="shared" si="3567"/>
        <v>20.904694476245609</v>
      </c>
      <c r="AJ13436" s="5">
        <f t="shared" si="3568"/>
        <v>20.928499176582751</v>
      </c>
      <c r="AK13436">
        <f t="shared" si="3569"/>
        <v>5.6666375814109636E-4</v>
      </c>
    </row>
    <row r="13437" spans="1:37" x14ac:dyDescent="0.25">
      <c r="A13437" s="1">
        <v>1420.6500000002609</v>
      </c>
      <c r="B13437">
        <v>20.906449300792229</v>
      </c>
      <c r="D13437">
        <f t="shared" si="3557"/>
        <v>0.53506710741167685</v>
      </c>
      <c r="E13437">
        <f t="shared" si="3555"/>
        <v>0.58506615354634162</v>
      </c>
      <c r="G13437">
        <f t="shared" si="3570"/>
        <v>0.53506710741167685</v>
      </c>
      <c r="H13437" s="2">
        <f t="shared" si="3571"/>
        <v>0.58506615354634162</v>
      </c>
      <c r="L13437" s="20">
        <f t="shared" si="3558"/>
        <v>0.58517563813261475</v>
      </c>
      <c r="M13437">
        <f t="shared" si="3559"/>
        <v>2.510864851011178E-3</v>
      </c>
      <c r="P13437" s="18">
        <f t="shared" si="3560"/>
        <v>0.58506890508012821</v>
      </c>
      <c r="Q13437">
        <f t="shared" si="3561"/>
        <v>7.5709381787657888E-12</v>
      </c>
      <c r="S13437" s="21">
        <f t="shared" si="3562"/>
        <v>20.906556421684705</v>
      </c>
      <c r="T13437">
        <f t="shared" si="3563"/>
        <v>1.1474885604925702E-8</v>
      </c>
      <c r="Z13437" s="15">
        <f t="shared" si="3564"/>
        <v>0.58567780033302341</v>
      </c>
      <c r="AA13437">
        <f t="shared" si="3565"/>
        <v>3.7411179165816709E-7</v>
      </c>
      <c r="AF13437" s="3">
        <f t="shared" si="3556"/>
        <v>0.58578775444134545</v>
      </c>
      <c r="AH13437">
        <f t="shared" si="3566"/>
        <v>1420.6500000002609</v>
      </c>
      <c r="AI13437">
        <f t="shared" si="3567"/>
        <v>20.906449300792229</v>
      </c>
      <c r="AJ13437" s="5">
        <f t="shared" si="3568"/>
        <v>20.930261528717892</v>
      </c>
      <c r="AK13437">
        <f t="shared" si="3569"/>
        <v>5.6702219878375436E-4</v>
      </c>
    </row>
    <row r="13438" spans="1:37" x14ac:dyDescent="0.25">
      <c r="A13438" s="1">
        <v>1420.750000000261</v>
      </c>
      <c r="B13438">
        <v>20.908204067732061</v>
      </c>
      <c r="D13438">
        <f t="shared" si="3557"/>
        <v>0.53510693376876006</v>
      </c>
      <c r="E13438">
        <f t="shared" si="3555"/>
        <v>0.58511122692475359</v>
      </c>
      <c r="G13438">
        <f t="shared" si="3570"/>
        <v>0.53510693376876006</v>
      </c>
      <c r="H13438" s="2">
        <f t="shared" si="3571"/>
        <v>0.58511122692475359</v>
      </c>
      <c r="L13438" s="20">
        <f t="shared" si="3558"/>
        <v>0.58522070810880322</v>
      </c>
      <c r="M13438">
        <f t="shared" si="3559"/>
        <v>2.5113903786047683E-3</v>
      </c>
      <c r="P13438" s="18">
        <f t="shared" si="3560"/>
        <v>0.58511397842594293</v>
      </c>
      <c r="Q13438">
        <f t="shared" si="3561"/>
        <v>7.5707587949136515E-12</v>
      </c>
      <c r="S13438" s="21">
        <f t="shared" si="3562"/>
        <v>20.908311187355487</v>
      </c>
      <c r="T13438">
        <f t="shared" si="3563"/>
        <v>1.1474613722861381E-8</v>
      </c>
      <c r="Z13438" s="15">
        <f t="shared" si="3564"/>
        <v>0.58572306702965848</v>
      </c>
      <c r="AA13438">
        <f t="shared" si="3565"/>
        <v>3.7434831397003011E-7</v>
      </c>
      <c r="AF13438" s="3">
        <f t="shared" si="3556"/>
        <v>0.58583301764599294</v>
      </c>
      <c r="AH13438">
        <f t="shared" si="3566"/>
        <v>1420.750000000261</v>
      </c>
      <c r="AI13438">
        <f t="shared" si="3567"/>
        <v>20.908204067732061</v>
      </c>
      <c r="AJ13438" s="5">
        <f t="shared" si="3568"/>
        <v>20.932023821794854</v>
      </c>
      <c r="AK13438">
        <f t="shared" si="3569"/>
        <v>5.6738068361190757E-4</v>
      </c>
    </row>
    <row r="13439" spans="1:37" x14ac:dyDescent="0.25">
      <c r="A13439" s="1">
        <v>1420.8500000002609</v>
      </c>
      <c r="B13439">
        <v>20.90995877706229</v>
      </c>
      <c r="D13439">
        <f t="shared" si="3557"/>
        <v>0.53514676012584317</v>
      </c>
      <c r="E13439">
        <f t="shared" si="3555"/>
        <v>0.58515629882339093</v>
      </c>
      <c r="G13439">
        <f t="shared" si="3570"/>
        <v>0.53514676012584317</v>
      </c>
      <c r="H13439" s="2">
        <f t="shared" si="3571"/>
        <v>0.58515629882339093</v>
      </c>
      <c r="L13439" s="20">
        <f t="shared" si="3558"/>
        <v>0.58526577660348877</v>
      </c>
      <c r="M13439">
        <f t="shared" si="3559"/>
        <v>2.5119158126865118E-3</v>
      </c>
      <c r="P13439" s="18">
        <f t="shared" si="3560"/>
        <v>0.58515905029192716</v>
      </c>
      <c r="Q13439">
        <f t="shared" si="3561"/>
        <v>7.5705791058794553E-12</v>
      </c>
      <c r="S13439" s="21">
        <f t="shared" si="3562"/>
        <v>20.910065895414487</v>
      </c>
      <c r="T13439">
        <f t="shared" si="3563"/>
        <v>1.1474341377450448E-8</v>
      </c>
      <c r="Z13439" s="15">
        <f t="shared" si="3564"/>
        <v>0.58576833220923086</v>
      </c>
      <c r="AA13439">
        <f t="shared" si="3565"/>
        <v>3.7458486538268544E-7</v>
      </c>
      <c r="AF13439" s="3">
        <f t="shared" si="3556"/>
        <v>0.58587827933182779</v>
      </c>
      <c r="AH13439">
        <f t="shared" si="3566"/>
        <v>1420.8500000002612</v>
      </c>
      <c r="AI13439">
        <f t="shared" si="3567"/>
        <v>20.90995877706229</v>
      </c>
      <c r="AJ13439" s="5">
        <f t="shared" si="3568"/>
        <v>20.933786055810536</v>
      </c>
      <c r="AK13439">
        <f t="shared" si="3569"/>
        <v>5.677392125466406E-4</v>
      </c>
    </row>
    <row r="13440" spans="1:37" x14ac:dyDescent="0.25">
      <c r="A13440" s="1">
        <v>1420.9500000002611</v>
      </c>
      <c r="B13440">
        <v>20.911713428780072</v>
      </c>
      <c r="D13440">
        <f t="shared" si="3557"/>
        <v>0.53518658648292627</v>
      </c>
      <c r="E13440">
        <f t="shared" si="3555"/>
        <v>0.58520136924218069</v>
      </c>
      <c r="G13440">
        <f t="shared" si="3570"/>
        <v>0.53518658648292627</v>
      </c>
      <c r="H13440" s="2">
        <f t="shared" si="3571"/>
        <v>0.58520136924218069</v>
      </c>
      <c r="L13440" s="20">
        <f t="shared" si="3558"/>
        <v>0.5853108436165968</v>
      </c>
      <c r="M13440">
        <f t="shared" si="3559"/>
        <v>2.5124411532023204E-3</v>
      </c>
      <c r="P13440" s="18">
        <f t="shared" si="3560"/>
        <v>0.58520412067800864</v>
      </c>
      <c r="Q13440">
        <f t="shared" si="3561"/>
        <v>7.5703991153397902E-12</v>
      </c>
      <c r="S13440" s="21">
        <f t="shared" si="3562"/>
        <v>20.911820545858891</v>
      </c>
      <c r="T13440">
        <f t="shared" si="3563"/>
        <v>1.1474068574798418E-8</v>
      </c>
      <c r="Z13440" s="15">
        <f t="shared" si="3564"/>
        <v>0.58581359587166082</v>
      </c>
      <c r="AA13440">
        <f t="shared" si="3565"/>
        <v>3.7482144584459817E-7</v>
      </c>
      <c r="AF13440" s="3">
        <f t="shared" si="3556"/>
        <v>0.58592353949876563</v>
      </c>
      <c r="AH13440">
        <f t="shared" si="3566"/>
        <v>1420.9500000002611</v>
      </c>
      <c r="AI13440">
        <f t="shared" si="3567"/>
        <v>20.911713428780072</v>
      </c>
      <c r="AJ13440" s="5">
        <f t="shared" si="3568"/>
        <v>20.935548230761835</v>
      </c>
      <c r="AK13440">
        <f t="shared" si="3569"/>
        <v>5.6809778550988093E-4</v>
      </c>
    </row>
    <row r="13441" spans="1:37" x14ac:dyDescent="0.25">
      <c r="A13441" s="1">
        <v>1421.050000000261</v>
      </c>
      <c r="B13441">
        <v>20.913468022882579</v>
      </c>
      <c r="D13441">
        <f t="shared" si="3557"/>
        <v>0.53522641284000938</v>
      </c>
      <c r="E13441">
        <f t="shared" si="3555"/>
        <v>0.58524643818105027</v>
      </c>
      <c r="G13441">
        <f t="shared" si="3570"/>
        <v>0.53522641284000938</v>
      </c>
      <c r="H13441" s="2">
        <f t="shared" si="3571"/>
        <v>0.58524643818105027</v>
      </c>
      <c r="L13441" s="20">
        <f t="shared" si="3558"/>
        <v>0.58535590914805269</v>
      </c>
      <c r="M13441">
        <f t="shared" si="3559"/>
        <v>2.5129664000981275E-3</v>
      </c>
      <c r="P13441" s="18">
        <f t="shared" si="3560"/>
        <v>0.58524918958411465</v>
      </c>
      <c r="Q13441">
        <f t="shared" si="3561"/>
        <v>7.5702188226945496E-12</v>
      </c>
      <c r="S13441" s="21">
        <f t="shared" si="3562"/>
        <v>20.913575138685871</v>
      </c>
      <c r="T13441">
        <f t="shared" si="3563"/>
        <v>1.1473795314921713E-8</v>
      </c>
      <c r="Z13441" s="15">
        <f t="shared" si="3564"/>
        <v>0.58585885801686888</v>
      </c>
      <c r="AA13441">
        <f t="shared" si="3565"/>
        <v>3.7505805530409532E-7</v>
      </c>
      <c r="AF13441" s="3">
        <f t="shared" si="3556"/>
        <v>0.58596879814672564</v>
      </c>
      <c r="AH13441">
        <f t="shared" si="3566"/>
        <v>1421.050000000261</v>
      </c>
      <c r="AI13441">
        <f t="shared" si="3567"/>
        <v>20.913468022882583</v>
      </c>
      <c r="AJ13441" s="5">
        <f t="shared" si="3568"/>
        <v>20.937310346645656</v>
      </c>
      <c r="AK13441">
        <f t="shared" si="3569"/>
        <v>5.6845640242321363E-4</v>
      </c>
    </row>
    <row r="13442" spans="1:37" x14ac:dyDescent="0.25">
      <c r="A13442" s="1">
        <v>1421.1500000002609</v>
      </c>
      <c r="B13442">
        <v>20.915222559366971</v>
      </c>
      <c r="D13442">
        <f t="shared" si="3557"/>
        <v>0.53526623919709237</v>
      </c>
      <c r="E13442">
        <f t="shared" ref="E13442:E13505" si="3572">(B13442-$B$2)/($B$25111-$B$2)</f>
        <v>0.5852915056399266</v>
      </c>
      <c r="G13442">
        <f t="shared" si="3570"/>
        <v>0.53526623919709237</v>
      </c>
      <c r="H13442" s="2">
        <f t="shared" si="3571"/>
        <v>0.5852915056399266</v>
      </c>
      <c r="L13442" s="20">
        <f t="shared" si="3558"/>
        <v>0.58540097319778184</v>
      </c>
      <c r="M13442">
        <f t="shared" si="3559"/>
        <v>2.5134915533198882E-3</v>
      </c>
      <c r="P13442" s="18">
        <f t="shared" si="3560"/>
        <v>0.58529425701017168</v>
      </c>
      <c r="Q13442">
        <f t="shared" si="3561"/>
        <v>7.5700382255108968E-12</v>
      </c>
      <c r="S13442" s="21">
        <f t="shared" si="3562"/>
        <v>20.915329673892561</v>
      </c>
      <c r="T13442">
        <f t="shared" si="3563"/>
        <v>1.1473521592509119E-8</v>
      </c>
      <c r="Z13442" s="15">
        <f t="shared" si="3564"/>
        <v>0.58590411864477487</v>
      </c>
      <c r="AA13442">
        <f t="shared" si="3565"/>
        <v>3.7529469370922958E-7</v>
      </c>
      <c r="AF13442" s="3">
        <f t="shared" ref="AF13442:AF13505" si="3573">$Y$6*LOG(((1+L13442)*$Y$2)^$Y$5+$Y$4)/LOG($Y$7)+$Y$3</f>
        <v>0.58601405527562611</v>
      </c>
      <c r="AH13442">
        <f t="shared" si="3566"/>
        <v>1421.1500000002607</v>
      </c>
      <c r="AI13442">
        <f t="shared" si="3567"/>
        <v>20.915222559366974</v>
      </c>
      <c r="AJ13442" s="5">
        <f t="shared" si="3568"/>
        <v>20.939072403458873</v>
      </c>
      <c r="AK13442">
        <f t="shared" si="3569"/>
        <v>5.688150632078816E-4</v>
      </c>
    </row>
    <row r="13443" spans="1:37" x14ac:dyDescent="0.25">
      <c r="A13443" s="1">
        <v>1421.250000000261</v>
      </c>
      <c r="B13443">
        <v>20.916977038230421</v>
      </c>
      <c r="D13443">
        <f t="shared" ref="D13443:D13506" si="3574">(A13443-$A$2)/($A$25111-$A$2)</f>
        <v>0.53530606555417559</v>
      </c>
      <c r="E13443">
        <f t="shared" si="3572"/>
        <v>0.58533657161873709</v>
      </c>
      <c r="G13443">
        <f t="shared" si="3570"/>
        <v>0.53530606555417559</v>
      </c>
      <c r="H13443" s="2">
        <f t="shared" si="3571"/>
        <v>0.58533657161873709</v>
      </c>
      <c r="L13443" s="20">
        <f t="shared" ref="L13443:L13506" si="3575">$K$4*_xlfn.ERF.PRECISE($K$2*H13443+$K$3)+$K$5</f>
        <v>0.58544603576572385</v>
      </c>
      <c r="M13443">
        <f t="shared" ref="M13443:M13506" si="3576">(G13443-L13443)^2</f>
        <v>2.5140166128149468E-3</v>
      </c>
      <c r="P13443" s="18">
        <f t="shared" ref="P13443:P13506" si="3577">$O$4*TANH($O$2*H13443+$O$3)</f>
        <v>0.58533932295610758</v>
      </c>
      <c r="Q13443">
        <f t="shared" ref="Q13443:Q13506" si="3578">(H13443-P13443)^2</f>
        <v>7.5698573262434838E-12</v>
      </c>
      <c r="S13443" s="21">
        <f t="shared" ref="S13443:S13506" si="3579">( P13443-$J$2)*($B$25111-$B$2)/($I$2-$J$2)+$B$2</f>
        <v>20.917084151476157</v>
      </c>
      <c r="T13443">
        <f t="shared" ref="T13443:T13506" si="3580">(B13443-S13443)^2</f>
        <v>1.1473247412143819E-8</v>
      </c>
      <c r="Z13443" s="15">
        <f t="shared" ref="Z13443:Z13506" si="3581">$Y$6*LOG(((1+H13443)*$Y$2)^$Y$5+$Y$4,$Y$7)+$Y$3</f>
        <v>0.58594937775529932</v>
      </c>
      <c r="AA13443">
        <f t="shared" ref="AA13443:AA13506" si="3582">(H13443-Z13443)^2</f>
        <v>3.7553136100832315E-7</v>
      </c>
      <c r="AF13443" s="3">
        <f t="shared" si="3573"/>
        <v>0.58605931088540064</v>
      </c>
      <c r="AH13443">
        <f t="shared" ref="AH13443:AH13506" si="3583">( G13443-$J$2)*($A$25111-$A$2)/($I$2-$J$2)+$A$2</f>
        <v>1421.250000000261</v>
      </c>
      <c r="AI13443">
        <f t="shared" ref="AI13443:AI13506" si="3584">( H13443-$J$2)*($B$25111-$B$2)/($I$2-$J$2)+$B$2</f>
        <v>20.916977038230421</v>
      </c>
      <c r="AJ13443" s="5">
        <f t="shared" ref="AJ13443:AJ13506" si="3585">( Z13443-$J$2)*($B$25111-$B$2)/($I$2-$J$2)+$B$2</f>
        <v>20.940834401198398</v>
      </c>
      <c r="AK13443">
        <f t="shared" ref="AK13443:AK13506" si="3586">(AI13443-AJ13443)^2</f>
        <v>5.6917376778580148E-4</v>
      </c>
    </row>
    <row r="13444" spans="1:37" x14ac:dyDescent="0.25">
      <c r="A13444" s="1">
        <v>1421.3500000002609</v>
      </c>
      <c r="B13444">
        <v>20.918731459470109</v>
      </c>
      <c r="D13444">
        <f t="shared" si="3574"/>
        <v>0.5353458919112587</v>
      </c>
      <c r="E13444">
        <f t="shared" si="3572"/>
        <v>0.58538163611740945</v>
      </c>
      <c r="G13444">
        <f t="shared" si="3570"/>
        <v>0.5353458919112587</v>
      </c>
      <c r="H13444" s="2">
        <f t="shared" si="3571"/>
        <v>0.58538163611740945</v>
      </c>
      <c r="L13444" s="20">
        <f t="shared" si="3575"/>
        <v>0.58549109685179701</v>
      </c>
      <c r="M13444">
        <f t="shared" si="3576"/>
        <v>2.5145415785285878E-3</v>
      </c>
      <c r="P13444" s="18">
        <f t="shared" si="3577"/>
        <v>0.58538438742184973</v>
      </c>
      <c r="Q13444">
        <f t="shared" si="3578"/>
        <v>7.5696761230704791E-12</v>
      </c>
      <c r="S13444" s="21">
        <f t="shared" si="3579"/>
        <v>20.918838571433827</v>
      </c>
      <c r="T13444">
        <f t="shared" si="3580"/>
        <v>1.1472972771559118E-8</v>
      </c>
      <c r="Z13444" s="15">
        <f t="shared" si="3581"/>
        <v>0.58599463534836271</v>
      </c>
      <c r="AA13444">
        <f t="shared" si="3582"/>
        <v>3.7576805714928757E-7</v>
      </c>
      <c r="AF13444" s="3">
        <f t="shared" si="3573"/>
        <v>0.58610456497596042</v>
      </c>
      <c r="AH13444">
        <f t="shared" si="3583"/>
        <v>1421.3500000002609</v>
      </c>
      <c r="AI13444">
        <f t="shared" si="3584"/>
        <v>20.918731459470109</v>
      </c>
      <c r="AJ13444" s="5">
        <f t="shared" si="3585"/>
        <v>20.942596339861133</v>
      </c>
      <c r="AK13444">
        <f t="shared" si="3586"/>
        <v>5.6953251607786976E-4</v>
      </c>
    </row>
    <row r="13445" spans="1:37" x14ac:dyDescent="0.25">
      <c r="A13445" s="1">
        <v>1421.4500000002611</v>
      </c>
      <c r="B13445">
        <v>20.920485823083212</v>
      </c>
      <c r="D13445">
        <f t="shared" si="3574"/>
        <v>0.5353857182683418</v>
      </c>
      <c r="E13445">
        <f t="shared" si="3572"/>
        <v>0.58542669913587109</v>
      </c>
      <c r="G13445">
        <f t="shared" si="3570"/>
        <v>0.5353857182683418</v>
      </c>
      <c r="H13445" s="2">
        <f t="shared" si="3571"/>
        <v>0.58542669913587109</v>
      </c>
      <c r="L13445" s="20">
        <f t="shared" si="3575"/>
        <v>0.58553615645592316</v>
      </c>
      <c r="M13445">
        <f t="shared" si="3576"/>
        <v>2.5150664504064186E-3</v>
      </c>
      <c r="P13445" s="18">
        <f t="shared" si="3577"/>
        <v>0.58542945040732575</v>
      </c>
      <c r="Q13445">
        <f t="shared" si="3578"/>
        <v>7.5694946172246825E-12</v>
      </c>
      <c r="S13445" s="21">
        <f t="shared" si="3579"/>
        <v>20.920592933762759</v>
      </c>
      <c r="T13445">
        <f t="shared" si="3580"/>
        <v>1.1472697673054857E-8</v>
      </c>
      <c r="Z13445" s="15">
        <f t="shared" si="3581"/>
        <v>0.58603989142388624</v>
      </c>
      <c r="AA13445">
        <f t="shared" si="3582"/>
        <v>3.76004782081257E-7</v>
      </c>
      <c r="AF13445" s="3">
        <f t="shared" si="3573"/>
        <v>0.58614981754721907</v>
      </c>
      <c r="AH13445">
        <f t="shared" si="3583"/>
        <v>1421.4500000002611</v>
      </c>
      <c r="AI13445">
        <f t="shared" si="3584"/>
        <v>20.920485823083212</v>
      </c>
      <c r="AJ13445" s="5">
        <f t="shared" si="3585"/>
        <v>20.944358219444013</v>
      </c>
      <c r="AK13445">
        <f t="shared" si="3586"/>
        <v>5.6989130800718301E-4</v>
      </c>
    </row>
    <row r="13446" spans="1:37" x14ac:dyDescent="0.25">
      <c r="A13446" s="1">
        <v>1421.550000000261</v>
      </c>
      <c r="B13446">
        <v>20.922240129066889</v>
      </c>
      <c r="D13446">
        <f t="shared" si="3574"/>
        <v>0.53542554462542491</v>
      </c>
      <c r="E13446">
        <f t="shared" si="3572"/>
        <v>0.58547176067404894</v>
      </c>
      <c r="G13446">
        <f t="shared" ref="G13446:G13509" si="3587">($I$2-$J$2)*D13446+$J$2</f>
        <v>0.53542554462542491</v>
      </c>
      <c r="H13446" s="2">
        <f t="shared" si="3571"/>
        <v>0.58547176067404894</v>
      </c>
      <c r="L13446" s="20">
        <f t="shared" si="3575"/>
        <v>0.58558121457804546</v>
      </c>
      <c r="M13446">
        <f t="shared" si="3576"/>
        <v>2.515591228396204E-3</v>
      </c>
      <c r="P13446" s="18">
        <f t="shared" si="3577"/>
        <v>0.58547451191246269</v>
      </c>
      <c r="Q13446">
        <f t="shared" si="3578"/>
        <v>7.569312809327956E-12</v>
      </c>
      <c r="S13446" s="21">
        <f t="shared" si="3579"/>
        <v>20.922347238460109</v>
      </c>
      <c r="T13446">
        <f t="shared" si="3580"/>
        <v>1.1472422115886568E-8</v>
      </c>
      <c r="Z13446" s="15">
        <f t="shared" si="3581"/>
        <v>0.58608514598178996</v>
      </c>
      <c r="AA13446">
        <f t="shared" si="3582"/>
        <v>3.7624153575254726E-7</v>
      </c>
      <c r="AF13446" s="3">
        <f t="shared" si="3573"/>
        <v>0.5861950685991153</v>
      </c>
      <c r="AH13446">
        <f t="shared" si="3583"/>
        <v>1421.550000000261</v>
      </c>
      <c r="AI13446">
        <f t="shared" si="3584"/>
        <v>20.922240129066889</v>
      </c>
      <c r="AJ13446" s="5">
        <f t="shared" si="3585"/>
        <v>20.946120039943921</v>
      </c>
      <c r="AK13446">
        <f t="shared" si="3586"/>
        <v>5.7025014349497037E-4</v>
      </c>
    </row>
    <row r="13447" spans="1:37" x14ac:dyDescent="0.25">
      <c r="A13447" s="1">
        <v>1421.6500000002609</v>
      </c>
      <c r="B13447">
        <v>20.923994377418321</v>
      </c>
      <c r="D13447">
        <f t="shared" si="3574"/>
        <v>0.53546537098250802</v>
      </c>
      <c r="E13447">
        <f t="shared" si="3572"/>
        <v>0.58551682073187072</v>
      </c>
      <c r="G13447">
        <f t="shared" si="3587"/>
        <v>0.53546537098250802</v>
      </c>
      <c r="H13447" s="2">
        <f t="shared" ref="H13447:H13510" si="3588">($I$2-$J$2)*E13447+$J$2</f>
        <v>0.58551682073187072</v>
      </c>
      <c r="L13447" s="20">
        <f t="shared" si="3575"/>
        <v>0.58562627121807864</v>
      </c>
      <c r="M13447">
        <f t="shared" si="3576"/>
        <v>2.5161159124428693E-3</v>
      </c>
      <c r="P13447" s="18">
        <f t="shared" si="3577"/>
        <v>0.58551957193718795</v>
      </c>
      <c r="Q13447">
        <f t="shared" si="3578"/>
        <v>7.5691306975585894E-12</v>
      </c>
      <c r="S13447" s="21">
        <f t="shared" si="3579"/>
        <v>20.92410148552305</v>
      </c>
      <c r="T13447">
        <f t="shared" si="3580"/>
        <v>1.1472146098548796E-8</v>
      </c>
      <c r="Z13447" s="15">
        <f t="shared" si="3581"/>
        <v>0.58613039902199349</v>
      </c>
      <c r="AA13447">
        <f t="shared" si="3582"/>
        <v>3.7647831810997313E-7</v>
      </c>
      <c r="AF13447" s="3">
        <f t="shared" si="3573"/>
        <v>0.58624031813155431</v>
      </c>
      <c r="AH13447">
        <f t="shared" si="3583"/>
        <v>1421.6500000002611</v>
      </c>
      <c r="AI13447">
        <f t="shared" si="3584"/>
        <v>20.923994377418321</v>
      </c>
      <c r="AJ13447" s="5">
        <f t="shared" si="3585"/>
        <v>20.947881801357727</v>
      </c>
      <c r="AK13447">
        <f t="shared" si="3586"/>
        <v>5.7060902246092887E-4</v>
      </c>
    </row>
    <row r="13448" spans="1:37" x14ac:dyDescent="0.25">
      <c r="A13448" s="1">
        <v>1421.750000000261</v>
      </c>
      <c r="B13448">
        <v>20.925748568134701</v>
      </c>
      <c r="D13448">
        <f t="shared" si="3574"/>
        <v>0.53550519733959112</v>
      </c>
      <c r="E13448">
        <f t="shared" si="3572"/>
        <v>0.58556187930926418</v>
      </c>
      <c r="G13448">
        <f t="shared" si="3587"/>
        <v>0.53550519733959112</v>
      </c>
      <c r="H13448" s="2">
        <f t="shared" si="3588"/>
        <v>0.58556187930926418</v>
      </c>
      <c r="L13448" s="20">
        <f t="shared" si="3575"/>
        <v>0.58567132637595165</v>
      </c>
      <c r="M13448">
        <f t="shared" si="3576"/>
        <v>2.5166405024927749E-3</v>
      </c>
      <c r="P13448" s="18">
        <f t="shared" si="3577"/>
        <v>0.58556463048142948</v>
      </c>
      <c r="Q13448">
        <f t="shared" si="3578"/>
        <v>7.5689482831493953E-12</v>
      </c>
      <c r="S13448" s="21">
        <f t="shared" si="3579"/>
        <v>20.925855674948778</v>
      </c>
      <c r="T13448">
        <f t="shared" si="3580"/>
        <v>1.1471869621819311E-8</v>
      </c>
      <c r="Z13448" s="15">
        <f t="shared" si="3581"/>
        <v>0.58617565054441956</v>
      </c>
      <c r="AA13448">
        <f t="shared" si="3582"/>
        <v>3.7671512910416119E-7</v>
      </c>
      <c r="AF13448" s="3">
        <f t="shared" si="3573"/>
        <v>0.58628556614445948</v>
      </c>
      <c r="AH13448">
        <f t="shared" si="3583"/>
        <v>1421.750000000261</v>
      </c>
      <c r="AI13448">
        <f t="shared" si="3584"/>
        <v>20.925748568134701</v>
      </c>
      <c r="AJ13448" s="5">
        <f t="shared" si="3585"/>
        <v>20.949643503682427</v>
      </c>
      <c r="AK13448">
        <f t="shared" si="3586"/>
        <v>5.709679448300133E-4</v>
      </c>
    </row>
    <row r="13449" spans="1:37" x14ac:dyDescent="0.25">
      <c r="A13449" s="1">
        <v>1421.8500000002609</v>
      </c>
      <c r="B13449">
        <v>20.927502701213211</v>
      </c>
      <c r="D13449">
        <f t="shared" si="3574"/>
        <v>0.53554502369667423</v>
      </c>
      <c r="E13449">
        <f t="shared" si="3572"/>
        <v>0.58560693640615713</v>
      </c>
      <c r="G13449">
        <f t="shared" si="3587"/>
        <v>0.53554502369667423</v>
      </c>
      <c r="H13449" s="2">
        <f t="shared" si="3588"/>
        <v>0.58560693640615713</v>
      </c>
      <c r="L13449" s="20">
        <f t="shared" si="3575"/>
        <v>0.58571638005159699</v>
      </c>
      <c r="M13449">
        <f t="shared" si="3576"/>
        <v>2.5171649984926481E-3</v>
      </c>
      <c r="P13449" s="18">
        <f t="shared" si="3577"/>
        <v>0.585609687545115</v>
      </c>
      <c r="Q13449">
        <f t="shared" si="3578"/>
        <v>7.5687655655005158E-12</v>
      </c>
      <c r="S13449" s="21">
        <f t="shared" si="3579"/>
        <v>20.92760980673448</v>
      </c>
      <c r="T13449">
        <f t="shared" si="3580"/>
        <v>1.1471592686475864E-8</v>
      </c>
      <c r="Z13449" s="15">
        <f t="shared" si="3581"/>
        <v>0.58622090054898757</v>
      </c>
      <c r="AA13449">
        <f t="shared" si="3582"/>
        <v>3.7695196868151269E-7</v>
      </c>
      <c r="AF13449" s="3">
        <f t="shared" si="3573"/>
        <v>0.58633081263775599</v>
      </c>
      <c r="AH13449">
        <f t="shared" si="3583"/>
        <v>1421.8500000002609</v>
      </c>
      <c r="AI13449">
        <f t="shared" si="3584"/>
        <v>20.927502701213211</v>
      </c>
      <c r="AJ13449" s="5">
        <f t="shared" si="3585"/>
        <v>20.951405146914883</v>
      </c>
      <c r="AK13449">
        <f t="shared" si="3586"/>
        <v>5.7132691052140441E-4</v>
      </c>
    </row>
    <row r="13450" spans="1:37" x14ac:dyDescent="0.25">
      <c r="A13450" s="1">
        <v>1421.9500000002611</v>
      </c>
      <c r="B13450">
        <v>20.92925677665102</v>
      </c>
      <c r="D13450">
        <f t="shared" si="3574"/>
        <v>0.53558485005375733</v>
      </c>
      <c r="E13450">
        <f t="shared" si="3572"/>
        <v>0.58565199202247675</v>
      </c>
      <c r="G13450">
        <f t="shared" si="3587"/>
        <v>0.53558485005375733</v>
      </c>
      <c r="H13450" s="2">
        <f t="shared" si="3588"/>
        <v>0.58565199202247675</v>
      </c>
      <c r="L13450" s="20">
        <f t="shared" si="3575"/>
        <v>0.58576143224494359</v>
      </c>
      <c r="M13450">
        <f t="shared" si="3576"/>
        <v>2.5176894003888701E-3</v>
      </c>
      <c r="P13450" s="18">
        <f t="shared" si="3577"/>
        <v>0.58565474312817212</v>
      </c>
      <c r="Q13450">
        <f t="shared" si="3578"/>
        <v>7.5685825470664867E-12</v>
      </c>
      <c r="S13450" s="21">
        <f t="shared" si="3579"/>
        <v>20.929363880877336</v>
      </c>
      <c r="T13450">
        <f t="shared" si="3580"/>
        <v>1.1471315294818253E-8</v>
      </c>
      <c r="Z13450" s="15">
        <f t="shared" si="3581"/>
        <v>0.5862661490356178</v>
      </c>
      <c r="AA13450">
        <f t="shared" si="3582"/>
        <v>3.7718883679033327E-7</v>
      </c>
      <c r="AF13450" s="3">
        <f t="shared" si="3573"/>
        <v>0.58637605761136657</v>
      </c>
      <c r="AH13450">
        <f t="shared" si="3583"/>
        <v>1421.9500000002611</v>
      </c>
      <c r="AI13450">
        <f t="shared" si="3584"/>
        <v>20.92925677665102</v>
      </c>
      <c r="AJ13450" s="5">
        <f t="shared" si="3585"/>
        <v>20.95316673105199</v>
      </c>
      <c r="AK13450">
        <f t="shared" si="3586"/>
        <v>5.716859194564855E-4</v>
      </c>
    </row>
    <row r="13451" spans="1:37" x14ac:dyDescent="0.25">
      <c r="A13451" s="1">
        <v>1422.050000000261</v>
      </c>
      <c r="B13451">
        <v>20.93101079444531</v>
      </c>
      <c r="D13451">
        <f t="shared" si="3574"/>
        <v>0.53562467641084044</v>
      </c>
      <c r="E13451">
        <f t="shared" si="3572"/>
        <v>0.58569704615815066</v>
      </c>
      <c r="G13451">
        <f t="shared" si="3587"/>
        <v>0.53562467641084044</v>
      </c>
      <c r="H13451" s="2">
        <f t="shared" si="3588"/>
        <v>0.58569704615815066</v>
      </c>
      <c r="L13451" s="20">
        <f t="shared" si="3575"/>
        <v>0.58580648295590976</v>
      </c>
      <c r="M13451">
        <f t="shared" si="3576"/>
        <v>2.5182137081267617E-3</v>
      </c>
      <c r="P13451" s="18">
        <f t="shared" si="3577"/>
        <v>0.58569979723052779</v>
      </c>
      <c r="Q13451">
        <f t="shared" si="3578"/>
        <v>7.5683992241931309E-12</v>
      </c>
      <c r="S13451" s="21">
        <f t="shared" si="3579"/>
        <v>20.931117897374502</v>
      </c>
      <c r="T13451">
        <f t="shared" si="3580"/>
        <v>1.1471037441536063E-8</v>
      </c>
      <c r="Z13451" s="15">
        <f t="shared" si="3581"/>
        <v>0.5863113960042321</v>
      </c>
      <c r="AA13451">
        <f t="shared" si="3582"/>
        <v>3.7742573338029047E-7</v>
      </c>
      <c r="AF13451" s="3">
        <f t="shared" si="3573"/>
        <v>0.58642130106520263</v>
      </c>
      <c r="AH13451">
        <f t="shared" si="3583"/>
        <v>1422.050000000261</v>
      </c>
      <c r="AI13451">
        <f t="shared" si="3584"/>
        <v>20.931010794445314</v>
      </c>
      <c r="AJ13451" s="5">
        <f t="shared" si="3585"/>
        <v>20.954928256090703</v>
      </c>
      <c r="AK13451">
        <f t="shared" si="3586"/>
        <v>5.7204497155867483E-4</v>
      </c>
    </row>
    <row r="13452" spans="1:37" x14ac:dyDescent="0.25">
      <c r="A13452" s="1">
        <v>1422.1500000002609</v>
      </c>
      <c r="B13452">
        <v>20.93276475459329</v>
      </c>
      <c r="D13452">
        <f t="shared" si="3574"/>
        <v>0.53566450276792354</v>
      </c>
      <c r="E13452">
        <f t="shared" si="3572"/>
        <v>0.58574209881310701</v>
      </c>
      <c r="G13452">
        <f t="shared" si="3587"/>
        <v>0.53566450276792354</v>
      </c>
      <c r="H13452" s="2">
        <f t="shared" si="3588"/>
        <v>0.58574209881310701</v>
      </c>
      <c r="L13452" s="20">
        <f t="shared" si="3575"/>
        <v>0.58585153218443864</v>
      </c>
      <c r="M13452">
        <f t="shared" si="3576"/>
        <v>2.5187379216541515E-3</v>
      </c>
      <c r="P13452" s="18">
        <f t="shared" si="3577"/>
        <v>0.58574484985211051</v>
      </c>
      <c r="Q13452">
        <f t="shared" si="3578"/>
        <v>7.56821559872415E-12</v>
      </c>
      <c r="S13452" s="21">
        <f t="shared" si="3579"/>
        <v>20.932871856223198</v>
      </c>
      <c r="T13452">
        <f t="shared" si="3580"/>
        <v>1.1470759128929198E-8</v>
      </c>
      <c r="Z13452" s="15">
        <f t="shared" si="3581"/>
        <v>0.5863566414547503</v>
      </c>
      <c r="AA13452">
        <f t="shared" si="3582"/>
        <v>3.7766265839791285E-7</v>
      </c>
      <c r="AF13452" s="3">
        <f t="shared" si="3573"/>
        <v>0.58646654299919931</v>
      </c>
      <c r="AH13452">
        <f t="shared" si="3583"/>
        <v>1422.1500000002609</v>
      </c>
      <c r="AI13452">
        <f t="shared" si="3584"/>
        <v>20.932764754593286</v>
      </c>
      <c r="AJ13452" s="5">
        <f t="shared" si="3585"/>
        <v>20.956689722027903</v>
      </c>
      <c r="AK13452">
        <f t="shared" si="3586"/>
        <v>5.7240406674748004E-4</v>
      </c>
    </row>
    <row r="13453" spans="1:37" x14ac:dyDescent="0.25">
      <c r="A13453" s="1">
        <v>1422.250000000261</v>
      </c>
      <c r="B13453">
        <v>20.934518657092141</v>
      </c>
      <c r="D13453">
        <f t="shared" si="3574"/>
        <v>0.53570432912500665</v>
      </c>
      <c r="E13453">
        <f t="shared" si="3572"/>
        <v>0.58578714998727377</v>
      </c>
      <c r="G13453">
        <f t="shared" si="3587"/>
        <v>0.53570432912500665</v>
      </c>
      <c r="H13453" s="2">
        <f t="shared" si="3588"/>
        <v>0.58578714998727377</v>
      </c>
      <c r="L13453" s="20">
        <f t="shared" si="3575"/>
        <v>0.58589657993044852</v>
      </c>
      <c r="M13453">
        <f t="shared" si="3576"/>
        <v>2.5192620409163805E-3</v>
      </c>
      <c r="P13453" s="18">
        <f t="shared" si="3577"/>
        <v>0.58578990099284822</v>
      </c>
      <c r="Q13453">
        <f t="shared" si="3578"/>
        <v>7.5680316706706398E-12</v>
      </c>
      <c r="S13453" s="21">
        <f t="shared" si="3579"/>
        <v>20.934625757420616</v>
      </c>
      <c r="T13453">
        <f t="shared" si="3580"/>
        <v>1.1470480359297477E-8</v>
      </c>
      <c r="Z13453" s="15">
        <f t="shared" si="3581"/>
        <v>0.58640188538709537</v>
      </c>
      <c r="AA13453">
        <f t="shared" si="3582"/>
        <v>3.7789961179381951E-7</v>
      </c>
      <c r="AF13453" s="3">
        <f t="shared" si="3573"/>
        <v>0.58651178341326915</v>
      </c>
      <c r="AH13453">
        <f t="shared" si="3583"/>
        <v>1422.250000000261</v>
      </c>
      <c r="AI13453">
        <f t="shared" si="3584"/>
        <v>20.934518657092141</v>
      </c>
      <c r="AJ13453" s="5">
        <f t="shared" si="3585"/>
        <v>20.958451128860595</v>
      </c>
      <c r="AK13453">
        <f t="shared" si="3586"/>
        <v>5.7276320494784397E-4</v>
      </c>
    </row>
    <row r="13454" spans="1:37" x14ac:dyDescent="0.25">
      <c r="A13454" s="1">
        <v>1422.3500000002609</v>
      </c>
      <c r="B13454">
        <v>20.93627250193903</v>
      </c>
      <c r="D13454">
        <f t="shared" si="3574"/>
        <v>0.53574415548208976</v>
      </c>
      <c r="E13454">
        <f t="shared" si="3572"/>
        <v>0.58583219968057776</v>
      </c>
      <c r="G13454">
        <f t="shared" si="3587"/>
        <v>0.53574415548208976</v>
      </c>
      <c r="H13454" s="2">
        <f t="shared" si="3588"/>
        <v>0.58583219968057776</v>
      </c>
      <c r="L13454" s="20">
        <f t="shared" si="3575"/>
        <v>0.58594162619386836</v>
      </c>
      <c r="M13454">
        <f t="shared" si="3576"/>
        <v>2.5197860658598705E-3</v>
      </c>
      <c r="P13454" s="18">
        <f t="shared" si="3577"/>
        <v>0.58583495065266777</v>
      </c>
      <c r="Q13454">
        <f t="shared" si="3578"/>
        <v>7.5678474400437109E-12</v>
      </c>
      <c r="S13454" s="21">
        <f t="shared" si="3579"/>
        <v>20.936379600963907</v>
      </c>
      <c r="T13454">
        <f t="shared" si="3580"/>
        <v>1.1470201129613745E-8</v>
      </c>
      <c r="Z13454" s="15">
        <f t="shared" si="3581"/>
        <v>0.58644712780118557</v>
      </c>
      <c r="AA13454">
        <f t="shared" si="3582"/>
        <v>3.7813659351426081E-7</v>
      </c>
      <c r="AF13454" s="3">
        <f t="shared" si="3573"/>
        <v>0.58655702230733331</v>
      </c>
      <c r="AH13454">
        <f t="shared" si="3583"/>
        <v>1422.3500000002609</v>
      </c>
      <c r="AI13454">
        <f t="shared" si="3584"/>
        <v>20.936272501939026</v>
      </c>
      <c r="AJ13454" s="5">
        <f t="shared" si="3585"/>
        <v>20.960212476585589</v>
      </c>
      <c r="AK13454">
        <f t="shared" si="3586"/>
        <v>5.7312238607807665E-4</v>
      </c>
    </row>
    <row r="13455" spans="1:37" x14ac:dyDescent="0.25">
      <c r="A13455" s="1">
        <v>1422.4500000002611</v>
      </c>
      <c r="B13455">
        <v>20.93802628913118</v>
      </c>
      <c r="D13455">
        <f t="shared" si="3574"/>
        <v>0.53578398183917286</v>
      </c>
      <c r="E13455">
        <f t="shared" si="3572"/>
        <v>0.58587724789294804</v>
      </c>
      <c r="G13455">
        <f t="shared" si="3587"/>
        <v>0.53578398183917286</v>
      </c>
      <c r="H13455" s="2">
        <f t="shared" si="3588"/>
        <v>0.58587724789294804</v>
      </c>
      <c r="L13455" s="20">
        <f t="shared" si="3575"/>
        <v>0.58598667097462354</v>
      </c>
      <c r="M13455">
        <f t="shared" si="3576"/>
        <v>2.5203099964306972E-3</v>
      </c>
      <c r="P13455" s="18">
        <f t="shared" si="3577"/>
        <v>0.58587999883149811</v>
      </c>
      <c r="Q13455">
        <f t="shared" si="3578"/>
        <v>7.5676629062436604E-12</v>
      </c>
      <c r="S13455" s="21">
        <f t="shared" si="3579"/>
        <v>20.938133386850307</v>
      </c>
      <c r="T13455">
        <f t="shared" si="3580"/>
        <v>1.1469921442177853E-8</v>
      </c>
      <c r="Z13455" s="15">
        <f t="shared" si="3581"/>
        <v>0.58649236869694388</v>
      </c>
      <c r="AA13455">
        <f t="shared" si="3582"/>
        <v>3.7837360350848728E-7</v>
      </c>
      <c r="AF13455" s="3">
        <f t="shared" si="3573"/>
        <v>0.58660225968131097</v>
      </c>
      <c r="AH13455">
        <f t="shared" si="3583"/>
        <v>1422.4500000002608</v>
      </c>
      <c r="AI13455">
        <f t="shared" si="3584"/>
        <v>20.93802628913118</v>
      </c>
      <c r="AJ13455" s="5">
        <f t="shared" si="3585"/>
        <v>20.961973765199893</v>
      </c>
      <c r="AK13455">
        <f t="shared" si="3586"/>
        <v>5.7348161006158462E-4</v>
      </c>
    </row>
    <row r="13456" spans="1:37" x14ac:dyDescent="0.25">
      <c r="A13456" s="1">
        <v>1422.550000000261</v>
      </c>
      <c r="B13456">
        <v>20.939780018665761</v>
      </c>
      <c r="D13456">
        <f t="shared" si="3574"/>
        <v>0.53582380819625597</v>
      </c>
      <c r="E13456">
        <f t="shared" si="3572"/>
        <v>0.58592229462431156</v>
      </c>
      <c r="G13456">
        <f t="shared" si="3587"/>
        <v>0.53582380819625597</v>
      </c>
      <c r="H13456" s="2">
        <f t="shared" si="3588"/>
        <v>0.58592229462431156</v>
      </c>
      <c r="L13456" s="20">
        <f t="shared" si="3575"/>
        <v>0.58603171427264655</v>
      </c>
      <c r="M13456">
        <f t="shared" si="3576"/>
        <v>2.5208338325756587E-3</v>
      </c>
      <c r="P13456" s="18">
        <f t="shared" si="3577"/>
        <v>0.58592504552926628</v>
      </c>
      <c r="Q13456">
        <f t="shared" si="3578"/>
        <v>7.5674780698924861E-12</v>
      </c>
      <c r="S13456" s="21">
        <f t="shared" si="3579"/>
        <v>20.939887115076974</v>
      </c>
      <c r="T13456">
        <f t="shared" si="3580"/>
        <v>1.1469641294723767E-8</v>
      </c>
      <c r="Z13456" s="15">
        <f t="shared" si="3581"/>
        <v>0.58653760807428923</v>
      </c>
      <c r="AA13456">
        <f t="shared" si="3582"/>
        <v>3.7861064172342561E-7</v>
      </c>
      <c r="AF13456" s="3">
        <f t="shared" si="3573"/>
        <v>0.58664749553512752</v>
      </c>
      <c r="AH13456">
        <f t="shared" si="3583"/>
        <v>1422.550000000261</v>
      </c>
      <c r="AI13456">
        <f t="shared" si="3584"/>
        <v>20.939780018665761</v>
      </c>
      <c r="AJ13456" s="5">
        <f t="shared" si="3585"/>
        <v>20.963734994700349</v>
      </c>
      <c r="AK13456">
        <f t="shared" si="3586"/>
        <v>5.7384087681768882E-4</v>
      </c>
    </row>
    <row r="13457" spans="1:37" x14ac:dyDescent="0.25">
      <c r="A13457" s="1">
        <v>1422.650000000262</v>
      </c>
      <c r="B13457">
        <v>20.941533690539998</v>
      </c>
      <c r="D13457">
        <f t="shared" si="3574"/>
        <v>0.53586363455333952</v>
      </c>
      <c r="E13457">
        <f t="shared" si="3572"/>
        <v>0.58596733987459726</v>
      </c>
      <c r="G13457">
        <f t="shared" si="3587"/>
        <v>0.53586363455333952</v>
      </c>
      <c r="H13457" s="2">
        <f t="shared" si="3588"/>
        <v>0.58596733987459726</v>
      </c>
      <c r="L13457" s="20">
        <f t="shared" si="3575"/>
        <v>0.58607675608786636</v>
      </c>
      <c r="M13457">
        <f t="shared" si="3576"/>
        <v>2.521357574241163E-3</v>
      </c>
      <c r="P13457" s="18">
        <f t="shared" si="3577"/>
        <v>0.58597009074590101</v>
      </c>
      <c r="Q13457">
        <f t="shared" si="3578"/>
        <v>7.5672929297797208E-12</v>
      </c>
      <c r="S13457" s="21">
        <f t="shared" si="3579"/>
        <v>20.941640785641134</v>
      </c>
      <c r="T13457">
        <f t="shared" si="3580"/>
        <v>1.146936068726847E-8</v>
      </c>
      <c r="Z13457" s="15">
        <f t="shared" si="3581"/>
        <v>0.58658284593314547</v>
      </c>
      <c r="AA13457">
        <f t="shared" si="3582"/>
        <v>3.7884770810955215E-7</v>
      </c>
      <c r="AF13457" s="3">
        <f t="shared" si="3573"/>
        <v>0.58669272986870569</v>
      </c>
      <c r="AH13457">
        <f t="shared" si="3583"/>
        <v>1422.650000000262</v>
      </c>
      <c r="AI13457">
        <f t="shared" si="3584"/>
        <v>20.941533690539998</v>
      </c>
      <c r="AJ13457" s="5">
        <f t="shared" si="3585"/>
        <v>20.965496165083991</v>
      </c>
      <c r="AK13457">
        <f t="shared" si="3586"/>
        <v>5.7420018627149267E-4</v>
      </c>
    </row>
    <row r="13458" spans="1:37" x14ac:dyDescent="0.25">
      <c r="A13458" s="1">
        <v>1422.750000000261</v>
      </c>
      <c r="B13458">
        <v>20.94328730475107</v>
      </c>
      <c r="D13458">
        <f t="shared" si="3574"/>
        <v>0.53590346091042218</v>
      </c>
      <c r="E13458">
        <f t="shared" si="3572"/>
        <v>0.58601238364373254</v>
      </c>
      <c r="G13458">
        <f t="shared" si="3587"/>
        <v>0.53590346091042218</v>
      </c>
      <c r="H13458" s="2">
        <f t="shared" si="3588"/>
        <v>0.58601238364373254</v>
      </c>
      <c r="L13458" s="20">
        <f t="shared" si="3575"/>
        <v>0.58612179642020124</v>
      </c>
      <c r="M13458">
        <f t="shared" si="3576"/>
        <v>2.5218812213727358E-3</v>
      </c>
      <c r="P13458" s="18">
        <f t="shared" si="3577"/>
        <v>0.58601513448133014</v>
      </c>
      <c r="Q13458">
        <f t="shared" si="3578"/>
        <v>7.5671074883598323E-12</v>
      </c>
      <c r="S13458" s="21">
        <f t="shared" si="3579"/>
        <v>20.943394398539979</v>
      </c>
      <c r="T13458">
        <f t="shared" si="3580"/>
        <v>1.1469079622872755E-8</v>
      </c>
      <c r="Z13458" s="15">
        <f t="shared" si="3581"/>
        <v>0.58662808227343133</v>
      </c>
      <c r="AA13458">
        <f t="shared" si="3582"/>
        <v>3.7908480261296892E-7</v>
      </c>
      <c r="AF13458" s="3">
        <f t="shared" si="3573"/>
        <v>0.58673796268195644</v>
      </c>
      <c r="AH13458">
        <f t="shared" si="3583"/>
        <v>1422.7500000002608</v>
      </c>
      <c r="AI13458">
        <f t="shared" si="3584"/>
        <v>20.943287304751067</v>
      </c>
      <c r="AJ13458" s="5">
        <f t="shared" si="3585"/>
        <v>20.967257276347656</v>
      </c>
      <c r="AK13458">
        <f t="shared" si="3586"/>
        <v>5.7455953834128777E-4</v>
      </c>
    </row>
    <row r="13459" spans="1:37" x14ac:dyDescent="0.25">
      <c r="A13459" s="1">
        <v>1422.8500000002609</v>
      </c>
      <c r="B13459">
        <v>20.94504086129616</v>
      </c>
      <c r="D13459">
        <f t="shared" si="3574"/>
        <v>0.53594328726750529</v>
      </c>
      <c r="E13459">
        <f t="shared" si="3572"/>
        <v>0.58605742593164523</v>
      </c>
      <c r="G13459">
        <f t="shared" si="3587"/>
        <v>0.53594328726750529</v>
      </c>
      <c r="H13459" s="2">
        <f t="shared" si="3588"/>
        <v>0.58605742593164523</v>
      </c>
      <c r="L13459" s="20">
        <f t="shared" si="3575"/>
        <v>0.58616683526959434</v>
      </c>
      <c r="M13459">
        <f t="shared" si="3576"/>
        <v>2.5224047739181438E-3</v>
      </c>
      <c r="P13459" s="18">
        <f t="shared" si="3577"/>
        <v>0.58606017673548128</v>
      </c>
      <c r="Q13459">
        <f t="shared" si="3578"/>
        <v>7.5669217444223741E-12</v>
      </c>
      <c r="S13459" s="21">
        <f t="shared" si="3579"/>
        <v>20.945147953770689</v>
      </c>
      <c r="T13459">
        <f t="shared" si="3580"/>
        <v>1.1468798100792608E-8</v>
      </c>
      <c r="Z13459" s="15">
        <f t="shared" si="3581"/>
        <v>0.58667331709507042</v>
      </c>
      <c r="AA13459">
        <f t="shared" si="3582"/>
        <v>3.7932192518524312E-7</v>
      </c>
      <c r="AF13459" s="3">
        <f t="shared" si="3573"/>
        <v>0.5867831939748156</v>
      </c>
      <c r="AH13459">
        <f t="shared" si="3583"/>
        <v>1422.8500000002609</v>
      </c>
      <c r="AI13459">
        <f t="shared" si="3584"/>
        <v>20.94504086129616</v>
      </c>
      <c r="AJ13459" s="5">
        <f t="shared" si="3585"/>
        <v>20.969018328488371</v>
      </c>
      <c r="AK13459">
        <f t="shared" si="3586"/>
        <v>5.7491893295353615E-4</v>
      </c>
    </row>
    <row r="13460" spans="1:37" x14ac:dyDescent="0.25">
      <c r="A13460" s="1">
        <v>1422.9500000002611</v>
      </c>
      <c r="B13460">
        <v>20.946794360172511</v>
      </c>
      <c r="D13460">
        <f t="shared" si="3574"/>
        <v>0.5359831136245885</v>
      </c>
      <c r="E13460">
        <f t="shared" si="3572"/>
        <v>0.58610246673826438</v>
      </c>
      <c r="G13460">
        <f t="shared" si="3587"/>
        <v>0.5359831136245885</v>
      </c>
      <c r="H13460" s="2">
        <f t="shared" si="3588"/>
        <v>0.58610246673826438</v>
      </c>
      <c r="L13460" s="20">
        <f t="shared" si="3575"/>
        <v>0.58621187263596752</v>
      </c>
      <c r="M13460">
        <f t="shared" si="3576"/>
        <v>2.5229282318231894E-3</v>
      </c>
      <c r="P13460" s="18">
        <f t="shared" si="3577"/>
        <v>0.58610521750828348</v>
      </c>
      <c r="Q13460">
        <f t="shared" si="3578"/>
        <v>7.5667356979785682E-12</v>
      </c>
      <c r="S13460" s="21">
        <f t="shared" si="3579"/>
        <v>20.946901451330501</v>
      </c>
      <c r="T13460">
        <f t="shared" si="3580"/>
        <v>1.1468516119523151E-8</v>
      </c>
      <c r="Z13460" s="15">
        <f t="shared" si="3581"/>
        <v>0.58671855039798126</v>
      </c>
      <c r="AA13460">
        <f t="shared" si="3582"/>
        <v>3.7955907577014652E-7</v>
      </c>
      <c r="AF13460" s="3">
        <f t="shared" si="3573"/>
        <v>0.58682842374719724</v>
      </c>
      <c r="AH13460">
        <f t="shared" si="3583"/>
        <v>1422.9500000002611</v>
      </c>
      <c r="AI13460">
        <f t="shared" si="3584"/>
        <v>20.946794360172511</v>
      </c>
      <c r="AJ13460" s="5">
        <f t="shared" si="3585"/>
        <v>20.97077932150296</v>
      </c>
      <c r="AK13460">
        <f t="shared" si="3586"/>
        <v>5.7527837002311396E-4</v>
      </c>
    </row>
    <row r="13461" spans="1:37" x14ac:dyDescent="0.25">
      <c r="A13461" s="1">
        <v>1423.0500000002619</v>
      </c>
      <c r="B13461">
        <v>20.948547801377291</v>
      </c>
      <c r="D13461">
        <f t="shared" si="3574"/>
        <v>0.53602293998167194</v>
      </c>
      <c r="E13461">
        <f t="shared" si="3572"/>
        <v>0.58614750606351718</v>
      </c>
      <c r="G13461">
        <f t="shared" si="3587"/>
        <v>0.53602293998167194</v>
      </c>
      <c r="H13461" s="2">
        <f t="shared" si="3588"/>
        <v>0.58614750606351718</v>
      </c>
      <c r="L13461" s="20">
        <f t="shared" si="3575"/>
        <v>0.58625690851924972</v>
      </c>
      <c r="M13461">
        <f t="shared" si="3576"/>
        <v>2.5234515950343542E-3</v>
      </c>
      <c r="P13461" s="18">
        <f t="shared" si="3577"/>
        <v>0.5861502567996637</v>
      </c>
      <c r="Q13461">
        <f t="shared" si="3578"/>
        <v>7.5665493478180861E-12</v>
      </c>
      <c r="S13461" s="21">
        <f t="shared" si="3579"/>
        <v>20.948654891216574</v>
      </c>
      <c r="T13461">
        <f t="shared" si="3580"/>
        <v>1.1468233677559608E-8</v>
      </c>
      <c r="Z13461" s="15">
        <f t="shared" si="3581"/>
        <v>0.5867637821820868</v>
      </c>
      <c r="AA13461">
        <f t="shared" si="3582"/>
        <v>3.7979625431924282E-7</v>
      </c>
      <c r="AF13461" s="3">
        <f t="shared" si="3573"/>
        <v>0.58687365199902608</v>
      </c>
      <c r="AH13461">
        <f t="shared" si="3583"/>
        <v>1423.0500000002619</v>
      </c>
      <c r="AI13461">
        <f t="shared" si="3584"/>
        <v>20.948547801377291</v>
      </c>
      <c r="AJ13461" s="5">
        <f t="shared" si="3585"/>
        <v>20.972540255388431</v>
      </c>
      <c r="AK13461">
        <f t="shared" si="3586"/>
        <v>5.7563784947664803E-4</v>
      </c>
    </row>
    <row r="13462" spans="1:37" x14ac:dyDescent="0.25">
      <c r="A13462" s="1">
        <v>1423.150000000262</v>
      </c>
      <c r="B13462">
        <v>20.950301184907719</v>
      </c>
      <c r="D13462">
        <f t="shared" si="3574"/>
        <v>0.53606276633875505</v>
      </c>
      <c r="E13462">
        <f t="shared" si="3572"/>
        <v>0.58619254390733233</v>
      </c>
      <c r="G13462">
        <f t="shared" si="3587"/>
        <v>0.53606276633875505</v>
      </c>
      <c r="H13462" s="2">
        <f t="shared" si="3588"/>
        <v>0.58619254390733233</v>
      </c>
      <c r="L13462" s="20">
        <f t="shared" si="3575"/>
        <v>0.58630194291936277</v>
      </c>
      <c r="M13462">
        <f t="shared" si="3576"/>
        <v>2.5239748634974836E-3</v>
      </c>
      <c r="P13462" s="18">
        <f t="shared" si="3577"/>
        <v>0.586195294609551</v>
      </c>
      <c r="Q13462">
        <f t="shared" si="3578"/>
        <v>7.5663626957845681E-12</v>
      </c>
      <c r="S13462" s="21">
        <f t="shared" si="3579"/>
        <v>20.950408273426145</v>
      </c>
      <c r="T13462">
        <f t="shared" si="3580"/>
        <v>1.1467950778723674E-8</v>
      </c>
      <c r="Z13462" s="15">
        <f t="shared" si="3581"/>
        <v>0.58680901244730821</v>
      </c>
      <c r="AA13462">
        <f t="shared" si="3582"/>
        <v>3.800334607799913E-7</v>
      </c>
      <c r="AF13462" s="3">
        <f t="shared" si="3573"/>
        <v>0.5869188787302162</v>
      </c>
      <c r="AH13462">
        <f t="shared" si="3583"/>
        <v>1423.150000000262</v>
      </c>
      <c r="AI13462">
        <f t="shared" si="3584"/>
        <v>20.950301184907719</v>
      </c>
      <c r="AJ13462" s="5">
        <f t="shared" si="3585"/>
        <v>20.974301130141704</v>
      </c>
      <c r="AK13462">
        <f t="shared" si="3586"/>
        <v>5.7599737123428829E-4</v>
      </c>
    </row>
    <row r="13463" spans="1:37" x14ac:dyDescent="0.25">
      <c r="A13463" s="1">
        <v>1423.250000000261</v>
      </c>
      <c r="B13463">
        <v>20.952054510760998</v>
      </c>
      <c r="D13463">
        <f t="shared" si="3574"/>
        <v>0.53610259269583782</v>
      </c>
      <c r="E13463">
        <f t="shared" si="3572"/>
        <v>0.58623758026963801</v>
      </c>
      <c r="G13463">
        <f t="shared" si="3587"/>
        <v>0.53610259269583782</v>
      </c>
      <c r="H13463" s="2">
        <f t="shared" si="3588"/>
        <v>0.58623758026963801</v>
      </c>
      <c r="L13463" s="20">
        <f t="shared" si="3575"/>
        <v>0.58634697583623918</v>
      </c>
      <c r="M13463">
        <f t="shared" si="3576"/>
        <v>2.5244980371594487E-3</v>
      </c>
      <c r="P13463" s="18">
        <f t="shared" si="3577"/>
        <v>0.58624033093787331</v>
      </c>
      <c r="Q13463">
        <f t="shared" si="3578"/>
        <v>7.5661757406677228E-12</v>
      </c>
      <c r="S13463" s="21">
        <f t="shared" si="3579"/>
        <v>20.952161597956408</v>
      </c>
      <c r="T13463">
        <f t="shared" si="3580"/>
        <v>1.1467667420749684E-8</v>
      </c>
      <c r="Z13463" s="15">
        <f t="shared" si="3581"/>
        <v>0.58685424119356666</v>
      </c>
      <c r="AA13463">
        <f t="shared" si="3582"/>
        <v>3.8027069510053247E-7</v>
      </c>
      <c r="AF13463" s="3">
        <f t="shared" si="3573"/>
        <v>0.58696410394069165</v>
      </c>
      <c r="AH13463">
        <f t="shared" si="3583"/>
        <v>1423.2500000002613</v>
      </c>
      <c r="AI13463">
        <f t="shared" si="3584"/>
        <v>20.952054510760998</v>
      </c>
      <c r="AJ13463" s="5">
        <f t="shared" si="3585"/>
        <v>20.976061945759721</v>
      </c>
      <c r="AK13463">
        <f t="shared" si="3586"/>
        <v>5.7635693521788543E-4</v>
      </c>
    </row>
    <row r="13464" spans="1:37" x14ac:dyDescent="0.25">
      <c r="A13464" s="1">
        <v>1423.3500000002609</v>
      </c>
      <c r="B13464">
        <v>20.953807778934351</v>
      </c>
      <c r="D13464">
        <f t="shared" si="3574"/>
        <v>0.53614241905292082</v>
      </c>
      <c r="E13464">
        <f t="shared" si="3572"/>
        <v>0.58628261515036273</v>
      </c>
      <c r="G13464">
        <f t="shared" si="3587"/>
        <v>0.53614241905292082</v>
      </c>
      <c r="H13464" s="2">
        <f t="shared" si="3588"/>
        <v>0.58628261515036273</v>
      </c>
      <c r="L13464" s="20">
        <f t="shared" si="3575"/>
        <v>0.58639200726981144</v>
      </c>
      <c r="M13464">
        <f t="shared" si="3576"/>
        <v>2.5250211159670733E-3</v>
      </c>
      <c r="P13464" s="18">
        <f t="shared" si="3577"/>
        <v>0.58628536578455936</v>
      </c>
      <c r="Q13464">
        <f t="shared" si="3578"/>
        <v>7.5659884837004001E-12</v>
      </c>
      <c r="S13464" s="21">
        <f t="shared" si="3579"/>
        <v>20.953914864804588</v>
      </c>
      <c r="T13464">
        <f t="shared" si="3580"/>
        <v>1.1467383604415675E-8</v>
      </c>
      <c r="Z13464" s="15">
        <f t="shared" si="3581"/>
        <v>0.58689946842078378</v>
      </c>
      <c r="AA13464">
        <f t="shared" si="3582"/>
        <v>3.8050795722914159E-7</v>
      </c>
      <c r="AF13464" s="3">
        <f t="shared" si="3573"/>
        <v>0.58700932763037961</v>
      </c>
      <c r="AH13464">
        <f t="shared" si="3583"/>
        <v>1423.3500000002609</v>
      </c>
      <c r="AI13464">
        <f t="shared" si="3584"/>
        <v>20.953807778934351</v>
      </c>
      <c r="AJ13464" s="5">
        <f t="shared" si="3585"/>
        <v>20.977822702239425</v>
      </c>
      <c r="AK13464">
        <f t="shared" si="3586"/>
        <v>5.7671654134860441E-4</v>
      </c>
    </row>
    <row r="13465" spans="1:37" x14ac:dyDescent="0.25">
      <c r="A13465" s="1">
        <v>1423.450000000262</v>
      </c>
      <c r="B13465">
        <v>20.955560989424971</v>
      </c>
      <c r="D13465">
        <f t="shared" si="3574"/>
        <v>0.53618224541000437</v>
      </c>
      <c r="E13465">
        <f t="shared" si="3572"/>
        <v>0.58632764854943453</v>
      </c>
      <c r="G13465">
        <f t="shared" si="3587"/>
        <v>0.53618224541000437</v>
      </c>
      <c r="H13465" s="2">
        <f t="shared" si="3588"/>
        <v>0.58632764854943453</v>
      </c>
      <c r="L13465" s="20">
        <f t="shared" si="3575"/>
        <v>0.58643703722000495</v>
      </c>
      <c r="M13465">
        <f t="shared" si="3576"/>
        <v>2.525544099866502E-3</v>
      </c>
      <c r="P13465" s="18">
        <f t="shared" si="3577"/>
        <v>0.586330399149537</v>
      </c>
      <c r="Q13465">
        <f t="shared" si="3578"/>
        <v>7.5658009236723796E-12</v>
      </c>
      <c r="S13465" s="21">
        <f t="shared" si="3579"/>
        <v>20.955668073967878</v>
      </c>
      <c r="T13465">
        <f t="shared" si="3580"/>
        <v>1.1467099329738792E-8</v>
      </c>
      <c r="Z13465" s="15">
        <f t="shared" si="3581"/>
        <v>0.58694469412888051</v>
      </c>
      <c r="AA13465">
        <f t="shared" si="3582"/>
        <v>3.8074524711381776E-7</v>
      </c>
      <c r="AF13465" s="3">
        <f t="shared" si="3573"/>
        <v>0.58705454979919902</v>
      </c>
      <c r="AH13465">
        <f t="shared" si="3583"/>
        <v>1423.450000000262</v>
      </c>
      <c r="AI13465">
        <f t="shared" si="3584"/>
        <v>20.955560989424974</v>
      </c>
      <c r="AJ13465" s="5">
        <f t="shared" si="3585"/>
        <v>20.979583399577738</v>
      </c>
      <c r="AK13465">
        <f t="shared" si="3586"/>
        <v>5.7707618954760639E-4</v>
      </c>
    </row>
    <row r="13466" spans="1:37" x14ac:dyDescent="0.25">
      <c r="A13466" s="1">
        <v>1423.5500000002619</v>
      </c>
      <c r="B13466">
        <v>20.957314142230071</v>
      </c>
      <c r="D13466">
        <f t="shared" si="3574"/>
        <v>0.53622207176708747</v>
      </c>
      <c r="E13466">
        <f t="shared" si="3572"/>
        <v>0.5863726804667817</v>
      </c>
      <c r="G13466">
        <f t="shared" si="3587"/>
        <v>0.53622207176708747</v>
      </c>
      <c r="H13466" s="2">
        <f t="shared" si="3588"/>
        <v>0.5863726804667817</v>
      </c>
      <c r="L13466" s="20">
        <f t="shared" si="3575"/>
        <v>0.58648206568674865</v>
      </c>
      <c r="M13466">
        <f t="shared" si="3576"/>
        <v>2.5260669888043791E-3</v>
      </c>
      <c r="P13466" s="18">
        <f t="shared" si="3577"/>
        <v>0.5863754310327346</v>
      </c>
      <c r="Q13466">
        <f t="shared" si="3578"/>
        <v>7.5656130612057627E-12</v>
      </c>
      <c r="S13466" s="21">
        <f t="shared" si="3579"/>
        <v>20.95742122544349</v>
      </c>
      <c r="T13466">
        <f t="shared" si="3580"/>
        <v>1.1466814595975338E-8</v>
      </c>
      <c r="Z13466" s="15">
        <f t="shared" si="3581"/>
        <v>0.58698991831778002</v>
      </c>
      <c r="AA13466">
        <f t="shared" si="3582"/>
        <v>3.8098256470502438E-7</v>
      </c>
      <c r="AF13466" s="3">
        <f t="shared" si="3573"/>
        <v>0.58709977044707018</v>
      </c>
      <c r="AH13466">
        <f t="shared" si="3583"/>
        <v>1423.5500000002619</v>
      </c>
      <c r="AI13466">
        <f t="shared" si="3584"/>
        <v>20.957314142230071</v>
      </c>
      <c r="AJ13466" s="5">
        <f t="shared" si="3585"/>
        <v>20.98134403777167</v>
      </c>
      <c r="AK13466">
        <f t="shared" si="3586"/>
        <v>5.7743587974014667E-4</v>
      </c>
    </row>
    <row r="13467" spans="1:37" x14ac:dyDescent="0.25">
      <c r="A13467" s="1">
        <v>1423.650000000262</v>
      </c>
      <c r="B13467">
        <v>20.959067237346879</v>
      </c>
      <c r="D13467">
        <f t="shared" si="3574"/>
        <v>0.53626189812417058</v>
      </c>
      <c r="E13467">
        <f t="shared" si="3572"/>
        <v>0.58641771090233319</v>
      </c>
      <c r="G13467">
        <f t="shared" si="3587"/>
        <v>0.53626189812417058</v>
      </c>
      <c r="H13467" s="2">
        <f t="shared" si="3588"/>
        <v>0.58641771090233319</v>
      </c>
      <c r="L13467" s="20">
        <f t="shared" si="3575"/>
        <v>0.58652709266997505</v>
      </c>
      <c r="M13467">
        <f t="shared" si="3576"/>
        <v>2.5265897827275717E-3</v>
      </c>
      <c r="P13467" s="18">
        <f t="shared" si="3577"/>
        <v>0.586420461434081</v>
      </c>
      <c r="Q13467">
        <f t="shared" si="3578"/>
        <v>7.5654248957011632E-12</v>
      </c>
      <c r="S13467" s="21">
        <f t="shared" si="3579"/>
        <v>20.959174319228648</v>
      </c>
      <c r="T13467">
        <f t="shared" si="3580"/>
        <v>1.1466529403142545E-8</v>
      </c>
      <c r="Z13467" s="15">
        <f t="shared" si="3581"/>
        <v>0.58703514098740217</v>
      </c>
      <c r="AA13467">
        <f t="shared" si="3582"/>
        <v>3.8121990994829008E-7</v>
      </c>
      <c r="AF13467" s="3">
        <f t="shared" si="3573"/>
        <v>0.58714498957391981</v>
      </c>
      <c r="AH13467">
        <f t="shared" si="3583"/>
        <v>1423.650000000262</v>
      </c>
      <c r="AI13467">
        <f t="shared" si="3584"/>
        <v>20.959067237346879</v>
      </c>
      <c r="AJ13467" s="5">
        <f t="shared" si="3585"/>
        <v>20.983104616818103</v>
      </c>
      <c r="AK13467">
        <f t="shared" si="3586"/>
        <v>5.7779561184362511E-4</v>
      </c>
    </row>
    <row r="13468" spans="1:37" x14ac:dyDescent="0.25">
      <c r="A13468" s="1">
        <v>1423.750000000261</v>
      </c>
      <c r="B13468">
        <v>20.96082027477259</v>
      </c>
      <c r="D13468">
        <f t="shared" si="3574"/>
        <v>0.53630172448125335</v>
      </c>
      <c r="E13468">
        <f t="shared" si="3572"/>
        <v>0.58646273985601682</v>
      </c>
      <c r="G13468">
        <f t="shared" si="3587"/>
        <v>0.53630172448125335</v>
      </c>
      <c r="H13468" s="2">
        <f t="shared" si="3588"/>
        <v>0.58646273985601682</v>
      </c>
      <c r="L13468" s="20">
        <f t="shared" si="3575"/>
        <v>0.58657211816960597</v>
      </c>
      <c r="M13468">
        <f t="shared" si="3576"/>
        <v>2.5271124815819629E-3</v>
      </c>
      <c r="P13468" s="18">
        <f t="shared" si="3577"/>
        <v>0.58646549035350437</v>
      </c>
      <c r="Q13468">
        <f t="shared" si="3578"/>
        <v>7.5652364290021697E-12</v>
      </c>
      <c r="S13468" s="21">
        <f t="shared" si="3579"/>
        <v>20.96092735532056</v>
      </c>
      <c r="T13468">
        <f t="shared" si="3580"/>
        <v>1.1466243753540229E-8</v>
      </c>
      <c r="Z13468" s="15">
        <f t="shared" si="3581"/>
        <v>0.58708036213766857</v>
      </c>
      <c r="AA13468">
        <f t="shared" si="3582"/>
        <v>3.8145728279270353E-7</v>
      </c>
      <c r="AF13468" s="3">
        <f t="shared" si="3573"/>
        <v>0.5871902071796633</v>
      </c>
      <c r="AH13468">
        <f t="shared" si="3583"/>
        <v>1423.750000000261</v>
      </c>
      <c r="AI13468">
        <f t="shared" si="3584"/>
        <v>20.96082027477259</v>
      </c>
      <c r="AJ13468" s="5">
        <f t="shared" si="3585"/>
        <v>20.984865136713982</v>
      </c>
      <c r="AK13468">
        <f t="shared" si="3586"/>
        <v>5.7815538578055844E-4</v>
      </c>
    </row>
    <row r="13469" spans="1:37" x14ac:dyDescent="0.25">
      <c r="A13469" s="1">
        <v>1423.8500000002621</v>
      </c>
      <c r="B13469">
        <v>20.962573254504449</v>
      </c>
      <c r="D13469">
        <f t="shared" si="3574"/>
        <v>0.53634155083833679</v>
      </c>
      <c r="E13469">
        <f t="shared" si="3572"/>
        <v>0.58650776732776189</v>
      </c>
      <c r="G13469">
        <f t="shared" si="3587"/>
        <v>0.53634155083833679</v>
      </c>
      <c r="H13469" s="2">
        <f t="shared" si="3588"/>
        <v>0.58650776732776189</v>
      </c>
      <c r="L13469" s="20">
        <f t="shared" si="3575"/>
        <v>0.58661714218557037</v>
      </c>
      <c r="M13469">
        <f t="shared" si="3576"/>
        <v>2.5276350853140283E-3</v>
      </c>
      <c r="P13469" s="18">
        <f t="shared" si="3577"/>
        <v>0.58651051779093355</v>
      </c>
      <c r="Q13469">
        <f t="shared" si="3578"/>
        <v>7.5650476586772266E-12</v>
      </c>
      <c r="S13469" s="21">
        <f t="shared" si="3579"/>
        <v>20.962680333716456</v>
      </c>
      <c r="T13469">
        <f t="shared" si="3580"/>
        <v>1.1465957644142218E-8</v>
      </c>
      <c r="Z13469" s="15">
        <f t="shared" si="3581"/>
        <v>0.58712558176850216</v>
      </c>
      <c r="AA13469">
        <f t="shared" si="3582"/>
        <v>3.8169468318721495E-7</v>
      </c>
      <c r="AF13469" s="3">
        <f t="shared" si="3573"/>
        <v>0.58723542326422229</v>
      </c>
      <c r="AH13469">
        <f t="shared" si="3583"/>
        <v>1423.8500000002618</v>
      </c>
      <c r="AI13469">
        <f t="shared" si="3584"/>
        <v>20.962573254504449</v>
      </c>
      <c r="AJ13469" s="5">
        <f t="shared" si="3585"/>
        <v>20.98662559745631</v>
      </c>
      <c r="AK13469">
        <f t="shared" si="3586"/>
        <v>5.7851520147397415E-4</v>
      </c>
    </row>
    <row r="13470" spans="1:37" x14ac:dyDescent="0.25">
      <c r="A13470" s="1">
        <v>1423.950000000262</v>
      </c>
      <c r="B13470">
        <v>20.96432617653965</v>
      </c>
      <c r="D13470">
        <f t="shared" si="3574"/>
        <v>0.5363813771954199</v>
      </c>
      <c r="E13470">
        <f t="shared" si="3572"/>
        <v>0.58655279331749632</v>
      </c>
      <c r="G13470">
        <f t="shared" si="3587"/>
        <v>0.5363813771954199</v>
      </c>
      <c r="H13470" s="2">
        <f t="shared" si="3588"/>
        <v>0.58655279331749632</v>
      </c>
      <c r="L13470" s="20">
        <f t="shared" si="3575"/>
        <v>0.58666216471780075</v>
      </c>
      <c r="M13470">
        <f t="shared" si="3576"/>
        <v>2.5281575938708102E-3</v>
      </c>
      <c r="P13470" s="18">
        <f t="shared" si="3577"/>
        <v>0.58655554374629681</v>
      </c>
      <c r="Q13470">
        <f t="shared" si="3578"/>
        <v>7.5648585865699369E-12</v>
      </c>
      <c r="S13470" s="21">
        <f t="shared" si="3579"/>
        <v>20.964433254413542</v>
      </c>
      <c r="T13470">
        <f t="shared" si="3580"/>
        <v>1.1465671077248357E-8</v>
      </c>
      <c r="Z13470" s="15">
        <f t="shared" si="3581"/>
        <v>0.58717079987982412</v>
      </c>
      <c r="AA13470">
        <f t="shared" si="3582"/>
        <v>3.8193211108022457E-7</v>
      </c>
      <c r="AF13470" s="3">
        <f t="shared" si="3573"/>
        <v>0.58728063782752282</v>
      </c>
      <c r="AH13470">
        <f t="shared" si="3583"/>
        <v>1423.950000000262</v>
      </c>
      <c r="AI13470">
        <f t="shared" si="3584"/>
        <v>20.96432617653965</v>
      </c>
      <c r="AJ13470" s="5">
        <f t="shared" si="3585"/>
        <v>20.988385999042016</v>
      </c>
      <c r="AK13470">
        <f t="shared" si="3586"/>
        <v>5.7887505884535954E-4</v>
      </c>
    </row>
    <row r="13471" spans="1:37" x14ac:dyDescent="0.25">
      <c r="A13471" s="1">
        <v>1424.0500000002619</v>
      </c>
      <c r="B13471">
        <v>20.966079040875432</v>
      </c>
      <c r="D13471">
        <f t="shared" si="3574"/>
        <v>0.536421203552503</v>
      </c>
      <c r="E13471">
        <f t="shared" si="3572"/>
        <v>0.58659781782514908</v>
      </c>
      <c r="G13471">
        <f t="shared" si="3587"/>
        <v>0.536421203552503</v>
      </c>
      <c r="H13471" s="2">
        <f t="shared" si="3588"/>
        <v>0.58659781782514908</v>
      </c>
      <c r="L13471" s="20">
        <f t="shared" si="3575"/>
        <v>0.5867071857662296</v>
      </c>
      <c r="M13471">
        <f t="shared" si="3576"/>
        <v>2.5286800071992279E-3</v>
      </c>
      <c r="P13471" s="18">
        <f t="shared" si="3577"/>
        <v>0.58660056821952289</v>
      </c>
      <c r="Q13471">
        <f t="shared" si="3578"/>
        <v>7.5646692114702824E-12</v>
      </c>
      <c r="S13471" s="21">
        <f t="shared" si="3579"/>
        <v>20.966186117409045</v>
      </c>
      <c r="T13471">
        <f t="shared" si="3580"/>
        <v>1.1465384050593457E-8</v>
      </c>
      <c r="Z13471" s="15">
        <f t="shared" si="3581"/>
        <v>0.5872160164715563</v>
      </c>
      <c r="AA13471">
        <f t="shared" si="3582"/>
        <v>3.8216956641971875E-7</v>
      </c>
      <c r="AF13471" s="3">
        <f t="shared" si="3573"/>
        <v>0.5873258508694903</v>
      </c>
      <c r="AH13471">
        <f t="shared" si="3583"/>
        <v>1424.0500000002619</v>
      </c>
      <c r="AI13471">
        <f t="shared" si="3584"/>
        <v>20.966079040875432</v>
      </c>
      <c r="AJ13471" s="5">
        <f t="shared" si="3585"/>
        <v>20.990146341468058</v>
      </c>
      <c r="AK13471">
        <f t="shared" si="3586"/>
        <v>5.7923495781585677E-4</v>
      </c>
    </row>
    <row r="13472" spans="1:37" x14ac:dyDescent="0.25">
      <c r="A13472" s="1">
        <v>1424.150000000262</v>
      </c>
      <c r="B13472">
        <v>20.967831847509</v>
      </c>
      <c r="D13472">
        <f t="shared" si="3574"/>
        <v>0.53646102990958611</v>
      </c>
      <c r="E13472">
        <f t="shared" si="3572"/>
        <v>0.58664284085064855</v>
      </c>
      <c r="G13472">
        <f t="shared" si="3587"/>
        <v>0.53646102990958611</v>
      </c>
      <c r="H13472" s="2">
        <f t="shared" si="3588"/>
        <v>0.58664284085064855</v>
      </c>
      <c r="L13472" s="20">
        <f t="shared" si="3575"/>
        <v>0.58675220533077876</v>
      </c>
      <c r="M13472">
        <f t="shared" si="3576"/>
        <v>2.5292023252451723E-3</v>
      </c>
      <c r="P13472" s="18">
        <f t="shared" si="3577"/>
        <v>0.58664559121054027</v>
      </c>
      <c r="Q13472">
        <f t="shared" si="3578"/>
        <v>7.5644795340004321E-12</v>
      </c>
      <c r="S13472" s="21">
        <f t="shared" si="3579"/>
        <v>20.967938922700181</v>
      </c>
      <c r="T13472">
        <f t="shared" si="3580"/>
        <v>1.1465096566477362E-8</v>
      </c>
      <c r="Z13472" s="15">
        <f t="shared" si="3581"/>
        <v>0.58726123154361987</v>
      </c>
      <c r="AA13472">
        <f t="shared" si="3582"/>
        <v>3.8240704915354398E-7</v>
      </c>
      <c r="AF13472" s="3">
        <f t="shared" si="3573"/>
        <v>0.58737106239003878</v>
      </c>
      <c r="AH13472">
        <f t="shared" si="3583"/>
        <v>1424.1500000002618</v>
      </c>
      <c r="AI13472">
        <f t="shared" si="3584"/>
        <v>20.967831847509</v>
      </c>
      <c r="AJ13472" s="5">
        <f t="shared" si="3585"/>
        <v>20.991906624731367</v>
      </c>
      <c r="AK13472">
        <f t="shared" si="3586"/>
        <v>5.7959489830660381E-4</v>
      </c>
    </row>
    <row r="13473" spans="1:37" x14ac:dyDescent="0.25">
      <c r="A13473" s="1">
        <v>1424.2500000002619</v>
      </c>
      <c r="B13473">
        <v>20.96958459643761</v>
      </c>
      <c r="D13473">
        <f t="shared" si="3574"/>
        <v>0.53650085626666921</v>
      </c>
      <c r="E13473">
        <f t="shared" si="3572"/>
        <v>0.58668786239392423</v>
      </c>
      <c r="G13473">
        <f t="shared" si="3587"/>
        <v>0.53650085626666921</v>
      </c>
      <c r="H13473" s="2">
        <f t="shared" si="3588"/>
        <v>0.58668786239392423</v>
      </c>
      <c r="L13473" s="20">
        <f t="shared" si="3575"/>
        <v>0.58679722341137364</v>
      </c>
      <c r="M13473">
        <f t="shared" si="3576"/>
        <v>2.5297245479549025E-3</v>
      </c>
      <c r="P13473" s="18">
        <f t="shared" si="3577"/>
        <v>0.58669061271927858</v>
      </c>
      <c r="Q13473">
        <f t="shared" si="3578"/>
        <v>7.5642895547825455E-12</v>
      </c>
      <c r="S13473" s="21">
        <f t="shared" si="3579"/>
        <v>20.969691670284206</v>
      </c>
      <c r="T13473">
        <f t="shared" si="3580"/>
        <v>1.1464808624917414E-8</v>
      </c>
      <c r="Z13473" s="15">
        <f t="shared" si="3581"/>
        <v>0.58730644509593777</v>
      </c>
      <c r="AA13473">
        <f t="shared" si="3582"/>
        <v>3.8264455923036836E-7</v>
      </c>
      <c r="AF13473" s="3">
        <f t="shared" si="3573"/>
        <v>0.58741627238908878</v>
      </c>
      <c r="AH13473">
        <f t="shared" si="3583"/>
        <v>1424.2500000002619</v>
      </c>
      <c r="AI13473">
        <f t="shared" si="3584"/>
        <v>20.96958459643761</v>
      </c>
      <c r="AJ13473" s="5">
        <f t="shared" si="3585"/>
        <v>20.993666848828944</v>
      </c>
      <c r="AK13473">
        <f t="shared" si="3586"/>
        <v>5.7995488023993317E-4</v>
      </c>
    </row>
    <row r="13474" spans="1:37" x14ac:dyDescent="0.25">
      <c r="A13474" s="1">
        <v>1424.3500000002621</v>
      </c>
      <c r="B13474">
        <v>20.971337287658461</v>
      </c>
      <c r="D13474">
        <f t="shared" si="3574"/>
        <v>0.53654068262375243</v>
      </c>
      <c r="E13474">
        <f t="shared" si="3572"/>
        <v>0.58673288245490407</v>
      </c>
      <c r="G13474">
        <f t="shared" si="3587"/>
        <v>0.53654068262375243</v>
      </c>
      <c r="H13474" s="2">
        <f t="shared" si="3588"/>
        <v>0.58673288245490407</v>
      </c>
      <c r="L13474" s="20">
        <f t="shared" si="3575"/>
        <v>0.58684224000795382</v>
      </c>
      <c r="M13474">
        <f t="shared" si="3576"/>
        <v>2.5302466752761053E-3</v>
      </c>
      <c r="P13474" s="18">
        <f t="shared" si="3577"/>
        <v>0.58673563274566554</v>
      </c>
      <c r="Q13474">
        <f t="shared" si="3578"/>
        <v>7.5640992726067012E-12</v>
      </c>
      <c r="S13474" s="21">
        <f t="shared" si="3579"/>
        <v>20.971444360158308</v>
      </c>
      <c r="T13474">
        <f t="shared" si="3580"/>
        <v>1.1464520223648592E-8</v>
      </c>
      <c r="Z13474" s="15">
        <f t="shared" si="3581"/>
        <v>0.58735165712843096</v>
      </c>
      <c r="AA13474">
        <f t="shared" si="3582"/>
        <v>3.8288209659830874E-7</v>
      </c>
      <c r="AF13474" s="3">
        <f t="shared" si="3573"/>
        <v>0.5874614808665708</v>
      </c>
      <c r="AH13474">
        <f t="shared" si="3583"/>
        <v>1424.3500000002621</v>
      </c>
      <c r="AI13474">
        <f t="shared" si="3584"/>
        <v>20.971337287658461</v>
      </c>
      <c r="AJ13474" s="5">
        <f t="shared" si="3585"/>
        <v>20.995427013757713</v>
      </c>
      <c r="AK13474">
        <f t="shared" si="3586"/>
        <v>5.8031490353697632E-4</v>
      </c>
    </row>
    <row r="13475" spans="1:37" x14ac:dyDescent="0.25">
      <c r="A13475" s="1">
        <v>1424.450000000262</v>
      </c>
      <c r="B13475">
        <v>20.973089921168778</v>
      </c>
      <c r="D13475">
        <f t="shared" si="3574"/>
        <v>0.53658050898083542</v>
      </c>
      <c r="E13475">
        <f t="shared" si="3572"/>
        <v>0.58677790103351679</v>
      </c>
      <c r="G13475">
        <f t="shared" si="3587"/>
        <v>0.53658050898083542</v>
      </c>
      <c r="H13475" s="2">
        <f t="shared" si="3588"/>
        <v>0.58677790103351679</v>
      </c>
      <c r="L13475" s="20">
        <f t="shared" si="3575"/>
        <v>0.58688725512044826</v>
      </c>
      <c r="M13475">
        <f t="shared" si="3576"/>
        <v>2.530768707155451E-3</v>
      </c>
      <c r="P13475" s="18">
        <f t="shared" si="3577"/>
        <v>0.58678065128962997</v>
      </c>
      <c r="Q13475">
        <f t="shared" si="3578"/>
        <v>7.5639086880951038E-12</v>
      </c>
      <c r="S13475" s="21">
        <f t="shared" si="3579"/>
        <v>20.973196992319721</v>
      </c>
      <c r="T13475">
        <f t="shared" si="3580"/>
        <v>1.1464231364209955E-8</v>
      </c>
      <c r="Z13475" s="15">
        <f t="shared" si="3581"/>
        <v>0.58739686764102217</v>
      </c>
      <c r="AA13475">
        <f t="shared" si="3582"/>
        <v>3.8311966120671653E-7</v>
      </c>
      <c r="AF13475" s="3">
        <f t="shared" si="3573"/>
        <v>0.58750668782240933</v>
      </c>
      <c r="AH13475">
        <f t="shared" si="3583"/>
        <v>1424.450000000262</v>
      </c>
      <c r="AI13475">
        <f t="shared" si="3584"/>
        <v>20.973089921168778</v>
      </c>
      <c r="AJ13475" s="5">
        <f t="shared" si="3585"/>
        <v>20.99718711951466</v>
      </c>
      <c r="AK13475">
        <f t="shared" si="3586"/>
        <v>5.8067496812074491E-4</v>
      </c>
    </row>
    <row r="13476" spans="1:37" x14ac:dyDescent="0.25">
      <c r="A13476" s="1">
        <v>1424.5500000002619</v>
      </c>
      <c r="B13476">
        <v>20.97484249696581</v>
      </c>
      <c r="D13476">
        <f t="shared" si="3574"/>
        <v>0.53662033533791853</v>
      </c>
      <c r="E13476">
        <f t="shared" si="3572"/>
        <v>0.58682291812969178</v>
      </c>
      <c r="G13476">
        <f t="shared" si="3587"/>
        <v>0.53662033533791853</v>
      </c>
      <c r="H13476" s="2">
        <f t="shared" si="3588"/>
        <v>0.58682291812969178</v>
      </c>
      <c r="L13476" s="20">
        <f t="shared" si="3575"/>
        <v>0.58693226874877169</v>
      </c>
      <c r="M13476">
        <f t="shared" si="3576"/>
        <v>2.5312906435381224E-3</v>
      </c>
      <c r="P13476" s="18">
        <f t="shared" si="3577"/>
        <v>0.58682566835110117</v>
      </c>
      <c r="Q13476">
        <f t="shared" si="3578"/>
        <v>7.5637178006485968E-12</v>
      </c>
      <c r="S13476" s="21">
        <f t="shared" si="3579"/>
        <v>20.974949566765687</v>
      </c>
      <c r="T13476">
        <f t="shared" si="3580"/>
        <v>1.1463942045858177E-8</v>
      </c>
      <c r="Z13476" s="15">
        <f t="shared" si="3581"/>
        <v>0.58744207663363346</v>
      </c>
      <c r="AA13476">
        <f t="shared" si="3582"/>
        <v>3.8335725300329284E-7</v>
      </c>
      <c r="AF13476" s="3">
        <f t="shared" si="3573"/>
        <v>0.58755189325651069</v>
      </c>
      <c r="AH13476">
        <f t="shared" si="3583"/>
        <v>1424.5500000002619</v>
      </c>
      <c r="AI13476">
        <f t="shared" si="3584"/>
        <v>20.97484249696581</v>
      </c>
      <c r="AJ13476" s="5">
        <f t="shared" si="3585"/>
        <v>20.998947166096759</v>
      </c>
      <c r="AK13476">
        <f t="shared" si="3586"/>
        <v>5.8103507391253618E-4</v>
      </c>
    </row>
    <row r="13477" spans="1:37" x14ac:dyDescent="0.25">
      <c r="A13477" s="1">
        <v>1424.650000000262</v>
      </c>
      <c r="B13477">
        <v>20.97659501504679</v>
      </c>
      <c r="D13477">
        <f t="shared" si="3574"/>
        <v>0.53666016169500175</v>
      </c>
      <c r="E13477">
        <f t="shared" si="3572"/>
        <v>0.58686793374335799</v>
      </c>
      <c r="G13477">
        <f t="shared" si="3587"/>
        <v>0.53666016169500175</v>
      </c>
      <c r="H13477" s="2">
        <f t="shared" si="3588"/>
        <v>0.58686793374335799</v>
      </c>
      <c r="L13477" s="20">
        <f t="shared" si="3575"/>
        <v>0.58697728089287082</v>
      </c>
      <c r="M13477">
        <f t="shared" si="3576"/>
        <v>2.5318124843725647E-3</v>
      </c>
      <c r="P13477" s="18">
        <f t="shared" si="3577"/>
        <v>0.58687068393000852</v>
      </c>
      <c r="Q13477">
        <f t="shared" si="3578"/>
        <v>7.5635266127213959E-12</v>
      </c>
      <c r="S13477" s="21">
        <f t="shared" si="3579"/>
        <v>20.976702083493461</v>
      </c>
      <c r="T13477">
        <f t="shared" si="3580"/>
        <v>1.1463652272414606E-8</v>
      </c>
      <c r="Z13477" s="15">
        <f t="shared" si="3581"/>
        <v>0.58748728410618578</v>
      </c>
      <c r="AA13477">
        <f t="shared" si="3582"/>
        <v>3.8359487193491055E-7</v>
      </c>
      <c r="AF13477" s="3">
        <f t="shared" si="3573"/>
        <v>0.58759709716881581</v>
      </c>
      <c r="AH13477">
        <f t="shared" si="3583"/>
        <v>1424.6500000002623</v>
      </c>
      <c r="AI13477">
        <f t="shared" si="3584"/>
        <v>20.97659501504679</v>
      </c>
      <c r="AJ13477" s="5">
        <f t="shared" si="3585"/>
        <v>21.000707153500926</v>
      </c>
      <c r="AK13477">
        <f t="shared" si="3586"/>
        <v>5.8139522083141659E-4</v>
      </c>
    </row>
    <row r="13478" spans="1:37" x14ac:dyDescent="0.25">
      <c r="A13478" s="1">
        <v>1424.7500000002619</v>
      </c>
      <c r="B13478">
        <v>20.978347475408949</v>
      </c>
      <c r="D13478">
        <f t="shared" si="3574"/>
        <v>0.53669998805208474</v>
      </c>
      <c r="E13478">
        <f t="shared" si="3572"/>
        <v>0.58691294787444426</v>
      </c>
      <c r="G13478">
        <f t="shared" si="3587"/>
        <v>0.53669998805208474</v>
      </c>
      <c r="H13478" s="2">
        <f t="shared" si="3588"/>
        <v>0.58691294787444426</v>
      </c>
      <c r="L13478" s="20">
        <f t="shared" si="3575"/>
        <v>0.58702229155266039</v>
      </c>
      <c r="M13478">
        <f t="shared" si="3576"/>
        <v>2.5323342296040482E-3</v>
      </c>
      <c r="P13478" s="18">
        <f t="shared" si="3577"/>
        <v>0.58691569802628019</v>
      </c>
      <c r="Q13478">
        <f t="shared" si="3578"/>
        <v>7.5633351206610479E-12</v>
      </c>
      <c r="S13478" s="21">
        <f t="shared" si="3579"/>
        <v>20.978454542500241</v>
      </c>
      <c r="T13478">
        <f t="shared" si="3580"/>
        <v>1.1463362037810574E-8</v>
      </c>
      <c r="Z13478" s="15">
        <f t="shared" si="3581"/>
        <v>0.58753249005860275</v>
      </c>
      <c r="AA13478">
        <f t="shared" si="3582"/>
        <v>3.838325179518782E-7</v>
      </c>
      <c r="AF13478" s="3">
        <f t="shared" si="3573"/>
        <v>0.58764229955923142</v>
      </c>
      <c r="AH13478">
        <f t="shared" si="3583"/>
        <v>1424.7500000002619</v>
      </c>
      <c r="AI13478">
        <f t="shared" si="3584"/>
        <v>20.978347475408949</v>
      </c>
      <c r="AJ13478" s="5">
        <f t="shared" si="3585"/>
        <v>21.002467081724188</v>
      </c>
      <c r="AK13478">
        <f t="shared" si="3586"/>
        <v>5.8175540880210186E-4</v>
      </c>
    </row>
    <row r="13479" spans="1:37" x14ac:dyDescent="0.25">
      <c r="A13479" s="1">
        <v>1424.8500000002621</v>
      </c>
      <c r="B13479">
        <v>20.980099878049511</v>
      </c>
      <c r="D13479">
        <f t="shared" si="3574"/>
        <v>0.53673981440916796</v>
      </c>
      <c r="E13479">
        <f t="shared" si="3572"/>
        <v>0.5869579605228793</v>
      </c>
      <c r="G13479">
        <f t="shared" si="3587"/>
        <v>0.53673981440916796</v>
      </c>
      <c r="H13479" s="2">
        <f t="shared" si="3588"/>
        <v>0.5869579605228793</v>
      </c>
      <c r="L13479" s="20">
        <f t="shared" si="3575"/>
        <v>0.58706730072808355</v>
      </c>
      <c r="M13479">
        <f t="shared" si="3576"/>
        <v>2.5328558791806364E-3</v>
      </c>
      <c r="P13479" s="18">
        <f t="shared" si="3577"/>
        <v>0.58696071063984545</v>
      </c>
      <c r="Q13479">
        <f t="shared" si="3578"/>
        <v>7.5631433275324364E-12</v>
      </c>
      <c r="S13479" s="21">
        <f t="shared" si="3579"/>
        <v>20.980206943783276</v>
      </c>
      <c r="T13479">
        <f t="shared" si="3580"/>
        <v>1.1463071346628222E-8</v>
      </c>
      <c r="Z13479" s="15">
        <f t="shared" si="3581"/>
        <v>0.58757769449080643</v>
      </c>
      <c r="AA13479">
        <f t="shared" si="3582"/>
        <v>3.8407019100271556E-7</v>
      </c>
      <c r="AF13479" s="3">
        <f t="shared" si="3573"/>
        <v>0.58768750042769469</v>
      </c>
      <c r="AH13479">
        <f t="shared" si="3583"/>
        <v>1424.8500000002621</v>
      </c>
      <c r="AI13479">
        <f t="shared" si="3584"/>
        <v>20.980099878049511</v>
      </c>
      <c r="AJ13479" s="5">
        <f t="shared" si="3585"/>
        <v>21.004226950763513</v>
      </c>
      <c r="AK13479">
        <f t="shared" si="3586"/>
        <v>5.8211563774673695E-4</v>
      </c>
    </row>
    <row r="13480" spans="1:37" x14ac:dyDescent="0.25">
      <c r="A13480" s="1">
        <v>1424.950000000262</v>
      </c>
      <c r="B13480">
        <v>20.981852222965721</v>
      </c>
      <c r="D13480">
        <f t="shared" si="3574"/>
        <v>0.53677964076625106</v>
      </c>
      <c r="E13480">
        <f t="shared" si="3572"/>
        <v>0.58700297168859228</v>
      </c>
      <c r="G13480">
        <f t="shared" si="3587"/>
        <v>0.53677964076625106</v>
      </c>
      <c r="H13480" s="2">
        <f t="shared" si="3588"/>
        <v>0.58700297168859228</v>
      </c>
      <c r="L13480" s="20">
        <f t="shared" si="3575"/>
        <v>0.58711230841905149</v>
      </c>
      <c r="M13480">
        <f t="shared" si="3576"/>
        <v>2.533377433047262E-3</v>
      </c>
      <c r="P13480" s="18">
        <f t="shared" si="3577"/>
        <v>0.58700572177063304</v>
      </c>
      <c r="Q13480">
        <f t="shared" si="3578"/>
        <v>7.5629512309045438E-12</v>
      </c>
      <c r="S13480" s="21">
        <f t="shared" si="3579"/>
        <v>20.981959287339791</v>
      </c>
      <c r="T13480">
        <f t="shared" si="3580"/>
        <v>1.1462780195081365E-8</v>
      </c>
      <c r="Z13480" s="15">
        <f t="shared" si="3581"/>
        <v>0.58762289740271778</v>
      </c>
      <c r="AA13480">
        <f t="shared" si="3582"/>
        <v>3.8430789103401378E-7</v>
      </c>
      <c r="AF13480" s="3">
        <f t="shared" si="3573"/>
        <v>0.58773269977411013</v>
      </c>
      <c r="AH13480">
        <f t="shared" si="3583"/>
        <v>1424.9500000002622</v>
      </c>
      <c r="AI13480">
        <f t="shared" si="3584"/>
        <v>20.981852222965721</v>
      </c>
      <c r="AJ13480" s="5">
        <f t="shared" si="3585"/>
        <v>21.005986760615826</v>
      </c>
      <c r="AK13480">
        <f t="shared" si="3586"/>
        <v>5.8247590758437771E-4</v>
      </c>
    </row>
    <row r="13481" spans="1:37" x14ac:dyDescent="0.25">
      <c r="A13481" s="1">
        <v>1425.0500000002619</v>
      </c>
      <c r="B13481">
        <v>20.98360451015483</v>
      </c>
      <c r="D13481">
        <f t="shared" si="3574"/>
        <v>0.53681946712333406</v>
      </c>
      <c r="E13481">
        <f t="shared" si="3572"/>
        <v>0.58704798137151271</v>
      </c>
      <c r="G13481">
        <f t="shared" si="3587"/>
        <v>0.53681946712333406</v>
      </c>
      <c r="H13481" s="2">
        <f t="shared" si="3588"/>
        <v>0.58704798137151271</v>
      </c>
      <c r="L13481" s="20">
        <f t="shared" si="3575"/>
        <v>0.58715731462551091</v>
      </c>
      <c r="M13481">
        <f t="shared" si="3576"/>
        <v>2.533898891152412E-3</v>
      </c>
      <c r="P13481" s="18">
        <f t="shared" si="3577"/>
        <v>0.587050731418573</v>
      </c>
      <c r="Q13481">
        <f t="shared" si="3578"/>
        <v>7.5627588338421905E-12</v>
      </c>
      <c r="S13481" s="21">
        <f t="shared" si="3579"/>
        <v>20.983711573167067</v>
      </c>
      <c r="T13481">
        <f t="shared" si="3580"/>
        <v>1.1462488589273513E-8</v>
      </c>
      <c r="Z13481" s="15">
        <f t="shared" si="3581"/>
        <v>0.58766809879425974</v>
      </c>
      <c r="AA13481">
        <f t="shared" si="3582"/>
        <v>3.8454561799442517E-7</v>
      </c>
      <c r="AF13481" s="3">
        <f t="shared" si="3573"/>
        <v>0.58777789759841692</v>
      </c>
      <c r="AH13481">
        <f t="shared" si="3583"/>
        <v>1425.0500000002619</v>
      </c>
      <c r="AI13481">
        <f t="shared" si="3584"/>
        <v>20.98360451015483</v>
      </c>
      <c r="AJ13481" s="5">
        <f t="shared" si="3585"/>
        <v>21.007746511278121</v>
      </c>
      <c r="AK13481">
        <f t="shared" si="3586"/>
        <v>5.8283621823698988E-4</v>
      </c>
    </row>
    <row r="13482" spans="1:37" x14ac:dyDescent="0.25">
      <c r="A13482" s="1">
        <v>1425.150000000262</v>
      </c>
      <c r="B13482">
        <v>20.985356739614051</v>
      </c>
      <c r="D13482">
        <f t="shared" si="3574"/>
        <v>0.53685929348041728</v>
      </c>
      <c r="E13482">
        <f t="shared" si="3572"/>
        <v>0.58709298957156886</v>
      </c>
      <c r="G13482">
        <f t="shared" si="3587"/>
        <v>0.53685929348041728</v>
      </c>
      <c r="H13482" s="2">
        <f t="shared" si="3588"/>
        <v>0.58709298957156886</v>
      </c>
      <c r="L13482" s="20">
        <f t="shared" si="3575"/>
        <v>0.5872023193473801</v>
      </c>
      <c r="M13482">
        <f t="shared" si="3576"/>
        <v>2.5344202534416877E-3</v>
      </c>
      <c r="P13482" s="18">
        <f t="shared" si="3577"/>
        <v>0.58709573958359296</v>
      </c>
      <c r="Q13482">
        <f t="shared" si="3578"/>
        <v>7.5625661326931819E-12</v>
      </c>
      <c r="S13482" s="21">
        <f t="shared" si="3579"/>
        <v>20.985463801262281</v>
      </c>
      <c r="T13482">
        <f t="shared" si="3580"/>
        <v>1.1462196521614951E-8</v>
      </c>
      <c r="Z13482" s="15">
        <f t="shared" si="3581"/>
        <v>0.58771329866535416</v>
      </c>
      <c r="AA13482">
        <f t="shared" si="3582"/>
        <v>3.8478337183273814E-7</v>
      </c>
      <c r="AF13482" s="3">
        <f t="shared" si="3573"/>
        <v>0.587823093900528</v>
      </c>
      <c r="AH13482">
        <f t="shared" si="3583"/>
        <v>1425.150000000262</v>
      </c>
      <c r="AI13482">
        <f t="shared" si="3584"/>
        <v>20.985356739614051</v>
      </c>
      <c r="AJ13482" s="5">
        <f t="shared" si="3585"/>
        <v>21.00950620274736</v>
      </c>
      <c r="AK13482">
        <f t="shared" si="3586"/>
        <v>5.8319656962705117E-4</v>
      </c>
    </row>
    <row r="13483" spans="1:37" x14ac:dyDescent="0.25">
      <c r="A13483" s="1">
        <v>1425.2500000002619</v>
      </c>
      <c r="B13483">
        <v>20.987108911340659</v>
      </c>
      <c r="D13483">
        <f t="shared" si="3574"/>
        <v>0.53689911983750027</v>
      </c>
      <c r="E13483">
        <f t="shared" si="3572"/>
        <v>0.58713799628869079</v>
      </c>
      <c r="G13483">
        <f t="shared" si="3587"/>
        <v>0.53689911983750027</v>
      </c>
      <c r="H13483" s="2">
        <f t="shared" si="3588"/>
        <v>0.58713799628869079</v>
      </c>
      <c r="L13483" s="20">
        <f t="shared" si="3575"/>
        <v>0.58724732258459866</v>
      </c>
      <c r="M13483">
        <f t="shared" si="3576"/>
        <v>2.5349415198629259E-3</v>
      </c>
      <c r="P13483" s="18">
        <f t="shared" si="3577"/>
        <v>0.58714074626562363</v>
      </c>
      <c r="Q13483">
        <f t="shared" si="3578"/>
        <v>7.56237313113294E-12</v>
      </c>
      <c r="S13483" s="21">
        <f t="shared" si="3579"/>
        <v>20.987215971622735</v>
      </c>
      <c r="T13483">
        <f t="shared" si="3580"/>
        <v>1.1461903998209147E-8</v>
      </c>
      <c r="Z13483" s="15">
        <f t="shared" si="3581"/>
        <v>0.58775849701592597</v>
      </c>
      <c r="AA13483">
        <f t="shared" si="3582"/>
        <v>3.8502115249939319E-7</v>
      </c>
      <c r="AF13483" s="3">
        <f t="shared" si="3573"/>
        <v>0.58786828868037388</v>
      </c>
      <c r="AH13483">
        <f t="shared" si="3583"/>
        <v>1425.2500000002617</v>
      </c>
      <c r="AI13483">
        <f t="shared" si="3584"/>
        <v>20.987108911340659</v>
      </c>
      <c r="AJ13483" s="5">
        <f t="shared" si="3585"/>
        <v>21.011265835020616</v>
      </c>
      <c r="AK13483">
        <f t="shared" si="3586"/>
        <v>5.8355696167926882E-4</v>
      </c>
    </row>
    <row r="13484" spans="1:37" x14ac:dyDescent="0.25">
      <c r="A13484" s="1">
        <v>1425.3500000002621</v>
      </c>
      <c r="B13484">
        <v>20.988861025331879</v>
      </c>
      <c r="D13484">
        <f t="shared" si="3574"/>
        <v>0.53693894619458349</v>
      </c>
      <c r="E13484">
        <f t="shared" si="3572"/>
        <v>0.58718300152280734</v>
      </c>
      <c r="G13484">
        <f t="shared" si="3587"/>
        <v>0.53693894619458349</v>
      </c>
      <c r="H13484" s="2">
        <f t="shared" si="3588"/>
        <v>0.58718300152280734</v>
      </c>
      <c r="L13484" s="20">
        <f t="shared" si="3575"/>
        <v>0.58729232433708134</v>
      </c>
      <c r="M13484">
        <f t="shared" si="3576"/>
        <v>2.5354626903613805E-3</v>
      </c>
      <c r="P13484" s="18">
        <f t="shared" si="3577"/>
        <v>0.58718575146459318</v>
      </c>
      <c r="Q13484">
        <f t="shared" si="3578"/>
        <v>7.562179825509401E-12</v>
      </c>
      <c r="S13484" s="21">
        <f t="shared" si="3579"/>
        <v>20.988968084245638</v>
      </c>
      <c r="T13484">
        <f t="shared" si="3580"/>
        <v>1.1461611015270195E-8</v>
      </c>
      <c r="Z13484" s="15">
        <f t="shared" si="3581"/>
        <v>0.58780369384589437</v>
      </c>
      <c r="AA13484">
        <f t="shared" si="3582"/>
        <v>3.8525895993918069E-7</v>
      </c>
      <c r="AF13484" s="3">
        <f t="shared" si="3573"/>
        <v>0.5879134819378653</v>
      </c>
      <c r="AH13484">
        <f t="shared" si="3583"/>
        <v>1425.3500000002621</v>
      </c>
      <c r="AI13484">
        <f t="shared" si="3584"/>
        <v>20.988861025331879</v>
      </c>
      <c r="AJ13484" s="5">
        <f t="shared" si="3585"/>
        <v>21.013025408094748</v>
      </c>
      <c r="AK13484">
        <f t="shared" si="3586"/>
        <v>5.8391739431045266E-4</v>
      </c>
    </row>
    <row r="13485" spans="1:37" x14ac:dyDescent="0.25">
      <c r="A13485" s="1">
        <v>1425.450000000262</v>
      </c>
      <c r="B13485">
        <v>20.990613081584971</v>
      </c>
      <c r="D13485">
        <f t="shared" si="3574"/>
        <v>0.53697877255166659</v>
      </c>
      <c r="E13485">
        <f t="shared" si="3572"/>
        <v>0.587228005273848</v>
      </c>
      <c r="G13485">
        <f t="shared" si="3587"/>
        <v>0.53697877255166659</v>
      </c>
      <c r="H13485" s="2">
        <f t="shared" si="3588"/>
        <v>0.587228005273848</v>
      </c>
      <c r="L13485" s="20">
        <f t="shared" si="3575"/>
        <v>0.58733732460477128</v>
      </c>
      <c r="M13485">
        <f t="shared" si="3576"/>
        <v>2.5359837648852544E-3</v>
      </c>
      <c r="P13485" s="18">
        <f t="shared" si="3577"/>
        <v>0.58723075518043188</v>
      </c>
      <c r="Q13485">
        <f t="shared" si="3578"/>
        <v>7.5619862201085301E-12</v>
      </c>
      <c r="S13485" s="21">
        <f t="shared" si="3579"/>
        <v>20.990720139128271</v>
      </c>
      <c r="T13485">
        <f t="shared" si="3580"/>
        <v>1.1461317577379993E-8</v>
      </c>
      <c r="Z13485" s="15">
        <f t="shared" si="3581"/>
        <v>0.58784888915518385</v>
      </c>
      <c r="AA13485">
        <f t="shared" si="3582"/>
        <v>3.8549679410267503E-7</v>
      </c>
      <c r="AF13485" s="3">
        <f t="shared" si="3573"/>
        <v>0.58795867367293586</v>
      </c>
      <c r="AH13485">
        <f t="shared" si="3583"/>
        <v>1425.450000000262</v>
      </c>
      <c r="AI13485">
        <f t="shared" si="3584"/>
        <v>20.990613081584971</v>
      </c>
      <c r="AJ13485" s="5">
        <f t="shared" si="3585"/>
        <v>21.014784921966818</v>
      </c>
      <c r="AK13485">
        <f t="shared" si="3586"/>
        <v>5.8427786744547582E-4</v>
      </c>
    </row>
    <row r="13486" spans="1:37" x14ac:dyDescent="0.25">
      <c r="A13486" s="1">
        <v>1425.5500000002619</v>
      </c>
      <c r="B13486">
        <v>20.992365080097169</v>
      </c>
      <c r="D13486">
        <f t="shared" si="3574"/>
        <v>0.53701859890874959</v>
      </c>
      <c r="E13486">
        <f t="shared" si="3572"/>
        <v>0.58727300754174172</v>
      </c>
      <c r="G13486">
        <f t="shared" si="3587"/>
        <v>0.53701859890874959</v>
      </c>
      <c r="H13486" s="2">
        <f t="shared" si="3588"/>
        <v>0.58727300754174172</v>
      </c>
      <c r="L13486" s="20">
        <f t="shared" si="3575"/>
        <v>0.58738232338759389</v>
      </c>
      <c r="M13486">
        <f t="shared" si="3576"/>
        <v>2.5365047433809403E-3</v>
      </c>
      <c r="P13486" s="18">
        <f t="shared" si="3577"/>
        <v>0.58727575741306781</v>
      </c>
      <c r="Q13486">
        <f t="shared" si="3578"/>
        <v>7.5617923100571833E-12</v>
      </c>
      <c r="S13486" s="21">
        <f t="shared" si="3579"/>
        <v>20.992472136267839</v>
      </c>
      <c r="T13486">
        <f t="shared" si="3580"/>
        <v>1.1461023678470721E-8</v>
      </c>
      <c r="Z13486" s="15">
        <f t="shared" si="3581"/>
        <v>0.58789408294371537</v>
      </c>
      <c r="AA13486">
        <f t="shared" si="3582"/>
        <v>3.8573465493672786E-7</v>
      </c>
      <c r="AF13486" s="3">
        <f t="shared" si="3573"/>
        <v>0.58800386388550541</v>
      </c>
      <c r="AH13486">
        <f t="shared" si="3583"/>
        <v>1425.5500000002619</v>
      </c>
      <c r="AI13486">
        <f t="shared" si="3584"/>
        <v>20.992365080097169</v>
      </c>
      <c r="AJ13486" s="5">
        <f t="shared" si="3585"/>
        <v>21.016544376633743</v>
      </c>
      <c r="AK13486">
        <f t="shared" si="3586"/>
        <v>5.8463838100354301E-4</v>
      </c>
    </row>
    <row r="13487" spans="1:37" x14ac:dyDescent="0.25">
      <c r="A13487" s="1">
        <v>1425.650000000262</v>
      </c>
      <c r="B13487">
        <v>20.99411702086574</v>
      </c>
      <c r="D13487">
        <f t="shared" si="3574"/>
        <v>0.53705842526583281</v>
      </c>
      <c r="E13487">
        <f t="shared" si="3572"/>
        <v>0.58731800832641834</v>
      </c>
      <c r="G13487">
        <f t="shared" si="3587"/>
        <v>0.53705842526583281</v>
      </c>
      <c r="H13487" s="2">
        <f t="shared" si="3588"/>
        <v>0.58731800832641834</v>
      </c>
      <c r="L13487" s="20">
        <f t="shared" si="3575"/>
        <v>0.58742732068547809</v>
      </c>
      <c r="M13487">
        <f t="shared" si="3576"/>
        <v>2.537025625795164E-3</v>
      </c>
      <c r="P13487" s="18">
        <f t="shared" si="3577"/>
        <v>0.58732075816243146</v>
      </c>
      <c r="Q13487">
        <f t="shared" si="3578"/>
        <v>7.561598099030689E-12</v>
      </c>
      <c r="S13487" s="21">
        <f t="shared" si="3579"/>
        <v>20.994224075661627</v>
      </c>
      <c r="T13487">
        <f t="shared" si="3580"/>
        <v>1.1460729322363603E-8</v>
      </c>
      <c r="Z13487" s="15">
        <f t="shared" si="3581"/>
        <v>0.58793927521141343</v>
      </c>
      <c r="AA13487">
        <f t="shared" si="3582"/>
        <v>3.8597254239149796E-7</v>
      </c>
      <c r="AF13487" s="3">
        <f t="shared" si="3573"/>
        <v>0.58804905257549667</v>
      </c>
      <c r="AH13487">
        <f t="shared" si="3583"/>
        <v>1425.650000000262</v>
      </c>
      <c r="AI13487">
        <f t="shared" si="3584"/>
        <v>20.99411702086574</v>
      </c>
      <c r="AJ13487" s="5">
        <f t="shared" si="3585"/>
        <v>21.018303772092583</v>
      </c>
      <c r="AK13487">
        <f t="shared" si="3586"/>
        <v>5.8499893490918044E-4</v>
      </c>
    </row>
    <row r="13488" spans="1:37" x14ac:dyDescent="0.25">
      <c r="A13488" s="1">
        <v>1425.7500000002619</v>
      </c>
      <c r="B13488">
        <v>20.995868903887921</v>
      </c>
      <c r="D13488">
        <f t="shared" si="3574"/>
        <v>0.53709825162291591</v>
      </c>
      <c r="E13488">
        <f t="shared" si="3572"/>
        <v>0.5873630076278068</v>
      </c>
      <c r="G13488">
        <f t="shared" si="3587"/>
        <v>0.53709825162291591</v>
      </c>
      <c r="H13488" s="2">
        <f t="shared" si="3588"/>
        <v>0.5873630076278068</v>
      </c>
      <c r="L13488" s="20">
        <f t="shared" si="3575"/>
        <v>0.5874723164983493</v>
      </c>
      <c r="M13488">
        <f t="shared" si="3576"/>
        <v>2.5375464120743719E-3</v>
      </c>
      <c r="P13488" s="18">
        <f t="shared" si="3577"/>
        <v>0.58736575742845154</v>
      </c>
      <c r="Q13488">
        <f t="shared" si="3578"/>
        <v>7.5614035858195863E-12</v>
      </c>
      <c r="S13488" s="21">
        <f t="shared" si="3579"/>
        <v>20.995975957306868</v>
      </c>
      <c r="T13488">
        <f t="shared" si="3580"/>
        <v>1.146043450831574E-8</v>
      </c>
      <c r="Z13488" s="15">
        <f t="shared" si="3581"/>
        <v>0.58798446595819853</v>
      </c>
      <c r="AA13488">
        <f t="shared" si="3582"/>
        <v>3.8621045641328053E-7</v>
      </c>
      <c r="AF13488" s="3">
        <f t="shared" si="3573"/>
        <v>0.58809423974282748</v>
      </c>
      <c r="AH13488">
        <f t="shared" si="3583"/>
        <v>1425.7500000002622</v>
      </c>
      <c r="AI13488">
        <f t="shared" si="3584"/>
        <v>20.995868903887921</v>
      </c>
      <c r="AJ13488" s="5">
        <f t="shared" si="3585"/>
        <v>21.020063108340249</v>
      </c>
      <c r="AK13488">
        <f t="shared" si="3586"/>
        <v>5.8535952908106979E-4</v>
      </c>
    </row>
    <row r="13489" spans="1:37" x14ac:dyDescent="0.25">
      <c r="A13489" s="1">
        <v>1425.8500000002621</v>
      </c>
      <c r="B13489">
        <v>20.997620729160971</v>
      </c>
      <c r="D13489">
        <f t="shared" si="3574"/>
        <v>0.53713807797999902</v>
      </c>
      <c r="E13489">
        <f t="shared" si="3572"/>
        <v>0.58740800544583693</v>
      </c>
      <c r="G13489">
        <f t="shared" si="3587"/>
        <v>0.53713807797999902</v>
      </c>
      <c r="H13489" s="2">
        <f t="shared" si="3588"/>
        <v>0.58740800544583693</v>
      </c>
      <c r="L13489" s="20">
        <f t="shared" si="3575"/>
        <v>0.58751731082614356</v>
      </c>
      <c r="M13489">
        <f t="shared" si="3576"/>
        <v>2.5380671021660488E-3</v>
      </c>
      <c r="P13489" s="18">
        <f t="shared" si="3577"/>
        <v>0.5874107552110579</v>
      </c>
      <c r="Q13489">
        <f t="shared" si="3578"/>
        <v>7.561208770435627E-12</v>
      </c>
      <c r="S13489" s="21">
        <f t="shared" si="3579"/>
        <v>20.997727781200826</v>
      </c>
      <c r="T13489">
        <f t="shared" si="3580"/>
        <v>1.1460139237105598E-8</v>
      </c>
      <c r="Z13489" s="15">
        <f t="shared" si="3581"/>
        <v>0.58802965518399564</v>
      </c>
      <c r="AA13489">
        <f t="shared" si="3582"/>
        <v>3.8644839695278366E-7</v>
      </c>
      <c r="AF13489" s="3">
        <f t="shared" si="3573"/>
        <v>0.58813942538742814</v>
      </c>
      <c r="AH13489">
        <f t="shared" si="3583"/>
        <v>1425.8500000002621</v>
      </c>
      <c r="AI13489">
        <f t="shared" si="3584"/>
        <v>20.997620729160975</v>
      </c>
      <c r="AJ13489" s="5">
        <f t="shared" si="3585"/>
        <v>21.02182238537382</v>
      </c>
      <c r="AK13489">
        <f t="shared" si="3586"/>
        <v>5.8572016344476485E-4</v>
      </c>
    </row>
    <row r="13490" spans="1:37" x14ac:dyDescent="0.25">
      <c r="A13490" s="1">
        <v>1425.950000000262</v>
      </c>
      <c r="B13490">
        <v>20.999372496682149</v>
      </c>
      <c r="D13490">
        <f t="shared" si="3574"/>
        <v>0.53717790433708212</v>
      </c>
      <c r="E13490">
        <f t="shared" si="3572"/>
        <v>0.58745300178043802</v>
      </c>
      <c r="G13490">
        <f t="shared" si="3587"/>
        <v>0.53717790433708212</v>
      </c>
      <c r="H13490" s="2">
        <f t="shared" si="3588"/>
        <v>0.58745300178043802</v>
      </c>
      <c r="L13490" s="20">
        <f t="shared" si="3575"/>
        <v>0.5875623036687827</v>
      </c>
      <c r="M13490">
        <f t="shared" si="3576"/>
        <v>2.5385876960162699E-3</v>
      </c>
      <c r="P13490" s="18">
        <f t="shared" si="3577"/>
        <v>0.58745575151017981</v>
      </c>
      <c r="Q13490">
        <f t="shared" si="3578"/>
        <v>7.5610136528905887E-12</v>
      </c>
      <c r="S13490" s="21">
        <f t="shared" si="3579"/>
        <v>20.999479547340751</v>
      </c>
      <c r="T13490">
        <f t="shared" si="3580"/>
        <v>1.1459843507229712E-8</v>
      </c>
      <c r="Z13490" s="15">
        <f t="shared" si="3581"/>
        <v>0.58807484288872502</v>
      </c>
      <c r="AA13490">
        <f t="shared" si="3582"/>
        <v>3.866863639556074E-7</v>
      </c>
      <c r="AF13490" s="3">
        <f t="shared" si="3573"/>
        <v>0.58818460950921114</v>
      </c>
      <c r="AH13490">
        <f t="shared" si="3583"/>
        <v>1425.950000000262</v>
      </c>
      <c r="AI13490">
        <f t="shared" si="3584"/>
        <v>20.999372496682149</v>
      </c>
      <c r="AJ13490" s="5">
        <f t="shared" si="3585"/>
        <v>21.023581603190184</v>
      </c>
      <c r="AK13490">
        <f t="shared" si="3586"/>
        <v>5.8608083791739248E-4</v>
      </c>
    </row>
    <row r="13491" spans="1:37" x14ac:dyDescent="0.25">
      <c r="A13491" s="1">
        <v>1426.0500000002619</v>
      </c>
      <c r="B13491">
        <v>21.001124206448711</v>
      </c>
      <c r="D13491">
        <f t="shared" si="3574"/>
        <v>0.53721773069416523</v>
      </c>
      <c r="E13491">
        <f t="shared" si="3572"/>
        <v>0.58749799663153979</v>
      </c>
      <c r="G13491">
        <f t="shared" si="3587"/>
        <v>0.53721773069416523</v>
      </c>
      <c r="H13491" s="2">
        <f t="shared" si="3588"/>
        <v>0.58749799663153979</v>
      </c>
      <c r="L13491" s="20">
        <f t="shared" si="3575"/>
        <v>0.5876072950262099</v>
      </c>
      <c r="M13491">
        <f t="shared" si="3576"/>
        <v>2.5391081935732681E-3</v>
      </c>
      <c r="P13491" s="18">
        <f t="shared" si="3577"/>
        <v>0.587500746325747</v>
      </c>
      <c r="Q13491">
        <f t="shared" si="3578"/>
        <v>7.5608182331962636E-12</v>
      </c>
      <c r="S13491" s="21">
        <f t="shared" si="3579"/>
        <v>21.001231255723901</v>
      </c>
      <c r="T13491">
        <f t="shared" si="3580"/>
        <v>1.1459547318705981E-8</v>
      </c>
      <c r="Z13491" s="15">
        <f t="shared" si="3581"/>
        <v>0.58812002907231142</v>
      </c>
      <c r="AA13491">
        <f t="shared" si="3582"/>
        <v>3.8692435737231884E-7</v>
      </c>
      <c r="AF13491" s="3">
        <f t="shared" si="3573"/>
        <v>0.58822979210811588</v>
      </c>
      <c r="AH13491">
        <f t="shared" si="3583"/>
        <v>1426.0500000002621</v>
      </c>
      <c r="AI13491">
        <f t="shared" si="3584"/>
        <v>21.001124206448711</v>
      </c>
      <c r="AJ13491" s="5">
        <f t="shared" si="3585"/>
        <v>21.025340761786421</v>
      </c>
      <c r="AK13491">
        <f t="shared" si="3586"/>
        <v>5.8644155242433039E-4</v>
      </c>
    </row>
    <row r="13492" spans="1:37" x14ac:dyDescent="0.25">
      <c r="A13492" s="1">
        <v>1426.150000000262</v>
      </c>
      <c r="B13492">
        <v>21.002875858457909</v>
      </c>
      <c r="D13492">
        <f t="shared" si="3574"/>
        <v>0.53725755705124834</v>
      </c>
      <c r="E13492">
        <f t="shared" si="3572"/>
        <v>0.58754298999907162</v>
      </c>
      <c r="G13492">
        <f t="shared" si="3587"/>
        <v>0.53725755705124834</v>
      </c>
      <c r="H13492" s="2">
        <f t="shared" si="3588"/>
        <v>0.58754298999907162</v>
      </c>
      <c r="L13492" s="20">
        <f t="shared" si="3575"/>
        <v>0.58765228489834342</v>
      </c>
      <c r="M13492">
        <f t="shared" si="3576"/>
        <v>2.5396285947827811E-3</v>
      </c>
      <c r="P13492" s="18">
        <f t="shared" si="3577"/>
        <v>0.58754573965768886</v>
      </c>
      <c r="Q13492">
        <f t="shared" si="3578"/>
        <v>7.5606225113644632E-12</v>
      </c>
      <c r="S13492" s="21">
        <f t="shared" si="3579"/>
        <v>21.002982906347537</v>
      </c>
      <c r="T13492">
        <f t="shared" si="3580"/>
        <v>1.1459250673834198E-8</v>
      </c>
      <c r="Z13492" s="15">
        <f t="shared" si="3581"/>
        <v>0.58816521373467578</v>
      </c>
      <c r="AA13492">
        <f t="shared" si="3582"/>
        <v>3.8716237714920308E-7</v>
      </c>
      <c r="AF13492" s="3">
        <f t="shared" si="3573"/>
        <v>0.58827497318405331</v>
      </c>
      <c r="AH13492">
        <f t="shared" si="3583"/>
        <v>1426.150000000262</v>
      </c>
      <c r="AI13492">
        <f t="shared" si="3584"/>
        <v>21.002875858457909</v>
      </c>
      <c r="AJ13492" s="5">
        <f t="shared" si="3585"/>
        <v>21.027099861159442</v>
      </c>
      <c r="AK13492">
        <f t="shared" si="3586"/>
        <v>5.8680230688390054E-4</v>
      </c>
    </row>
    <row r="13493" spans="1:37" x14ac:dyDescent="0.25">
      <c r="A13493" s="1">
        <v>1426.2500000002619</v>
      </c>
      <c r="B13493">
        <v>21.00462745270703</v>
      </c>
      <c r="D13493">
        <f t="shared" si="3574"/>
        <v>0.53729738340833144</v>
      </c>
      <c r="E13493">
        <f t="shared" si="3572"/>
        <v>0.58758798188296379</v>
      </c>
      <c r="G13493">
        <f t="shared" si="3587"/>
        <v>0.53729738340833144</v>
      </c>
      <c r="H13493" s="2">
        <f t="shared" si="3588"/>
        <v>0.58758798188296379</v>
      </c>
      <c r="L13493" s="20">
        <f t="shared" si="3575"/>
        <v>0.58769727328511223</v>
      </c>
      <c r="M13493">
        <f t="shared" si="3576"/>
        <v>2.5401488995916307E-3</v>
      </c>
      <c r="P13493" s="18">
        <f t="shared" si="3577"/>
        <v>0.58759073150593577</v>
      </c>
      <c r="Q13493">
        <f t="shared" si="3578"/>
        <v>7.5604264880175585E-12</v>
      </c>
      <c r="S13493" s="21">
        <f t="shared" si="3579"/>
        <v>21.00473449920894</v>
      </c>
      <c r="T13493">
        <f t="shared" si="3580"/>
        <v>1.1458953571111012E-8</v>
      </c>
      <c r="Z13493" s="15">
        <f t="shared" si="3581"/>
        <v>0.58821039687574395</v>
      </c>
      <c r="AA13493">
        <f t="shared" si="3582"/>
        <v>3.8740042323751597E-7</v>
      </c>
      <c r="AF13493" s="3">
        <f t="shared" si="3573"/>
        <v>0.58832015273694416</v>
      </c>
      <c r="AH13493">
        <f t="shared" si="3583"/>
        <v>1426.2500000002619</v>
      </c>
      <c r="AI13493">
        <f t="shared" si="3584"/>
        <v>21.00462745270703</v>
      </c>
      <c r="AJ13493" s="5">
        <f t="shared" si="3585"/>
        <v>21.028858901306371</v>
      </c>
      <c r="AK13493">
        <f t="shared" si="3586"/>
        <v>5.8716310122251076E-4</v>
      </c>
    </row>
    <row r="13494" spans="1:37" x14ac:dyDescent="0.25">
      <c r="A13494" s="1">
        <v>1426.3500000002621</v>
      </c>
      <c r="B13494">
        <v>21.006378989193301</v>
      </c>
      <c r="D13494">
        <f t="shared" si="3574"/>
        <v>0.53733720976541455</v>
      </c>
      <c r="E13494">
        <f t="shared" si="3572"/>
        <v>0.58763297228314504</v>
      </c>
      <c r="G13494">
        <f t="shared" si="3587"/>
        <v>0.53733720976541455</v>
      </c>
      <c r="H13494" s="2">
        <f t="shared" si="3588"/>
        <v>0.58763297228314504</v>
      </c>
      <c r="L13494" s="20">
        <f t="shared" si="3575"/>
        <v>0.58774226018644882</v>
      </c>
      <c r="M13494">
        <f t="shared" si="3576"/>
        <v>2.540669107947007E-3</v>
      </c>
      <c r="P13494" s="18">
        <f t="shared" si="3577"/>
        <v>0.58763572187041624</v>
      </c>
      <c r="Q13494">
        <f t="shared" si="3578"/>
        <v>7.5602301619463085E-12</v>
      </c>
      <c r="S13494" s="21">
        <f t="shared" si="3579"/>
        <v>21.006486034305329</v>
      </c>
      <c r="T13494">
        <f t="shared" si="3580"/>
        <v>1.1458656009033173E-8</v>
      </c>
      <c r="Z13494" s="15">
        <f t="shared" si="3581"/>
        <v>0.58825557849543597</v>
      </c>
      <c r="AA13494">
        <f t="shared" si="3582"/>
        <v>3.8763849558326185E-7</v>
      </c>
      <c r="AF13494" s="3">
        <f t="shared" si="3573"/>
        <v>0.5883653307667156</v>
      </c>
      <c r="AH13494">
        <f t="shared" si="3583"/>
        <v>1426.3500000002621</v>
      </c>
      <c r="AI13494">
        <f t="shared" si="3584"/>
        <v>21.006378989193301</v>
      </c>
      <c r="AJ13494" s="5">
        <f t="shared" si="3585"/>
        <v>21.030617882224089</v>
      </c>
      <c r="AK13494">
        <f t="shared" si="3586"/>
        <v>5.8752393535795998E-4</v>
      </c>
    </row>
    <row r="13495" spans="1:37" x14ac:dyDescent="0.25">
      <c r="A13495" s="1">
        <v>1426.450000000262</v>
      </c>
      <c r="B13495">
        <v>21.008130467914011</v>
      </c>
      <c r="D13495">
        <f t="shared" si="3574"/>
        <v>0.53737703612249765</v>
      </c>
      <c r="E13495">
        <f t="shared" si="3572"/>
        <v>0.58767796119954585</v>
      </c>
      <c r="G13495">
        <f t="shared" si="3587"/>
        <v>0.53737703612249765</v>
      </c>
      <c r="H13495" s="2">
        <f t="shared" si="3588"/>
        <v>0.58767796119954585</v>
      </c>
      <c r="L13495" s="20">
        <f t="shared" si="3575"/>
        <v>0.58778724560229278</v>
      </c>
      <c r="M13495">
        <f t="shared" si="3576"/>
        <v>2.5411892197968271E-3</v>
      </c>
      <c r="P13495" s="18">
        <f t="shared" si="3577"/>
        <v>0.5876807107510611</v>
      </c>
      <c r="Q13495">
        <f t="shared" si="3578"/>
        <v>7.5600335349941772E-12</v>
      </c>
      <c r="S13495" s="21">
        <f t="shared" si="3579"/>
        <v>21.008237511634015</v>
      </c>
      <c r="T13495">
        <f t="shared" si="3580"/>
        <v>1.1458357992182272E-8</v>
      </c>
      <c r="Z13495" s="15">
        <f t="shared" si="3581"/>
        <v>0.58830075859367681</v>
      </c>
      <c r="AA13495">
        <f t="shared" si="3582"/>
        <v>3.8787659413631231E-7</v>
      </c>
      <c r="AF13495" s="3">
        <f t="shared" si="3573"/>
        <v>0.58841050727329947</v>
      </c>
      <c r="AH13495">
        <f t="shared" si="3583"/>
        <v>1426.450000000262</v>
      </c>
      <c r="AI13495">
        <f t="shared" si="3584"/>
        <v>21.008130467914011</v>
      </c>
      <c r="AJ13495" s="5">
        <f t="shared" si="3585"/>
        <v>21.032376803909678</v>
      </c>
      <c r="AK13495">
        <f t="shared" si="3586"/>
        <v>5.8788480921475846E-4</v>
      </c>
    </row>
    <row r="13496" spans="1:37" x14ac:dyDescent="0.25">
      <c r="A13496" s="1">
        <v>1426.5500000002619</v>
      </c>
      <c r="B13496">
        <v>21.00988188886641</v>
      </c>
      <c r="D13496">
        <f t="shared" si="3574"/>
        <v>0.53741686247958076</v>
      </c>
      <c r="E13496">
        <f t="shared" si="3572"/>
        <v>0.5877229486320954</v>
      </c>
      <c r="G13496">
        <f t="shared" si="3587"/>
        <v>0.53741686247958076</v>
      </c>
      <c r="H13496" s="2">
        <f t="shared" si="3588"/>
        <v>0.5877229486320954</v>
      </c>
      <c r="L13496" s="20">
        <f t="shared" si="3575"/>
        <v>0.58783222953256242</v>
      </c>
      <c r="M13496">
        <f t="shared" si="3576"/>
        <v>2.5417092350868689E-3</v>
      </c>
      <c r="P13496" s="18">
        <f t="shared" si="3577"/>
        <v>0.58772569814779918</v>
      </c>
      <c r="Q13496">
        <f t="shared" si="3578"/>
        <v>7.5598366053414545E-12</v>
      </c>
      <c r="S13496" s="21">
        <f t="shared" si="3579"/>
        <v>21.009988931192222</v>
      </c>
      <c r="T13496">
        <f t="shared" si="3580"/>
        <v>1.1458059515252133E-8</v>
      </c>
      <c r="Z13496" s="15">
        <f t="shared" si="3581"/>
        <v>0.58834593717038697</v>
      </c>
      <c r="AA13496">
        <f t="shared" si="3582"/>
        <v>3.8811471884266571E-7</v>
      </c>
      <c r="AF13496" s="3">
        <f t="shared" si="3573"/>
        <v>0.58845568225660716</v>
      </c>
      <c r="AH13496">
        <f t="shared" si="3583"/>
        <v>1426.5500000002619</v>
      </c>
      <c r="AI13496">
        <f t="shared" si="3584"/>
        <v>21.009881888866406</v>
      </c>
      <c r="AJ13496" s="5">
        <f t="shared" si="3585"/>
        <v>21.03413566636004</v>
      </c>
      <c r="AK13496">
        <f t="shared" si="3586"/>
        <v>5.8824572271069635E-4</v>
      </c>
    </row>
    <row r="13497" spans="1:37" x14ac:dyDescent="0.25">
      <c r="A13497" s="1">
        <v>1426.650000000262</v>
      </c>
      <c r="B13497">
        <v>21.01163325204779</v>
      </c>
      <c r="D13497">
        <f t="shared" si="3574"/>
        <v>0.53745668883666387</v>
      </c>
      <c r="E13497">
        <f t="shared" si="3572"/>
        <v>0.5877679345807244</v>
      </c>
      <c r="G13497">
        <f t="shared" si="3587"/>
        <v>0.53745668883666387</v>
      </c>
      <c r="H13497" s="2">
        <f t="shared" si="3588"/>
        <v>0.5877679345807244</v>
      </c>
      <c r="L13497" s="20">
        <f t="shared" si="3575"/>
        <v>0.58787721197719378</v>
      </c>
      <c r="M13497">
        <f t="shared" si="3576"/>
        <v>2.5422291537647128E-3</v>
      </c>
      <c r="P13497" s="18">
        <f t="shared" si="3577"/>
        <v>0.58777068406056143</v>
      </c>
      <c r="Q13497">
        <f t="shared" si="3578"/>
        <v>7.5596393742210838E-12</v>
      </c>
      <c r="S13497" s="21">
        <f t="shared" si="3579"/>
        <v>21.011740292977265</v>
      </c>
      <c r="T13497">
        <f t="shared" si="3580"/>
        <v>1.1457760582824315E-8</v>
      </c>
      <c r="Z13497" s="15">
        <f t="shared" si="3581"/>
        <v>0.58839111422549228</v>
      </c>
      <c r="AA13497">
        <f t="shared" si="3582"/>
        <v>3.8835286965302046E-7</v>
      </c>
      <c r="AF13497" s="3">
        <f t="shared" si="3573"/>
        <v>0.58850085571656918</v>
      </c>
      <c r="AH13497">
        <f t="shared" si="3583"/>
        <v>1426.650000000262</v>
      </c>
      <c r="AI13497">
        <f t="shared" si="3584"/>
        <v>21.01163325204779</v>
      </c>
      <c r="AJ13497" s="5">
        <f t="shared" si="3585"/>
        <v>21.035894469572291</v>
      </c>
      <c r="AK13497">
        <f t="shared" si="3586"/>
        <v>5.8860667577114096E-4</v>
      </c>
    </row>
    <row r="13498" spans="1:37" x14ac:dyDescent="0.25">
      <c r="A13498" s="1">
        <v>1426.7500000002619</v>
      </c>
      <c r="B13498">
        <v>21.013384557455399</v>
      </c>
      <c r="D13498">
        <f t="shared" si="3574"/>
        <v>0.53749651519374697</v>
      </c>
      <c r="E13498">
        <f t="shared" si="3572"/>
        <v>0.58781291904536193</v>
      </c>
      <c r="G13498">
        <f t="shared" si="3587"/>
        <v>0.53749651519374697</v>
      </c>
      <c r="H13498" s="2">
        <f t="shared" si="3588"/>
        <v>0.58781291904536193</v>
      </c>
      <c r="L13498" s="20">
        <f t="shared" si="3575"/>
        <v>0.5879221929361087</v>
      </c>
      <c r="M13498">
        <f t="shared" si="3576"/>
        <v>2.5427489757765152E-3</v>
      </c>
      <c r="P13498" s="18">
        <f t="shared" si="3577"/>
        <v>0.58781566848927658</v>
      </c>
      <c r="Q13498">
        <f t="shared" si="3578"/>
        <v>7.5594418398134648E-12</v>
      </c>
      <c r="S13498" s="21">
        <f t="shared" si="3579"/>
        <v>21.01349159698637</v>
      </c>
      <c r="T13498">
        <f t="shared" si="3580"/>
        <v>1.1457461190353424E-8</v>
      </c>
      <c r="Z13498" s="15">
        <f t="shared" si="3581"/>
        <v>0.5884362897589146</v>
      </c>
      <c r="AA13498">
        <f t="shared" si="3582"/>
        <v>3.8859104651516914E-7</v>
      </c>
      <c r="AF13498" s="3">
        <f t="shared" si="3573"/>
        <v>0.5885460276530996</v>
      </c>
      <c r="AH13498">
        <f t="shared" si="3583"/>
        <v>1426.7500000002619</v>
      </c>
      <c r="AI13498">
        <f t="shared" si="3584"/>
        <v>21.013384557455399</v>
      </c>
      <c r="AJ13498" s="5">
        <f t="shared" si="3585"/>
        <v>21.037653213543383</v>
      </c>
      <c r="AK13498">
        <f t="shared" si="3586"/>
        <v>5.8896766831680557E-4</v>
      </c>
    </row>
    <row r="13499" spans="1:37" x14ac:dyDescent="0.25">
      <c r="A13499" s="1">
        <v>1426.8500000002621</v>
      </c>
      <c r="B13499">
        <v>21.015135805086519</v>
      </c>
      <c r="D13499">
        <f t="shared" si="3574"/>
        <v>0.53753634155083008</v>
      </c>
      <c r="E13499">
        <f t="shared" si="3572"/>
        <v>0.58785790202593813</v>
      </c>
      <c r="G13499">
        <f t="shared" si="3587"/>
        <v>0.53753634155083008</v>
      </c>
      <c r="H13499" s="2">
        <f t="shared" si="3588"/>
        <v>0.58785790202593813</v>
      </c>
      <c r="L13499" s="20">
        <f t="shared" si="3575"/>
        <v>0.58796717240924323</v>
      </c>
      <c r="M13499">
        <f t="shared" si="3576"/>
        <v>2.5432687010698766E-3</v>
      </c>
      <c r="P13499" s="18">
        <f t="shared" si="3577"/>
        <v>0.58786065143387545</v>
      </c>
      <c r="Q13499">
        <f t="shared" si="3578"/>
        <v>7.5592440057935333E-12</v>
      </c>
      <c r="S13499" s="21">
        <f t="shared" si="3579"/>
        <v>21.015242843216839</v>
      </c>
      <c r="T13499">
        <f t="shared" si="3580"/>
        <v>1.1457161342420955E-8</v>
      </c>
      <c r="Z13499" s="15">
        <f t="shared" si="3581"/>
        <v>0.58848146377057686</v>
      </c>
      <c r="AA13499">
        <f t="shared" si="3582"/>
        <v>3.8882924937690202E-7</v>
      </c>
      <c r="AF13499" s="3">
        <f t="shared" si="3573"/>
        <v>0.58859119806612825</v>
      </c>
      <c r="AH13499">
        <f t="shared" si="3583"/>
        <v>1426.8500000002618</v>
      </c>
      <c r="AI13499">
        <f t="shared" si="3584"/>
        <v>21.015135805086516</v>
      </c>
      <c r="AJ13499" s="5">
        <f t="shared" si="3585"/>
        <v>21.039411898270323</v>
      </c>
      <c r="AK13499">
        <f t="shared" si="3586"/>
        <v>5.8932870026891693E-4</v>
      </c>
    </row>
    <row r="13500" spans="1:37" x14ac:dyDescent="0.25">
      <c r="A13500" s="1">
        <v>1426.950000000262</v>
      </c>
      <c r="B13500">
        <v>21.016886994938421</v>
      </c>
      <c r="D13500">
        <f t="shared" si="3574"/>
        <v>0.53757616790791318</v>
      </c>
      <c r="E13500">
        <f t="shared" si="3572"/>
        <v>0.58790288352238318</v>
      </c>
      <c r="G13500">
        <f t="shared" si="3587"/>
        <v>0.53757616790791318</v>
      </c>
      <c r="H13500" s="2">
        <f t="shared" si="3588"/>
        <v>0.58790288352238318</v>
      </c>
      <c r="L13500" s="20">
        <f t="shared" si="3575"/>
        <v>0.58801215039653343</v>
      </c>
      <c r="M13500">
        <f t="shared" si="3576"/>
        <v>2.543788329592408E-3</v>
      </c>
      <c r="P13500" s="18">
        <f t="shared" si="3577"/>
        <v>0.58790563289428743</v>
      </c>
      <c r="Q13500">
        <f t="shared" si="3578"/>
        <v>7.5590458678997694E-12</v>
      </c>
      <c r="S13500" s="21">
        <f t="shared" si="3579"/>
        <v>21.016994031665927</v>
      </c>
      <c r="T13500">
        <f t="shared" si="3580"/>
        <v>1.1456861035242233E-8</v>
      </c>
      <c r="Z13500" s="15">
        <f t="shared" si="3581"/>
        <v>0.58852663626040291</v>
      </c>
      <c r="AA13500">
        <f t="shared" si="3582"/>
        <v>3.8906747818711475E-7</v>
      </c>
      <c r="AF13500" s="3">
        <f t="shared" si="3573"/>
        <v>0.58863636695558474</v>
      </c>
      <c r="AH13500">
        <f t="shared" si="3583"/>
        <v>1426.950000000262</v>
      </c>
      <c r="AI13500">
        <f t="shared" si="3584"/>
        <v>21.016886994938421</v>
      </c>
      <c r="AJ13500" s="5">
        <f t="shared" si="3585"/>
        <v>21.041170523750139</v>
      </c>
      <c r="AK13500">
        <f t="shared" si="3586"/>
        <v>5.8968977154956101E-4</v>
      </c>
    </row>
    <row r="13501" spans="1:37" x14ac:dyDescent="0.25">
      <c r="A13501" s="1">
        <v>1427.050000000263</v>
      </c>
      <c r="B13501">
        <v>21.018638127008391</v>
      </c>
      <c r="D13501">
        <f t="shared" si="3574"/>
        <v>0.53761599426499673</v>
      </c>
      <c r="E13501">
        <f t="shared" si="3572"/>
        <v>0.58794786353462714</v>
      </c>
      <c r="G13501">
        <f t="shared" si="3587"/>
        <v>0.53761599426499673</v>
      </c>
      <c r="H13501" s="2">
        <f t="shared" si="3588"/>
        <v>0.58794786353462714</v>
      </c>
      <c r="L13501" s="20">
        <f t="shared" si="3575"/>
        <v>0.58805712689790113</v>
      </c>
      <c r="M13501">
        <f t="shared" si="3576"/>
        <v>2.5443078612902527E-3</v>
      </c>
      <c r="P13501" s="18">
        <f t="shared" si="3577"/>
        <v>0.58795061287044303</v>
      </c>
      <c r="Q13501">
        <f t="shared" si="3578"/>
        <v>7.5588474285861256E-12</v>
      </c>
      <c r="S13501" s="21">
        <f t="shared" si="3579"/>
        <v>21.01874516233093</v>
      </c>
      <c r="T13501">
        <f t="shared" si="3580"/>
        <v>1.1456560271117065E-8</v>
      </c>
      <c r="Z13501" s="15">
        <f t="shared" si="3581"/>
        <v>0.58857180722831681</v>
      </c>
      <c r="AA13501">
        <f t="shared" si="3582"/>
        <v>3.8930573289511743E-7</v>
      </c>
      <c r="AF13501" s="3">
        <f t="shared" si="3573"/>
        <v>0.5886815343213827</v>
      </c>
      <c r="AH13501">
        <f t="shared" si="3583"/>
        <v>1427.050000000263</v>
      </c>
      <c r="AI13501">
        <f t="shared" si="3584"/>
        <v>21.018638127008391</v>
      </c>
      <c r="AJ13501" s="5">
        <f t="shared" si="3585"/>
        <v>21.042929089979882</v>
      </c>
      <c r="AK13501">
        <f t="shared" si="3586"/>
        <v>5.9005088208237508E-4</v>
      </c>
    </row>
    <row r="13502" spans="1:37" x14ac:dyDescent="0.25">
      <c r="A13502" s="1">
        <v>1427.150000000262</v>
      </c>
      <c r="B13502">
        <v>21.020389201293689</v>
      </c>
      <c r="D13502">
        <f t="shared" si="3574"/>
        <v>0.53765582062207939</v>
      </c>
      <c r="E13502">
        <f t="shared" si="3572"/>
        <v>0.58799284206259972</v>
      </c>
      <c r="G13502">
        <f t="shared" si="3587"/>
        <v>0.53765582062207939</v>
      </c>
      <c r="H13502" s="2">
        <f t="shared" si="3588"/>
        <v>0.58799284206259972</v>
      </c>
      <c r="L13502" s="20">
        <f t="shared" si="3575"/>
        <v>0.58810210191327528</v>
      </c>
      <c r="M13502">
        <f t="shared" si="3576"/>
        <v>2.5448272961104599E-3</v>
      </c>
      <c r="P13502" s="18">
        <f t="shared" si="3577"/>
        <v>0.58799559136227197</v>
      </c>
      <c r="Q13502">
        <f t="shared" si="3578"/>
        <v>7.5586486878645701E-12</v>
      </c>
      <c r="S13502" s="21">
        <f t="shared" si="3579"/>
        <v>21.020496235209109</v>
      </c>
      <c r="T13502">
        <f t="shared" si="3580"/>
        <v>1.1456259050063598E-8</v>
      </c>
      <c r="Z13502" s="15">
        <f t="shared" si="3581"/>
        <v>0.58861697667423996</v>
      </c>
      <c r="AA13502">
        <f t="shared" si="3582"/>
        <v>3.8954401344730929E-7</v>
      </c>
      <c r="AF13502" s="3">
        <f t="shared" si="3573"/>
        <v>0.58872670016344641</v>
      </c>
      <c r="AH13502">
        <f t="shared" si="3583"/>
        <v>1427.150000000262</v>
      </c>
      <c r="AI13502">
        <f t="shared" si="3584"/>
        <v>21.020389201293689</v>
      </c>
      <c r="AJ13502" s="5">
        <f t="shared" si="3585"/>
        <v>21.044687596956489</v>
      </c>
      <c r="AK13502">
        <f t="shared" si="3586"/>
        <v>5.9041203178598911E-4</v>
      </c>
    </row>
    <row r="13503" spans="1:37" x14ac:dyDescent="0.25">
      <c r="A13503" s="1">
        <v>1427.2500000002619</v>
      </c>
      <c r="B13503">
        <v>21.022140217791598</v>
      </c>
      <c r="D13503">
        <f t="shared" si="3574"/>
        <v>0.5376956469791625</v>
      </c>
      <c r="E13503">
        <f t="shared" si="3572"/>
        <v>0.5880378191062311</v>
      </c>
      <c r="G13503">
        <f t="shared" si="3587"/>
        <v>0.5376956469791625</v>
      </c>
      <c r="H13503" s="2">
        <f t="shared" si="3588"/>
        <v>0.5880378191062311</v>
      </c>
      <c r="L13503" s="20">
        <f t="shared" si="3575"/>
        <v>0.58814707544259548</v>
      </c>
      <c r="M13503">
        <f t="shared" si="3576"/>
        <v>2.5453466340008952E-3</v>
      </c>
      <c r="P13503" s="18">
        <f t="shared" si="3577"/>
        <v>0.58804056836970431</v>
      </c>
      <c r="Q13503">
        <f t="shared" si="3578"/>
        <v>7.5584496451366362E-12</v>
      </c>
      <c r="S13503" s="21">
        <f t="shared" si="3579"/>
        <v>21.022247250297738</v>
      </c>
      <c r="T13503">
        <f t="shared" si="3580"/>
        <v>1.1455957370578987E-8</v>
      </c>
      <c r="Z13503" s="15">
        <f t="shared" si="3581"/>
        <v>0.58866214459809618</v>
      </c>
      <c r="AA13503">
        <f t="shared" si="3582"/>
        <v>3.8978231979258073E-7</v>
      </c>
      <c r="AF13503" s="3">
        <f t="shared" si="3573"/>
        <v>0.58877186448170615</v>
      </c>
      <c r="AH13503">
        <f t="shared" si="3583"/>
        <v>1427.2500000002619</v>
      </c>
      <c r="AI13503">
        <f t="shared" si="3584"/>
        <v>21.022140217791598</v>
      </c>
      <c r="AJ13503" s="5">
        <f t="shared" si="3585"/>
        <v>21.046446044676991</v>
      </c>
      <c r="AK13503">
        <f t="shared" si="3586"/>
        <v>5.9077322058265322E-4</v>
      </c>
    </row>
    <row r="13504" spans="1:37" x14ac:dyDescent="0.25">
      <c r="A13504" s="1">
        <v>1427.3500000002621</v>
      </c>
      <c r="B13504">
        <v>21.023891176499411</v>
      </c>
      <c r="D13504">
        <f t="shared" si="3574"/>
        <v>0.53773547333624572</v>
      </c>
      <c r="E13504">
        <f t="shared" si="3572"/>
        <v>0.58808279466545177</v>
      </c>
      <c r="G13504">
        <f t="shared" si="3587"/>
        <v>0.53773547333624572</v>
      </c>
      <c r="H13504" s="2">
        <f t="shared" si="3588"/>
        <v>0.58808279466545177</v>
      </c>
      <c r="L13504" s="20">
        <f t="shared" si="3575"/>
        <v>0.58819204748578358</v>
      </c>
      <c r="M13504">
        <f t="shared" si="3576"/>
        <v>2.545865874907812E-3</v>
      </c>
      <c r="P13504" s="18">
        <f t="shared" si="3577"/>
        <v>0.58808554389267054</v>
      </c>
      <c r="Q13504">
        <f t="shared" si="3578"/>
        <v>7.5582503004143567E-12</v>
      </c>
      <c r="S13504" s="21">
        <f t="shared" si="3579"/>
        <v>21.023998207594119</v>
      </c>
      <c r="T13504">
        <f t="shared" si="3580"/>
        <v>1.14556552342025E-8</v>
      </c>
      <c r="Z13504" s="15">
        <f t="shared" si="3581"/>
        <v>0.58870731099980933</v>
      </c>
      <c r="AA13504">
        <f t="shared" si="3582"/>
        <v>3.9002065187940498E-7</v>
      </c>
      <c r="AF13504" s="3">
        <f t="shared" si="3573"/>
        <v>0.58881702727608021</v>
      </c>
      <c r="AH13504">
        <f t="shared" si="3583"/>
        <v>1427.3500000002623</v>
      </c>
      <c r="AI13504">
        <f t="shared" si="3584"/>
        <v>21.023891176499411</v>
      </c>
      <c r="AJ13504" s="5">
        <f t="shared" si="3585"/>
        <v>21.048204433138427</v>
      </c>
      <c r="AK13504">
        <f t="shared" si="3586"/>
        <v>5.911344483946157E-4</v>
      </c>
    </row>
    <row r="13505" spans="1:37" x14ac:dyDescent="0.25">
      <c r="A13505" s="1">
        <v>1427.4500000002629</v>
      </c>
      <c r="B13505">
        <v>21.0256420774144</v>
      </c>
      <c r="D13505">
        <f t="shared" si="3574"/>
        <v>0.53777529969332916</v>
      </c>
      <c r="E13505">
        <f t="shared" si="3572"/>
        <v>0.58812776874019157</v>
      </c>
      <c r="G13505">
        <f t="shared" si="3587"/>
        <v>0.53777529969332916</v>
      </c>
      <c r="H13505" s="2">
        <f t="shared" si="3588"/>
        <v>0.58812776874019157</v>
      </c>
      <c r="L13505" s="20">
        <f t="shared" si="3575"/>
        <v>0.58823701804276851</v>
      </c>
      <c r="M13505">
        <f t="shared" si="3576"/>
        <v>2.5463850187781444E-3</v>
      </c>
      <c r="P13505" s="18">
        <f t="shared" si="3577"/>
        <v>0.58813051793110072</v>
      </c>
      <c r="Q13505">
        <f t="shared" si="3578"/>
        <v>7.558050654930667E-12</v>
      </c>
      <c r="S13505" s="21">
        <f t="shared" si="3579"/>
        <v>21.025749107095525</v>
      </c>
      <c r="T13505">
        <f t="shared" si="3580"/>
        <v>1.1455352641712859E-8</v>
      </c>
      <c r="Z13505" s="15">
        <f t="shared" si="3581"/>
        <v>0.58875247587930279</v>
      </c>
      <c r="AA13505">
        <f t="shared" si="3582"/>
        <v>3.9025900965653101E-7</v>
      </c>
      <c r="AF13505" s="3">
        <f t="shared" si="3573"/>
        <v>0.5888621885464882</v>
      </c>
      <c r="AH13505">
        <f t="shared" si="3583"/>
        <v>1427.4500000002631</v>
      </c>
      <c r="AI13505">
        <f t="shared" si="3584"/>
        <v>21.0256420774144</v>
      </c>
      <c r="AJ13505" s="5">
        <f t="shared" si="3585"/>
        <v>21.049962762337813</v>
      </c>
      <c r="AK13505">
        <f t="shared" si="3586"/>
        <v>5.9149571514394974E-4</v>
      </c>
    </row>
    <row r="13506" spans="1:37" x14ac:dyDescent="0.25">
      <c r="A13506" s="1">
        <v>1427.550000000263</v>
      </c>
      <c r="B13506">
        <v>21.027392920533849</v>
      </c>
      <c r="D13506">
        <f t="shared" si="3574"/>
        <v>0.53781512605041226</v>
      </c>
      <c r="E13506">
        <f t="shared" ref="E13506:E13569" si="3589">(B13506-$B$2)/($B$25111-$B$2)</f>
        <v>0.58817274133038089</v>
      </c>
      <c r="G13506">
        <f t="shared" si="3587"/>
        <v>0.53781512605041226</v>
      </c>
      <c r="H13506" s="2">
        <f t="shared" si="3588"/>
        <v>0.58817274133038089</v>
      </c>
      <c r="L13506" s="20">
        <f t="shared" si="3575"/>
        <v>0.58828198711348634</v>
      </c>
      <c r="M13506">
        <f t="shared" si="3576"/>
        <v>2.5469040655596224E-3</v>
      </c>
      <c r="P13506" s="18">
        <f t="shared" si="3577"/>
        <v>0.5881754904849249</v>
      </c>
      <c r="Q13506">
        <f t="shared" si="3578"/>
        <v>7.5578507068662851E-12</v>
      </c>
      <c r="S13506" s="21">
        <f t="shared" si="3579"/>
        <v>21.027499948799232</v>
      </c>
      <c r="T13506">
        <f t="shared" si="3580"/>
        <v>1.1455049590846853E-8</v>
      </c>
      <c r="Z13506" s="15">
        <f t="shared" si="3581"/>
        <v>0.58879763923650019</v>
      </c>
      <c r="AA13506">
        <f t="shared" si="3582"/>
        <v>3.9049739307229027E-7</v>
      </c>
      <c r="AF13506" s="3">
        <f t="shared" ref="AF13506:AF13569" si="3590">$Y$6*LOG(((1+L13506)*$Y$2)^$Y$5+$Y$4)/LOG($Y$7)+$Y$3</f>
        <v>0.58890734829286084</v>
      </c>
      <c r="AH13506">
        <f t="shared" si="3583"/>
        <v>1427.550000000263</v>
      </c>
      <c r="AI13506">
        <f t="shared" si="3584"/>
        <v>21.027392920533849</v>
      </c>
      <c r="AJ13506" s="5">
        <f t="shared" si="3585"/>
        <v>21.051721032272177</v>
      </c>
      <c r="AK13506">
        <f t="shared" si="3586"/>
        <v>5.9185702075255353E-4</v>
      </c>
    </row>
    <row r="13507" spans="1:37" x14ac:dyDescent="0.25">
      <c r="A13507" s="1">
        <v>1427.650000000262</v>
      </c>
      <c r="B13507">
        <v>21.029143705855059</v>
      </c>
      <c r="D13507">
        <f t="shared" ref="D13507:D13570" si="3591">(A13507-$A$2)/($A$25111-$A$2)</f>
        <v>0.53785495240749492</v>
      </c>
      <c r="E13507">
        <f t="shared" si="3589"/>
        <v>0.58821771243595034</v>
      </c>
      <c r="G13507">
        <f t="shared" si="3587"/>
        <v>0.53785495240749492</v>
      </c>
      <c r="H13507" s="2">
        <f t="shared" si="3588"/>
        <v>0.58821771243595034</v>
      </c>
      <c r="L13507" s="20">
        <f t="shared" ref="L13507:L13570" si="3592">$K$4*_xlfn.ERF.PRECISE($K$2*H13507+$K$3)+$K$5</f>
        <v>0.588326954697866</v>
      </c>
      <c r="M13507">
        <f t="shared" ref="M13507:M13570" si="3593">(G13507-L13507)^2</f>
        <v>2.547423015199223E-3</v>
      </c>
      <c r="P13507" s="18">
        <f t="shared" ref="P13507:P13570" si="3594">$O$4*TANH($O$2*H13507+$O$3)</f>
        <v>0.5882204615540737</v>
      </c>
      <c r="Q13507">
        <f t="shared" ref="Q13507:Q13570" si="3595">(H13507-P13507)^2</f>
        <v>7.5576504562333214E-12</v>
      </c>
      <c r="S13507" s="21">
        <f t="shared" ref="S13507:S13570" si="3596">( P13507-$J$2)*($B$25111-$B$2)/($I$2-$J$2)+$B$2</f>
        <v>21.02925073270254</v>
      </c>
      <c r="T13507">
        <f t="shared" ref="T13507:T13570" si="3597">(B13507-S13507)^2</f>
        <v>1.1454746081622825E-8</v>
      </c>
      <c r="Z13507" s="15">
        <f t="shared" ref="Z13507:Z13570" si="3598">$Y$6*LOG(((1+H13507)*$Y$2)^$Y$5+$Y$4,$Y$7)+$Y$3</f>
        <v>0.58884280107132581</v>
      </c>
      <c r="AA13507">
        <f t="shared" ref="AA13507:AA13570" si="3599">(H13507-Z13507)^2</f>
        <v>3.9073580207556771E-7</v>
      </c>
      <c r="AF13507" s="3">
        <f t="shared" si="3590"/>
        <v>0.58895250651511888</v>
      </c>
      <c r="AH13507">
        <f t="shared" ref="AH13507:AH13570" si="3600">( G13507-$J$2)*($A$25111-$A$2)/($I$2-$J$2)+$A$2</f>
        <v>1427.6500000002618</v>
      </c>
      <c r="AI13507">
        <f t="shared" ref="AI13507:AI13570" si="3601">( H13507-$J$2)*($B$25111-$B$2)/($I$2-$J$2)+$B$2</f>
        <v>21.029143705855063</v>
      </c>
      <c r="AJ13507" s="5">
        <f t="shared" ref="AJ13507:AJ13570" si="3602">( Z13507-$J$2)*($B$25111-$B$2)/($I$2-$J$2)+$B$2</f>
        <v>21.053479242938568</v>
      </c>
      <c r="AK13507">
        <f t="shared" ref="AK13507:AK13570" si="3603">(AI13507-AJ13507)^2</f>
        <v>5.9221836514266864E-4</v>
      </c>
    </row>
    <row r="13508" spans="1:37" x14ac:dyDescent="0.25">
      <c r="A13508" s="1">
        <v>1427.7500000002619</v>
      </c>
      <c r="B13508">
        <v>21.030894433375298</v>
      </c>
      <c r="D13508">
        <f t="shared" si="3591"/>
        <v>0.53789477876457803</v>
      </c>
      <c r="E13508">
        <f t="shared" si="3589"/>
        <v>0.58826268205682963</v>
      </c>
      <c r="G13508">
        <f t="shared" si="3587"/>
        <v>0.53789477876457803</v>
      </c>
      <c r="H13508" s="2">
        <f t="shared" si="3588"/>
        <v>0.58826268205682963</v>
      </c>
      <c r="L13508" s="20">
        <f t="shared" si="3592"/>
        <v>0.58837192079584</v>
      </c>
      <c r="M13508">
        <f t="shared" si="3593"/>
        <v>2.5479418676441937E-3</v>
      </c>
      <c r="P13508" s="18">
        <f t="shared" si="3594"/>
        <v>0.58826543113847718</v>
      </c>
      <c r="Q13508">
        <f t="shared" si="3595"/>
        <v>7.557449904875164E-12</v>
      </c>
      <c r="S13508" s="21">
        <f t="shared" si="3596"/>
        <v>21.031001458802724</v>
      </c>
      <c r="T13508">
        <f t="shared" si="3597"/>
        <v>1.1454442115580081E-8</v>
      </c>
      <c r="Z13508" s="15">
        <f t="shared" si="3598"/>
        <v>0.58888796138370125</v>
      </c>
      <c r="AA13508">
        <f t="shared" si="3599"/>
        <v>3.9097423661302556E-7</v>
      </c>
      <c r="AF13508" s="3">
        <f t="shared" si="3590"/>
        <v>0.58899766321318991</v>
      </c>
      <c r="AH13508">
        <f t="shared" si="3600"/>
        <v>1427.7500000002619</v>
      </c>
      <c r="AI13508">
        <f t="shared" si="3601"/>
        <v>21.030894433375298</v>
      </c>
      <c r="AJ13508" s="5">
        <f t="shared" si="3602"/>
        <v>21.05523739433394</v>
      </c>
      <c r="AK13508">
        <f t="shared" si="3603"/>
        <v>5.9257974823394006E-4</v>
      </c>
    </row>
    <row r="13509" spans="1:37" x14ac:dyDescent="0.25">
      <c r="A13509" s="1">
        <v>1427.850000000263</v>
      </c>
      <c r="B13509">
        <v>21.03264510309187</v>
      </c>
      <c r="D13509">
        <f t="shared" si="3591"/>
        <v>0.53793460512166158</v>
      </c>
      <c r="E13509">
        <f t="shared" si="3589"/>
        <v>0.58830765019294962</v>
      </c>
      <c r="G13509">
        <f t="shared" si="3587"/>
        <v>0.53793460512166158</v>
      </c>
      <c r="H13509" s="2">
        <f t="shared" si="3588"/>
        <v>0.58830765019294962</v>
      </c>
      <c r="L13509" s="20">
        <f t="shared" si="3592"/>
        <v>0.58841688540734083</v>
      </c>
      <c r="M13509">
        <f t="shared" si="3593"/>
        <v>2.5484606228418799E-3</v>
      </c>
      <c r="P13509" s="18">
        <f t="shared" si="3594"/>
        <v>0.58831039923806572</v>
      </c>
      <c r="Q13509">
        <f t="shared" si="3595"/>
        <v>7.5572490503622447E-12</v>
      </c>
      <c r="S13509" s="21">
        <f t="shared" si="3596"/>
        <v>21.032752127097076</v>
      </c>
      <c r="T13509">
        <f t="shared" si="3597"/>
        <v>1.1454137690455605E-8</v>
      </c>
      <c r="Z13509" s="15">
        <f t="shared" si="3598"/>
        <v>0.58893312017355237</v>
      </c>
      <c r="AA13509">
        <f t="shared" si="3599"/>
        <v>3.9121269663521103E-7</v>
      </c>
      <c r="AF13509" s="3">
        <f t="shared" si="3590"/>
        <v>0.5890428183869989</v>
      </c>
      <c r="AH13509">
        <f t="shared" si="3600"/>
        <v>1427.850000000263</v>
      </c>
      <c r="AI13509">
        <f t="shared" si="3601"/>
        <v>21.03264510309187</v>
      </c>
      <c r="AJ13509" s="5">
        <f t="shared" si="3602"/>
        <v>21.056995486455399</v>
      </c>
      <c r="AK13509">
        <f t="shared" si="3603"/>
        <v>5.9294116995085226E-4</v>
      </c>
    </row>
    <row r="13510" spans="1:37" x14ac:dyDescent="0.25">
      <c r="A13510" s="1">
        <v>1427.9500000002629</v>
      </c>
      <c r="B13510">
        <v>21.034395715002059</v>
      </c>
      <c r="D13510">
        <f t="shared" si="3591"/>
        <v>0.53797443147874469</v>
      </c>
      <c r="E13510">
        <f t="shared" si="3589"/>
        <v>0.58835261684424056</v>
      </c>
      <c r="G13510">
        <f t="shared" ref="G13510:G13573" si="3604">($I$2-$J$2)*D13510+$J$2</f>
        <v>0.53797443147874469</v>
      </c>
      <c r="H13510" s="2">
        <f t="shared" si="3588"/>
        <v>0.58835261684424056</v>
      </c>
      <c r="L13510" s="20">
        <f t="shared" si="3592"/>
        <v>0.58846184853229033</v>
      </c>
      <c r="M13510">
        <f t="shared" si="3593"/>
        <v>2.5489792807386518E-3</v>
      </c>
      <c r="P13510" s="18">
        <f t="shared" si="3594"/>
        <v>0.58835536585277026</v>
      </c>
      <c r="Q13510">
        <f t="shared" si="3595"/>
        <v>7.5570478963691727E-12</v>
      </c>
      <c r="S13510" s="21">
        <f t="shared" si="3596"/>
        <v>21.034502737582908</v>
      </c>
      <c r="T13510">
        <f t="shared" si="3597"/>
        <v>1.1453832811590952E-8</v>
      </c>
      <c r="Z13510" s="15">
        <f t="shared" si="3598"/>
        <v>0.58897827744080189</v>
      </c>
      <c r="AA13510">
        <f t="shared" si="3599"/>
        <v>3.9145118208947709E-7</v>
      </c>
      <c r="AF13510" s="3">
        <f t="shared" si="3590"/>
        <v>0.58908797203646035</v>
      </c>
      <c r="AH13510">
        <f t="shared" si="3600"/>
        <v>1427.9500000002629</v>
      </c>
      <c r="AI13510">
        <f t="shared" si="3601"/>
        <v>21.034395715002059</v>
      </c>
      <c r="AJ13510" s="5">
        <f t="shared" si="3602"/>
        <v>21.058753519299941</v>
      </c>
      <c r="AK13510">
        <f t="shared" si="3603"/>
        <v>5.9330263021390968E-4</v>
      </c>
    </row>
    <row r="13511" spans="1:37" x14ac:dyDescent="0.25">
      <c r="A13511" s="1">
        <v>1428.050000000263</v>
      </c>
      <c r="B13511">
        <v>21.03614626910316</v>
      </c>
      <c r="D13511">
        <f t="shared" si="3591"/>
        <v>0.53801425783582779</v>
      </c>
      <c r="E13511">
        <f t="shared" si="3589"/>
        <v>0.58839758201063297</v>
      </c>
      <c r="G13511">
        <f t="shared" si="3604"/>
        <v>0.53801425783582779</v>
      </c>
      <c r="H13511" s="2">
        <f t="shared" ref="H13511:H13574" si="3605">($I$2-$J$2)*E13511+$J$2</f>
        <v>0.58839758201063297</v>
      </c>
      <c r="L13511" s="20">
        <f t="shared" si="3592"/>
        <v>0.58850681017062456</v>
      </c>
      <c r="M13511">
        <f t="shared" si="3593"/>
        <v>2.5494978412821906E-3</v>
      </c>
      <c r="P13511" s="18">
        <f t="shared" si="3594"/>
        <v>0.58840033098252065</v>
      </c>
      <c r="Q13511">
        <f t="shared" si="3595"/>
        <v>7.5568464392456435E-12</v>
      </c>
      <c r="S13511" s="21">
        <f t="shared" si="3596"/>
        <v>21.036253290257484</v>
      </c>
      <c r="T13511">
        <f t="shared" si="3597"/>
        <v>1.1453527472920948E-8</v>
      </c>
      <c r="Z13511" s="15">
        <f t="shared" si="3598"/>
        <v>0.58902343318537342</v>
      </c>
      <c r="AA13511">
        <f t="shared" si="3599"/>
        <v>3.9168969292400747E-7</v>
      </c>
      <c r="AF13511" s="3">
        <f t="shared" si="3590"/>
        <v>0.58913312416150476</v>
      </c>
      <c r="AH13511">
        <f t="shared" si="3600"/>
        <v>1428.050000000263</v>
      </c>
      <c r="AI13511">
        <f t="shared" si="3601"/>
        <v>21.03614626910316</v>
      </c>
      <c r="AJ13511" s="5">
        <f t="shared" si="3602"/>
        <v>21.060511492864595</v>
      </c>
      <c r="AK13511">
        <f t="shared" si="3603"/>
        <v>5.9366412894482459E-4</v>
      </c>
    </row>
    <row r="13512" spans="1:37" x14ac:dyDescent="0.25">
      <c r="A13512" s="1">
        <v>1428.150000000262</v>
      </c>
      <c r="B13512">
        <v>21.037896765392471</v>
      </c>
      <c r="D13512">
        <f t="shared" si="3591"/>
        <v>0.53805408419291056</v>
      </c>
      <c r="E13512">
        <f t="shared" si="3589"/>
        <v>0.58844254569205745</v>
      </c>
      <c r="G13512">
        <f t="shared" si="3604"/>
        <v>0.53805408419291056</v>
      </c>
      <c r="H13512" s="2">
        <f t="shared" si="3605"/>
        <v>0.58844254569205745</v>
      </c>
      <c r="L13512" s="20">
        <f t="shared" si="3592"/>
        <v>0.58855177032227246</v>
      </c>
      <c r="M13512">
        <f t="shared" si="3593"/>
        <v>2.550016304419549E-3</v>
      </c>
      <c r="P13512" s="18">
        <f t="shared" si="3594"/>
        <v>0.58844529462724771</v>
      </c>
      <c r="Q13512">
        <f t="shared" si="3595"/>
        <v>7.5566446802246588E-12</v>
      </c>
      <c r="S13512" s="21">
        <f t="shared" si="3596"/>
        <v>21.038003785118118</v>
      </c>
      <c r="T13512">
        <f t="shared" si="3597"/>
        <v>1.1453221677505829E-8</v>
      </c>
      <c r="Z13512" s="15">
        <f t="shared" si="3598"/>
        <v>0.5890685874071897</v>
      </c>
      <c r="AA13512">
        <f t="shared" si="3599"/>
        <v>3.9192822908573278E-7</v>
      </c>
      <c r="AF13512" s="3">
        <f t="shared" si="3590"/>
        <v>0.58917827476205376</v>
      </c>
      <c r="AH13512">
        <f t="shared" si="3600"/>
        <v>1428.150000000262</v>
      </c>
      <c r="AI13512">
        <f t="shared" si="3601"/>
        <v>21.037896765392471</v>
      </c>
      <c r="AJ13512" s="5">
        <f t="shared" si="3602"/>
        <v>21.062269407146346</v>
      </c>
      <c r="AK13512">
        <f t="shared" si="3603"/>
        <v>5.9402566606270898E-4</v>
      </c>
    </row>
    <row r="13513" spans="1:37" x14ac:dyDescent="0.25">
      <c r="A13513" s="1">
        <v>1428.2500000002631</v>
      </c>
      <c r="B13513">
        <v>21.0396472038673</v>
      </c>
      <c r="D13513">
        <f t="shared" si="3591"/>
        <v>0.538093910549994</v>
      </c>
      <c r="E13513">
        <f t="shared" si="3589"/>
        <v>0.58848750788844473</v>
      </c>
      <c r="G13513">
        <f t="shared" si="3604"/>
        <v>0.538093910549994</v>
      </c>
      <c r="H13513" s="2">
        <f t="shared" si="3605"/>
        <v>0.58848750788844473</v>
      </c>
      <c r="L13513" s="20">
        <f t="shared" si="3592"/>
        <v>0.58859672898717008</v>
      </c>
      <c r="M13513">
        <f t="shared" si="3593"/>
        <v>2.5505346700983719E-3</v>
      </c>
      <c r="P13513" s="18">
        <f t="shared" si="3594"/>
        <v>0.5884902567868826</v>
      </c>
      <c r="Q13513">
        <f t="shared" si="3595"/>
        <v>7.5564426217599303E-12</v>
      </c>
      <c r="S13513" s="21">
        <f t="shared" si="3596"/>
        <v>21.039754222162127</v>
      </c>
      <c r="T13513">
        <f t="shared" si="3597"/>
        <v>1.1452915427645281E-8</v>
      </c>
      <c r="Z13513" s="15">
        <f t="shared" si="3598"/>
        <v>0.5891137401061779</v>
      </c>
      <c r="AA13513">
        <f t="shared" si="3599"/>
        <v>3.9216679052700341E-7</v>
      </c>
      <c r="AF13513" s="3">
        <f t="shared" si="3590"/>
        <v>0.58922342383803716</v>
      </c>
      <c r="AH13513">
        <f t="shared" si="3600"/>
        <v>1428.2500000002628</v>
      </c>
      <c r="AI13513">
        <f t="shared" si="3601"/>
        <v>21.0396472038673</v>
      </c>
      <c r="AJ13513" s="5">
        <f t="shared" si="3602"/>
        <v>21.064027262142361</v>
      </c>
      <c r="AK13513">
        <f t="shared" si="3603"/>
        <v>5.9438724149533028E-4</v>
      </c>
    </row>
    <row r="13514" spans="1:37" x14ac:dyDescent="0.25">
      <c r="A13514" s="1">
        <v>1428.350000000263</v>
      </c>
      <c r="B13514">
        <v>21.041397584524919</v>
      </c>
      <c r="D13514">
        <f t="shared" si="3591"/>
        <v>0.53813373690707711</v>
      </c>
      <c r="E13514">
        <f t="shared" si="3589"/>
        <v>0.58853246859972486</v>
      </c>
      <c r="G13514">
        <f t="shared" si="3604"/>
        <v>0.53813373690707711</v>
      </c>
      <c r="H13514" s="2">
        <f t="shared" si="3605"/>
        <v>0.58853246859972486</v>
      </c>
      <c r="L13514" s="20">
        <f t="shared" si="3592"/>
        <v>0.58864168616524282</v>
      </c>
      <c r="M13514">
        <f t="shared" si="3593"/>
        <v>2.5510529382654417E-3</v>
      </c>
      <c r="P13514" s="18">
        <f t="shared" si="3594"/>
        <v>0.58853521746135462</v>
      </c>
      <c r="Q13514">
        <f t="shared" si="3595"/>
        <v>7.556240259590985E-12</v>
      </c>
      <c r="S13514" s="21">
        <f t="shared" si="3596"/>
        <v>21.041504601386755</v>
      </c>
      <c r="T13514">
        <f t="shared" si="3597"/>
        <v>1.145260871727449E-8</v>
      </c>
      <c r="Z13514" s="15">
        <f t="shared" si="3598"/>
        <v>0.58915889128225807</v>
      </c>
      <c r="AA13514">
        <f t="shared" si="3599"/>
        <v>3.9240537719210529E-7</v>
      </c>
      <c r="AF13514" s="3">
        <f t="shared" si="3590"/>
        <v>0.58926857138937239</v>
      </c>
      <c r="AH13514">
        <f t="shared" si="3600"/>
        <v>1428.350000000263</v>
      </c>
      <c r="AI13514">
        <f t="shared" si="3601"/>
        <v>21.041397584524919</v>
      </c>
      <c r="AJ13514" s="5">
        <f t="shared" si="3602"/>
        <v>21.065785057849531</v>
      </c>
      <c r="AK13514">
        <f t="shared" si="3603"/>
        <v>5.9474885515867801E-4</v>
      </c>
    </row>
    <row r="13515" spans="1:37" x14ac:dyDescent="0.25">
      <c r="A13515" s="1">
        <v>1428.4500000002629</v>
      </c>
      <c r="B13515">
        <v>21.043147907362648</v>
      </c>
      <c r="D13515">
        <f t="shared" si="3591"/>
        <v>0.53817356326416022</v>
      </c>
      <c r="E13515">
        <f t="shared" si="3589"/>
        <v>0.588577427825829</v>
      </c>
      <c r="G13515">
        <f t="shared" si="3604"/>
        <v>0.53817356326416022</v>
      </c>
      <c r="H13515" s="2">
        <f t="shared" si="3605"/>
        <v>0.588577427825829</v>
      </c>
      <c r="L13515" s="20">
        <f t="shared" si="3592"/>
        <v>0.58868664185641961</v>
      </c>
      <c r="M13515">
        <f t="shared" si="3593"/>
        <v>2.5515711088677745E-3</v>
      </c>
      <c r="P13515" s="18">
        <f t="shared" si="3594"/>
        <v>0.58858017665059537</v>
      </c>
      <c r="Q13515">
        <f t="shared" si="3595"/>
        <v>7.5560375961715815E-12</v>
      </c>
      <c r="S13515" s="21">
        <f t="shared" si="3596"/>
        <v>21.043254922789345</v>
      </c>
      <c r="T13515">
        <f t="shared" si="3597"/>
        <v>1.1452301550974463E-8</v>
      </c>
      <c r="Z13515" s="15">
        <f t="shared" si="3598"/>
        <v>0.58920404093535694</v>
      </c>
      <c r="AA13515">
        <f t="shared" si="3599"/>
        <v>3.9264398903227457E-7</v>
      </c>
      <c r="AF13515" s="3">
        <f t="shared" si="3590"/>
        <v>0.58931371741598304</v>
      </c>
      <c r="AH13515">
        <f t="shared" si="3600"/>
        <v>1428.4500000002629</v>
      </c>
      <c r="AI13515">
        <f t="shared" si="3601"/>
        <v>21.043147907362648</v>
      </c>
      <c r="AJ13515" s="5">
        <f t="shared" si="3602"/>
        <v>21.067542794264998</v>
      </c>
      <c r="AK13515">
        <f t="shared" si="3603"/>
        <v>5.9511050697843833E-4</v>
      </c>
    </row>
    <row r="13516" spans="1:37" x14ac:dyDescent="0.25">
      <c r="A13516" s="1">
        <v>1428.550000000263</v>
      </c>
      <c r="B13516">
        <v>21.044898172377781</v>
      </c>
      <c r="D13516">
        <f t="shared" si="3591"/>
        <v>0.53821338962124332</v>
      </c>
      <c r="E13516">
        <f t="shared" si="3589"/>
        <v>0.58862238556668756</v>
      </c>
      <c r="G13516">
        <f t="shared" si="3604"/>
        <v>0.53821338962124332</v>
      </c>
      <c r="H13516" s="2">
        <f t="shared" si="3605"/>
        <v>0.58862238556668756</v>
      </c>
      <c r="L13516" s="20">
        <f t="shared" si="3592"/>
        <v>0.58873159606063652</v>
      </c>
      <c r="M13516">
        <f t="shared" si="3593"/>
        <v>2.5520891818531484E-3</v>
      </c>
      <c r="P13516" s="18">
        <f t="shared" si="3594"/>
        <v>0.58862513435453523</v>
      </c>
      <c r="Q13516">
        <f t="shared" si="3595"/>
        <v>7.5558346315139451E-12</v>
      </c>
      <c r="S13516" s="21">
        <f t="shared" si="3596"/>
        <v>21.045005186367181</v>
      </c>
      <c r="T13516">
        <f t="shared" si="3597"/>
        <v>1.1451993927242947E-8</v>
      </c>
      <c r="Z13516" s="15">
        <f t="shared" si="3598"/>
        <v>0.58924918906539681</v>
      </c>
      <c r="AA13516">
        <f t="shared" si="3599"/>
        <v>3.9288262599415638E-7</v>
      </c>
      <c r="AF13516" s="3">
        <f t="shared" si="3590"/>
        <v>0.58935886191779807</v>
      </c>
      <c r="AH13516">
        <f t="shared" si="3600"/>
        <v>1428.550000000263</v>
      </c>
      <c r="AI13516">
        <f t="shared" si="3601"/>
        <v>21.044898172377781</v>
      </c>
      <c r="AJ13516" s="5">
        <f t="shared" si="3602"/>
        <v>21.069300471385741</v>
      </c>
      <c r="AK13516">
        <f t="shared" si="3603"/>
        <v>5.954721968738847E-4</v>
      </c>
    </row>
    <row r="13517" spans="1:37" x14ac:dyDescent="0.25">
      <c r="A13517" s="1">
        <v>1428.6500000002629</v>
      </c>
      <c r="B13517">
        <v>21.046648379567639</v>
      </c>
      <c r="D13517">
        <f t="shared" si="3591"/>
        <v>0.53825321597832643</v>
      </c>
      <c r="E13517">
        <f t="shared" si="3589"/>
        <v>0.58866734182223179</v>
      </c>
      <c r="G13517">
        <f t="shared" si="3604"/>
        <v>0.53825321597832643</v>
      </c>
      <c r="H13517" s="2">
        <f t="shared" si="3605"/>
        <v>0.58866734182223179</v>
      </c>
      <c r="L13517" s="20">
        <f t="shared" si="3592"/>
        <v>0.58877654877782959</v>
      </c>
      <c r="M13517">
        <f t="shared" si="3593"/>
        <v>2.5526071571693519E-3</v>
      </c>
      <c r="P13517" s="18">
        <f t="shared" si="3594"/>
        <v>0.5886700905731056</v>
      </c>
      <c r="Q13517">
        <f t="shared" si="3595"/>
        <v>7.5556313662406712E-12</v>
      </c>
      <c r="S13517" s="21">
        <f t="shared" si="3596"/>
        <v>21.046755392117596</v>
      </c>
      <c r="T13517">
        <f t="shared" si="3597"/>
        <v>1.145168584837965E-8</v>
      </c>
      <c r="Z13517" s="15">
        <f t="shared" si="3598"/>
        <v>0.58929433567230349</v>
      </c>
      <c r="AA13517">
        <f t="shared" si="3599"/>
        <v>3.9312128802773321E-7</v>
      </c>
      <c r="AF13517" s="3">
        <f t="shared" si="3590"/>
        <v>0.58940400489474665</v>
      </c>
      <c r="AH13517">
        <f t="shared" si="3600"/>
        <v>1428.6500000002629</v>
      </c>
      <c r="AI13517">
        <f t="shared" si="3601"/>
        <v>21.046648379567639</v>
      </c>
      <c r="AJ13517" s="5">
        <f t="shared" si="3602"/>
        <v>21.071058089208872</v>
      </c>
      <c r="AK13517">
        <f t="shared" si="3603"/>
        <v>5.9583392476931477E-4</v>
      </c>
    </row>
    <row r="13518" spans="1:37" x14ac:dyDescent="0.25">
      <c r="A13518" s="1">
        <v>1428.7500000002631</v>
      </c>
      <c r="B13518">
        <v>21.0483985289295</v>
      </c>
      <c r="D13518">
        <f t="shared" si="3591"/>
        <v>0.53829304233540964</v>
      </c>
      <c r="E13518">
        <f t="shared" si="3589"/>
        <v>0.58871229659239177</v>
      </c>
      <c r="G13518">
        <f t="shared" si="3604"/>
        <v>0.53829304233540964</v>
      </c>
      <c r="H13518" s="2">
        <f t="shared" si="3605"/>
        <v>0.58871229659239177</v>
      </c>
      <c r="L13518" s="20">
        <f t="shared" si="3592"/>
        <v>0.58882150000791356</v>
      </c>
      <c r="M13518">
        <f t="shared" si="3593"/>
        <v>2.5531250347620195E-3</v>
      </c>
      <c r="P13518" s="18">
        <f t="shared" si="3594"/>
        <v>0.58871504530623597</v>
      </c>
      <c r="Q13518">
        <f t="shared" si="3595"/>
        <v>7.5554277973123139E-12</v>
      </c>
      <c r="S13518" s="21">
        <f t="shared" si="3596"/>
        <v>21.048505540037848</v>
      </c>
      <c r="T13518">
        <f t="shared" si="3597"/>
        <v>1.1451377309840945E-8</v>
      </c>
      <c r="Z13518" s="15">
        <f t="shared" si="3598"/>
        <v>0.58933948075599885</v>
      </c>
      <c r="AA13518">
        <f t="shared" si="3599"/>
        <v>3.9335997507950647E-7</v>
      </c>
      <c r="AF13518" s="3">
        <f t="shared" si="3590"/>
        <v>0.58944914634673751</v>
      </c>
      <c r="AH13518">
        <f t="shared" si="3600"/>
        <v>1428.7500000002633</v>
      </c>
      <c r="AI13518">
        <f t="shared" si="3601"/>
        <v>21.0483985289295</v>
      </c>
      <c r="AJ13518" s="5">
        <f t="shared" si="3602"/>
        <v>21.072815647731346</v>
      </c>
      <c r="AK13518">
        <f t="shared" si="3603"/>
        <v>5.9619569058347473E-4</v>
      </c>
    </row>
    <row r="13519" spans="1:37" x14ac:dyDescent="0.25">
      <c r="A13519" s="1">
        <v>1428.850000000263</v>
      </c>
      <c r="B13519">
        <v>21.050148620460689</v>
      </c>
      <c r="D13519">
        <f t="shared" si="3591"/>
        <v>0.53833286869249264</v>
      </c>
      <c r="E13519">
        <f t="shared" si="3589"/>
        <v>0.58875724987709888</v>
      </c>
      <c r="G13519">
        <f t="shared" si="3604"/>
        <v>0.53833286869249264</v>
      </c>
      <c r="H13519" s="2">
        <f t="shared" si="3605"/>
        <v>0.58875724987709888</v>
      </c>
      <c r="L13519" s="20">
        <f t="shared" si="3592"/>
        <v>0.58886644975083513</v>
      </c>
      <c r="M13519">
        <f t="shared" si="3593"/>
        <v>2.553642814580071E-3</v>
      </c>
      <c r="P13519" s="18">
        <f t="shared" si="3594"/>
        <v>0.58875999855385841</v>
      </c>
      <c r="Q13519">
        <f t="shared" si="3595"/>
        <v>7.5552239284032287E-12</v>
      </c>
      <c r="S13519" s="21">
        <f t="shared" si="3596"/>
        <v>21.050255630125282</v>
      </c>
      <c r="T13519">
        <f t="shared" si="3597"/>
        <v>1.1451068316207676E-8</v>
      </c>
      <c r="Z13519" s="15">
        <f t="shared" si="3598"/>
        <v>0.5893846243164087</v>
      </c>
      <c r="AA13519">
        <f t="shared" si="3599"/>
        <v>3.9359868709931682E-7</v>
      </c>
      <c r="AF13519" s="3">
        <f t="shared" si="3590"/>
        <v>0.5894942862737087</v>
      </c>
      <c r="AH13519">
        <f t="shared" si="3600"/>
        <v>1428.850000000263</v>
      </c>
      <c r="AI13519">
        <f t="shared" si="3601"/>
        <v>21.050148620460689</v>
      </c>
      <c r="AJ13519" s="5">
        <f t="shared" si="3602"/>
        <v>21.074573146950279</v>
      </c>
      <c r="AK13519">
        <f t="shared" si="3603"/>
        <v>5.9655749424065833E-4</v>
      </c>
    </row>
    <row r="13520" spans="1:37" x14ac:dyDescent="0.25">
      <c r="A13520" s="1">
        <v>1428.9500000002629</v>
      </c>
      <c r="B13520">
        <v>21.051898654158521</v>
      </c>
      <c r="D13520">
        <f t="shared" si="3591"/>
        <v>0.53837269504957574</v>
      </c>
      <c r="E13520">
        <f t="shared" si="3589"/>
        <v>0.58880220167628394</v>
      </c>
      <c r="G13520">
        <f t="shared" si="3604"/>
        <v>0.53837269504957574</v>
      </c>
      <c r="H13520" s="2">
        <f t="shared" si="3605"/>
        <v>0.58880220167628394</v>
      </c>
      <c r="L13520" s="20">
        <f t="shared" si="3592"/>
        <v>0.58891139800651615</v>
      </c>
      <c r="M13520">
        <f t="shared" si="3593"/>
        <v>2.554160496569857E-3</v>
      </c>
      <c r="P13520" s="18">
        <f t="shared" si="3594"/>
        <v>0.58880495031590341</v>
      </c>
      <c r="Q13520">
        <f t="shared" si="3595"/>
        <v>7.5550197576947072E-12</v>
      </c>
      <c r="S13520" s="21">
        <f t="shared" si="3596"/>
        <v>21.052005662377201</v>
      </c>
      <c r="T13520">
        <f t="shared" si="3597"/>
        <v>1.1450758865217411E-8</v>
      </c>
      <c r="Z13520" s="15">
        <f t="shared" si="3598"/>
        <v>0.58942976635345645</v>
      </c>
      <c r="AA13520">
        <f t="shared" si="3599"/>
        <v>3.9383742403463625E-7</v>
      </c>
      <c r="AF13520" s="3">
        <f t="shared" si="3590"/>
        <v>0.58953942467557807</v>
      </c>
      <c r="AH13520">
        <f t="shared" si="3600"/>
        <v>1428.9500000002629</v>
      </c>
      <c r="AI13520">
        <f t="shared" si="3601"/>
        <v>21.051898654158521</v>
      </c>
      <c r="AJ13520" s="5">
        <f t="shared" si="3602"/>
        <v>21.076330586862685</v>
      </c>
      <c r="AK13520">
        <f t="shared" si="3603"/>
        <v>5.9691933566081989E-4</v>
      </c>
    </row>
    <row r="13521" spans="1:37" x14ac:dyDescent="0.25">
      <c r="A13521" s="1">
        <v>1429.050000000263</v>
      </c>
      <c r="B13521">
        <v>21.053648630020302</v>
      </c>
      <c r="D13521">
        <f t="shared" si="3591"/>
        <v>0.53841252140665896</v>
      </c>
      <c r="E13521">
        <f t="shared" si="3589"/>
        <v>0.5888471519898778</v>
      </c>
      <c r="G13521">
        <f t="shared" si="3604"/>
        <v>0.53841252140665896</v>
      </c>
      <c r="H13521" s="2">
        <f t="shared" si="3605"/>
        <v>0.5888471519898778</v>
      </c>
      <c r="L13521" s="20">
        <f t="shared" si="3592"/>
        <v>0.58895634477488912</v>
      </c>
      <c r="M13521">
        <f t="shared" si="3593"/>
        <v>2.5546780806788489E-3</v>
      </c>
      <c r="P13521" s="18">
        <f t="shared" si="3594"/>
        <v>0.58884990059230191</v>
      </c>
      <c r="Q13521">
        <f t="shared" si="3595"/>
        <v>7.5548152858094064E-12</v>
      </c>
      <c r="S13521" s="21">
        <f t="shared" si="3596"/>
        <v>21.053755636790914</v>
      </c>
      <c r="T13521">
        <f t="shared" si="3597"/>
        <v>1.1450448956888863E-8</v>
      </c>
      <c r="Z13521" s="15">
        <f t="shared" si="3598"/>
        <v>0.58947490686706727</v>
      </c>
      <c r="AA13521">
        <f t="shared" si="3599"/>
        <v>3.9407618583516419E-7</v>
      </c>
      <c r="AF13521" s="3">
        <f t="shared" si="3590"/>
        <v>0.58958456155226857</v>
      </c>
      <c r="AH13521">
        <f t="shared" si="3600"/>
        <v>1429.0500000002633</v>
      </c>
      <c r="AI13521">
        <f t="shared" si="3601"/>
        <v>21.053648630020302</v>
      </c>
      <c r="AJ13521" s="5">
        <f t="shared" si="3602"/>
        <v>21.078087967465656</v>
      </c>
      <c r="AK13521">
        <f t="shared" si="3603"/>
        <v>5.9728121476790297E-4</v>
      </c>
    </row>
    <row r="13522" spans="1:37" x14ac:dyDescent="0.25">
      <c r="A13522" s="1">
        <v>1429.1500000002629</v>
      </c>
      <c r="B13522">
        <v>21.055398548043339</v>
      </c>
      <c r="D13522">
        <f t="shared" si="3591"/>
        <v>0.53845234776374196</v>
      </c>
      <c r="E13522">
        <f t="shared" si="3589"/>
        <v>0.58889210081781151</v>
      </c>
      <c r="G13522">
        <f t="shared" si="3604"/>
        <v>0.53845234776374196</v>
      </c>
      <c r="H13522" s="2">
        <f t="shared" si="3605"/>
        <v>0.58889210081781151</v>
      </c>
      <c r="L13522" s="20">
        <f t="shared" si="3592"/>
        <v>0.58900129005588653</v>
      </c>
      <c r="M13522">
        <f t="shared" si="3593"/>
        <v>2.5551955668545621E-3</v>
      </c>
      <c r="P13522" s="18">
        <f t="shared" si="3594"/>
        <v>0.58889484938298475</v>
      </c>
      <c r="Q13522">
        <f t="shared" si="3595"/>
        <v>7.5546105115390594E-12</v>
      </c>
      <c r="S13522" s="21">
        <f t="shared" si="3596"/>
        <v>21.05550555336373</v>
      </c>
      <c r="T13522">
        <f t="shared" si="3597"/>
        <v>1.1450138592001082E-8</v>
      </c>
      <c r="Z13522" s="15">
        <f t="shared" si="3598"/>
        <v>0.58952004585716433</v>
      </c>
      <c r="AA13522">
        <f t="shared" si="3599"/>
        <v>3.9431497244781142E-7</v>
      </c>
      <c r="AF13522" s="3">
        <f t="shared" si="3590"/>
        <v>0.58962969690370914</v>
      </c>
      <c r="AH13522">
        <f t="shared" si="3600"/>
        <v>1429.1500000002629</v>
      </c>
      <c r="AI13522">
        <f t="shared" si="3601"/>
        <v>21.055398548043339</v>
      </c>
      <c r="AJ13522" s="5">
        <f t="shared" si="3602"/>
        <v>21.079845288756193</v>
      </c>
      <c r="AK13522">
        <f t="shared" si="3603"/>
        <v>5.9764313148150886E-4</v>
      </c>
    </row>
    <row r="13523" spans="1:37" x14ac:dyDescent="0.25">
      <c r="A13523" s="1">
        <v>1429.2500000002631</v>
      </c>
      <c r="B13523">
        <v>21.05714840822494</v>
      </c>
      <c r="D13523">
        <f t="shared" si="3591"/>
        <v>0.53849217412082517</v>
      </c>
      <c r="E13523">
        <f t="shared" si="3589"/>
        <v>0.58893704816001569</v>
      </c>
      <c r="G13523">
        <f t="shared" si="3604"/>
        <v>0.53849217412082517</v>
      </c>
      <c r="H13523" s="2">
        <f t="shared" si="3605"/>
        <v>0.58893704816001569</v>
      </c>
      <c r="L13523" s="20">
        <f t="shared" si="3592"/>
        <v>0.58904623384944443</v>
      </c>
      <c r="M13523">
        <f t="shared" si="3593"/>
        <v>2.5557129550448036E-3</v>
      </c>
      <c r="P13523" s="18">
        <f t="shared" si="3594"/>
        <v>0.58893979668788288</v>
      </c>
      <c r="Q13523">
        <f t="shared" si="3595"/>
        <v>7.5544054367269574E-12</v>
      </c>
      <c r="S13523" s="21">
        <f t="shared" si="3596"/>
        <v>21.057255412092957</v>
      </c>
      <c r="T13523">
        <f t="shared" si="3597"/>
        <v>1.1449827770572805E-8</v>
      </c>
      <c r="Z13523" s="15">
        <f t="shared" si="3598"/>
        <v>0.58956518332367258</v>
      </c>
      <c r="AA13523">
        <f t="shared" si="3599"/>
        <v>3.9455378382227487E-7</v>
      </c>
      <c r="AF13523" s="3">
        <f t="shared" si="3590"/>
        <v>0.58967483072982696</v>
      </c>
      <c r="AH13523">
        <f t="shared" si="3600"/>
        <v>1429.2500000002631</v>
      </c>
      <c r="AI13523">
        <f t="shared" si="3601"/>
        <v>21.05714840822494</v>
      </c>
      <c r="AJ13523" s="5">
        <f t="shared" si="3602"/>
        <v>21.081602550731379</v>
      </c>
      <c r="AK13523">
        <f t="shared" si="3603"/>
        <v>5.9800508572523006E-4</v>
      </c>
    </row>
    <row r="13524" spans="1:37" x14ac:dyDescent="0.25">
      <c r="A13524" s="1">
        <v>1429.350000000263</v>
      </c>
      <c r="B13524">
        <v>21.05889821056244</v>
      </c>
      <c r="D13524">
        <f t="shared" si="3591"/>
        <v>0.53853200047790817</v>
      </c>
      <c r="E13524">
        <f t="shared" si="3589"/>
        <v>0.58898199401642193</v>
      </c>
      <c r="G13524">
        <f t="shared" si="3604"/>
        <v>0.53853200047790817</v>
      </c>
      <c r="H13524" s="2">
        <f t="shared" si="3605"/>
        <v>0.58898199401642193</v>
      </c>
      <c r="L13524" s="20">
        <f t="shared" si="3592"/>
        <v>0.58909117615548823</v>
      </c>
      <c r="M13524">
        <f t="shared" si="3593"/>
        <v>2.5562302451964032E-3</v>
      </c>
      <c r="P13524" s="18">
        <f t="shared" si="3594"/>
        <v>0.58898474250692778</v>
      </c>
      <c r="Q13524">
        <f t="shared" si="3595"/>
        <v>7.5542000607751668E-12</v>
      </c>
      <c r="S13524" s="21">
        <f t="shared" si="3596"/>
        <v>21.059005212975929</v>
      </c>
      <c r="T13524">
        <f t="shared" si="3597"/>
        <v>1.1449516492622793E-8</v>
      </c>
      <c r="Z13524" s="15">
        <f t="shared" si="3598"/>
        <v>0.5896103192665163</v>
      </c>
      <c r="AA13524">
        <f t="shared" si="3599"/>
        <v>3.9479261990615863E-7</v>
      </c>
      <c r="AF13524" s="3">
        <f t="shared" si="3590"/>
        <v>0.58971996303054186</v>
      </c>
      <c r="AH13524">
        <f t="shared" si="3600"/>
        <v>1429.3500000002628</v>
      </c>
      <c r="AI13524">
        <f t="shared" si="3601"/>
        <v>21.05889821056244</v>
      </c>
      <c r="AJ13524" s="5">
        <f t="shared" si="3602"/>
        <v>21.083359753388269</v>
      </c>
      <c r="AK13524">
        <f t="shared" si="3603"/>
        <v>5.9836707741987806E-4</v>
      </c>
    </row>
    <row r="13525" spans="1:37" x14ac:dyDescent="0.25">
      <c r="A13525" s="1">
        <v>1429.4500000002629</v>
      </c>
      <c r="B13525">
        <v>21.06064795505316</v>
      </c>
      <c r="D13525">
        <f t="shared" si="3591"/>
        <v>0.53857182683499127</v>
      </c>
      <c r="E13525">
        <f t="shared" si="3589"/>
        <v>0.58902693838696141</v>
      </c>
      <c r="G13525">
        <f t="shared" si="3604"/>
        <v>0.53857182683499127</v>
      </c>
      <c r="H13525" s="2">
        <f t="shared" si="3605"/>
        <v>0.58902693838696141</v>
      </c>
      <c r="L13525" s="20">
        <f t="shared" si="3592"/>
        <v>0.58913611697394686</v>
      </c>
      <c r="M13525">
        <f t="shared" si="3593"/>
        <v>2.5567474372564804E-3</v>
      </c>
      <c r="P13525" s="18">
        <f t="shared" si="3594"/>
        <v>0.5890296868400503</v>
      </c>
      <c r="Q13525">
        <f t="shared" si="3595"/>
        <v>7.5539943818652423E-12</v>
      </c>
      <c r="S13525" s="21">
        <f t="shared" si="3596"/>
        <v>21.060754956009951</v>
      </c>
      <c r="T13525">
        <f t="shared" si="3597"/>
        <v>1.1449204754368394E-8</v>
      </c>
      <c r="Z13525" s="15">
        <f t="shared" si="3598"/>
        <v>0.58965545368562</v>
      </c>
      <c r="AA13525">
        <f t="shared" si="3599"/>
        <v>3.9503148064790162E-7</v>
      </c>
      <c r="AF13525" s="3">
        <f t="shared" si="3590"/>
        <v>0.58976509380577435</v>
      </c>
      <c r="AH13525">
        <f t="shared" si="3600"/>
        <v>1429.4500000002629</v>
      </c>
      <c r="AI13525">
        <f t="shared" si="3601"/>
        <v>21.060647955053156</v>
      </c>
      <c r="AJ13525" s="5">
        <f t="shared" si="3602"/>
        <v>21.085116896723918</v>
      </c>
      <c r="AK13525">
        <f t="shared" si="3603"/>
        <v>5.9872910648712976E-4</v>
      </c>
    </row>
    <row r="13526" spans="1:37" x14ac:dyDescent="0.25">
      <c r="A13526" s="1">
        <v>1429.550000000263</v>
      </c>
      <c r="B13526">
        <v>21.06239764169441</v>
      </c>
      <c r="D13526">
        <f t="shared" si="3591"/>
        <v>0.53861165319207449</v>
      </c>
      <c r="E13526">
        <f t="shared" si="3589"/>
        <v>0.58907188127156518</v>
      </c>
      <c r="G13526">
        <f t="shared" si="3604"/>
        <v>0.53861165319207449</v>
      </c>
      <c r="H13526" s="2">
        <f t="shared" si="3605"/>
        <v>0.58907188127156518</v>
      </c>
      <c r="L13526" s="20">
        <f t="shared" si="3592"/>
        <v>0.58918105630475637</v>
      </c>
      <c r="M13526">
        <f t="shared" si="3593"/>
        <v>2.5572645311729195E-3</v>
      </c>
      <c r="P13526" s="18">
        <f t="shared" si="3594"/>
        <v>0.58907462968718183</v>
      </c>
      <c r="Q13526">
        <f t="shared" si="3595"/>
        <v>7.5537884018404835E-12</v>
      </c>
      <c r="S13526" s="21">
        <f t="shared" si="3596"/>
        <v>21.062504641192362</v>
      </c>
      <c r="T13526">
        <f t="shared" si="3597"/>
        <v>1.1448892561910802E-8</v>
      </c>
      <c r="Z13526" s="15">
        <f t="shared" si="3598"/>
        <v>0.58970058658090796</v>
      </c>
      <c r="AA13526">
        <f t="shared" si="3599"/>
        <v>3.952703659958017E-7</v>
      </c>
      <c r="AF13526" s="3">
        <f t="shared" si="3590"/>
        <v>0.58981022305545627</v>
      </c>
      <c r="AH13526">
        <f t="shared" si="3600"/>
        <v>1429.550000000263</v>
      </c>
      <c r="AI13526">
        <f t="shared" si="3601"/>
        <v>21.06239764169441</v>
      </c>
      <c r="AJ13526" s="5">
        <f t="shared" si="3602"/>
        <v>21.086873980735383</v>
      </c>
      <c r="AK13526">
        <f t="shared" si="3603"/>
        <v>5.9909117284865992E-4</v>
      </c>
    </row>
    <row r="13527" spans="1:37" x14ac:dyDescent="0.25">
      <c r="A13527" s="1">
        <v>1429.6500000002629</v>
      </c>
      <c r="B13527">
        <v>21.064147270483499</v>
      </c>
      <c r="D13527">
        <f t="shared" si="3591"/>
        <v>0.53865147954915749</v>
      </c>
      <c r="E13527">
        <f t="shared" si="3589"/>
        <v>0.58911682267016396</v>
      </c>
      <c r="G13527">
        <f t="shared" si="3604"/>
        <v>0.53865147954915749</v>
      </c>
      <c r="H13527" s="2">
        <f t="shared" si="3605"/>
        <v>0.58911682267016396</v>
      </c>
      <c r="L13527" s="20">
        <f t="shared" si="3592"/>
        <v>0.58922599414784571</v>
      </c>
      <c r="M13527">
        <f t="shared" si="3593"/>
        <v>2.5577815268929284E-3</v>
      </c>
      <c r="P13527" s="18">
        <f t="shared" si="3594"/>
        <v>0.58911957104825319</v>
      </c>
      <c r="Q13527">
        <f t="shared" si="3595"/>
        <v>7.5535821213235843E-12</v>
      </c>
      <c r="S13527" s="21">
        <f t="shared" si="3596"/>
        <v>21.064254268520457</v>
      </c>
      <c r="T13527">
        <f t="shared" si="3597"/>
        <v>1.1448579912987967E-8</v>
      </c>
      <c r="Z13527" s="15">
        <f t="shared" si="3598"/>
        <v>0.58974571795230468</v>
      </c>
      <c r="AA13527">
        <f t="shared" si="3599"/>
        <v>3.9550927589885314E-7</v>
      </c>
      <c r="AF13527" s="3">
        <f t="shared" si="3590"/>
        <v>0.58985535077950746</v>
      </c>
      <c r="AH13527">
        <f t="shared" si="3600"/>
        <v>1429.6500000002629</v>
      </c>
      <c r="AI13527">
        <f t="shared" si="3601"/>
        <v>21.064147270483499</v>
      </c>
      <c r="AJ13527" s="5">
        <f t="shared" si="3602"/>
        <v>21.088631005419721</v>
      </c>
      <c r="AK13527">
        <f t="shared" si="3603"/>
        <v>5.9945327642718432E-4</v>
      </c>
    </row>
    <row r="13528" spans="1:37" x14ac:dyDescent="0.25">
      <c r="A13528" s="1">
        <v>1429.7500000002631</v>
      </c>
      <c r="B13528">
        <v>21.065896841417779</v>
      </c>
      <c r="D13528">
        <f t="shared" si="3591"/>
        <v>0.5386913059062407</v>
      </c>
      <c r="E13528">
        <f t="shared" si="3589"/>
        <v>0.58916176258268982</v>
      </c>
      <c r="G13528">
        <f t="shared" si="3604"/>
        <v>0.5386913059062407</v>
      </c>
      <c r="H13528" s="2">
        <f t="shared" si="3605"/>
        <v>0.58916176258268982</v>
      </c>
      <c r="L13528" s="20">
        <f t="shared" si="3592"/>
        <v>0.58927093050315094</v>
      </c>
      <c r="M13528">
        <f t="shared" si="3593"/>
        <v>2.5582984243643666E-3</v>
      </c>
      <c r="P13528" s="18">
        <f t="shared" si="3594"/>
        <v>0.58916451092319633</v>
      </c>
      <c r="Q13528">
        <f t="shared" si="3595"/>
        <v>7.5533755397167161E-12</v>
      </c>
      <c r="S13528" s="21">
        <f t="shared" si="3596"/>
        <v>21.066003837991591</v>
      </c>
      <c r="T13528">
        <f t="shared" si="3597"/>
        <v>1.144826680761876E-8</v>
      </c>
      <c r="Z13528" s="15">
        <f t="shared" si="3598"/>
        <v>0.5897908477997349</v>
      </c>
      <c r="AA13528">
        <f t="shared" si="3599"/>
        <v>3.9574821030465266E-7</v>
      </c>
      <c r="AF13528" s="3">
        <f t="shared" si="3590"/>
        <v>0.58990047697785974</v>
      </c>
      <c r="AH13528">
        <f t="shared" si="3600"/>
        <v>1429.7500000002631</v>
      </c>
      <c r="AI13528">
        <f t="shared" si="3601"/>
        <v>21.065896841417779</v>
      </c>
      <c r="AJ13528" s="5">
        <f t="shared" si="3602"/>
        <v>21.090387970774007</v>
      </c>
      <c r="AK13528">
        <f t="shared" si="3603"/>
        <v>5.998154171435034E-4</v>
      </c>
    </row>
    <row r="13529" spans="1:37" x14ac:dyDescent="0.25">
      <c r="A13529" s="1">
        <v>1429.850000000263</v>
      </c>
      <c r="B13529">
        <v>21.067646354494549</v>
      </c>
      <c r="D13529">
        <f t="shared" si="3591"/>
        <v>0.53873113226332381</v>
      </c>
      <c r="E13529">
        <f t="shared" si="3589"/>
        <v>0.58920670100907324</v>
      </c>
      <c r="G13529">
        <f t="shared" si="3604"/>
        <v>0.53873113226332381</v>
      </c>
      <c r="H13529" s="2">
        <f t="shared" si="3605"/>
        <v>0.58920670100907324</v>
      </c>
      <c r="L13529" s="20">
        <f t="shared" si="3592"/>
        <v>0.58931586537060099</v>
      </c>
      <c r="M13529">
        <f t="shared" si="3593"/>
        <v>2.5588152235344638E-3</v>
      </c>
      <c r="P13529" s="18">
        <f t="shared" si="3594"/>
        <v>0.58920944931194164</v>
      </c>
      <c r="Q13529">
        <f t="shared" si="3595"/>
        <v>7.5531686564220972E-12</v>
      </c>
      <c r="S13529" s="21">
        <f t="shared" si="3596"/>
        <v>21.067753349603059</v>
      </c>
      <c r="T13529">
        <f t="shared" si="3597"/>
        <v>1.1447953245061838E-8</v>
      </c>
      <c r="Z13529" s="15">
        <f t="shared" si="3598"/>
        <v>0.58983597612312355</v>
      </c>
      <c r="AA13529">
        <f t="shared" si="3599"/>
        <v>3.9598716916302996E-7</v>
      </c>
      <c r="AF13529" s="3">
        <f t="shared" si="3590"/>
        <v>0.58994560165043342</v>
      </c>
      <c r="AH13529">
        <f t="shared" si="3600"/>
        <v>1429.8500000002632</v>
      </c>
      <c r="AI13529">
        <f t="shared" si="3601"/>
        <v>21.067646354494549</v>
      </c>
      <c r="AJ13529" s="5">
        <f t="shared" si="3602"/>
        <v>21.092144876795313</v>
      </c>
      <c r="AK13529">
        <f t="shared" si="3603"/>
        <v>6.0017759492102523E-4</v>
      </c>
    </row>
    <row r="13530" spans="1:37" x14ac:dyDescent="0.25">
      <c r="A13530" s="1">
        <v>1429.9500000002629</v>
      </c>
      <c r="B13530">
        <v>21.06939580971116</v>
      </c>
      <c r="D13530">
        <f t="shared" si="3591"/>
        <v>0.5387709586204068</v>
      </c>
      <c r="E13530">
        <f t="shared" si="3589"/>
        <v>0.5892516379492464</v>
      </c>
      <c r="G13530">
        <f t="shared" si="3604"/>
        <v>0.5387709586204068</v>
      </c>
      <c r="H13530" s="2">
        <f t="shared" si="3605"/>
        <v>0.5892516379492464</v>
      </c>
      <c r="L13530" s="20">
        <f t="shared" si="3592"/>
        <v>0.58936079875012126</v>
      </c>
      <c r="M13530">
        <f t="shared" si="3593"/>
        <v>2.5593319243500676E-3</v>
      </c>
      <c r="P13530" s="18">
        <f t="shared" si="3594"/>
        <v>0.58925438621442128</v>
      </c>
      <c r="Q13530">
        <f t="shared" si="3595"/>
        <v>7.5529614714522419E-12</v>
      </c>
      <c r="S13530" s="21">
        <f t="shared" si="3596"/>
        <v>21.069502803352211</v>
      </c>
      <c r="T13530">
        <f t="shared" si="3597"/>
        <v>1.1447639225336158E-8</v>
      </c>
      <c r="Z13530" s="15">
        <f t="shared" si="3598"/>
        <v>0.58988110292239515</v>
      </c>
      <c r="AA13530">
        <f t="shared" si="3599"/>
        <v>3.9622615242115941E-7</v>
      </c>
      <c r="AF13530" s="3">
        <f t="shared" si="3590"/>
        <v>0.58999072479714854</v>
      </c>
      <c r="AH13530">
        <f t="shared" si="3600"/>
        <v>1429.9500000002629</v>
      </c>
      <c r="AI13530">
        <f t="shared" si="3601"/>
        <v>21.06939580971116</v>
      </c>
      <c r="AJ13530" s="5">
        <f t="shared" si="3602"/>
        <v>21.093901723480702</v>
      </c>
      <c r="AK13530">
        <f t="shared" si="3603"/>
        <v>6.0053980968019711E-4</v>
      </c>
    </row>
    <row r="13531" spans="1:37" x14ac:dyDescent="0.25">
      <c r="A13531" s="1">
        <v>1430.050000000263</v>
      </c>
      <c r="B13531">
        <v>21.07114520706493</v>
      </c>
      <c r="D13531">
        <f t="shared" si="3591"/>
        <v>0.53881078497749002</v>
      </c>
      <c r="E13531">
        <f t="shared" si="3589"/>
        <v>0.58929657340314023</v>
      </c>
      <c r="G13531">
        <f t="shared" si="3604"/>
        <v>0.53881078497749002</v>
      </c>
      <c r="H13531" s="2">
        <f t="shared" si="3605"/>
        <v>0.58929657340314023</v>
      </c>
      <c r="L13531" s="20">
        <f t="shared" si="3592"/>
        <v>0.58940573064165491</v>
      </c>
      <c r="M13531">
        <f t="shared" si="3593"/>
        <v>2.5598485267597977E-3</v>
      </c>
      <c r="P13531" s="18">
        <f t="shared" si="3594"/>
        <v>0.5892993216305662</v>
      </c>
      <c r="Q13531">
        <f t="shared" si="3595"/>
        <v>7.5527539848196791E-12</v>
      </c>
      <c r="S13531" s="21">
        <f t="shared" si="3596"/>
        <v>21.071252199236365</v>
      </c>
      <c r="T13531">
        <f t="shared" si="3597"/>
        <v>1.144732474846071E-8</v>
      </c>
      <c r="Z13531" s="15">
        <f t="shared" si="3598"/>
        <v>0.58992622819747353</v>
      </c>
      <c r="AA13531">
        <f t="shared" si="3599"/>
        <v>3.9646516002691137E-7</v>
      </c>
      <c r="AF13531" s="3">
        <f t="shared" si="3590"/>
        <v>0.59003584641794138</v>
      </c>
      <c r="AH13531">
        <f t="shared" si="3600"/>
        <v>1430.050000000263</v>
      </c>
      <c r="AI13531">
        <f t="shared" si="3601"/>
        <v>21.07114520706493</v>
      </c>
      <c r="AJ13531" s="5">
        <f t="shared" si="3602"/>
        <v>21.09565851082721</v>
      </c>
      <c r="AK13531">
        <f t="shared" si="3603"/>
        <v>6.0090206134181092E-4</v>
      </c>
    </row>
    <row r="13532" spans="1:37" x14ac:dyDescent="0.25">
      <c r="A13532" s="1">
        <v>1430.1500000002629</v>
      </c>
      <c r="B13532">
        <v>21.072894546553179</v>
      </c>
      <c r="D13532">
        <f t="shared" si="3591"/>
        <v>0.53885061133457313</v>
      </c>
      <c r="E13532">
        <f t="shared" si="3589"/>
        <v>0.58934150737068591</v>
      </c>
      <c r="G13532">
        <f t="shared" si="3604"/>
        <v>0.53885061133457313</v>
      </c>
      <c r="H13532" s="2">
        <f t="shared" si="3605"/>
        <v>0.58934150737068591</v>
      </c>
      <c r="L13532" s="20">
        <f t="shared" si="3592"/>
        <v>0.58945066104512378</v>
      </c>
      <c r="M13532">
        <f t="shared" si="3593"/>
        <v>2.5603650307101972E-3</v>
      </c>
      <c r="P13532" s="18">
        <f t="shared" si="3594"/>
        <v>0.58934425556030778</v>
      </c>
      <c r="Q13532">
        <f t="shared" si="3595"/>
        <v>7.5525461977573958E-12</v>
      </c>
      <c r="S13532" s="21">
        <f t="shared" si="3596"/>
        <v>21.07300153725285</v>
      </c>
      <c r="T13532">
        <f t="shared" si="3597"/>
        <v>1.1447009815974935E-8</v>
      </c>
      <c r="Z13532" s="15">
        <f t="shared" si="3598"/>
        <v>0.58997135194828498</v>
      </c>
      <c r="AA13532">
        <f t="shared" si="3599"/>
        <v>3.9670419193095116E-7</v>
      </c>
      <c r="AF13532" s="3">
        <f t="shared" si="3590"/>
        <v>0.59008096651272646</v>
      </c>
      <c r="AH13532">
        <f t="shared" si="3600"/>
        <v>1430.1500000002632</v>
      </c>
      <c r="AI13532">
        <f t="shared" si="3601"/>
        <v>21.072894546553179</v>
      </c>
      <c r="AJ13532" s="5">
        <f t="shared" si="3602"/>
        <v>21.097415238831964</v>
      </c>
      <c r="AK13532">
        <f t="shared" si="3603"/>
        <v>6.0126434983083662E-4</v>
      </c>
    </row>
    <row r="13533" spans="1:37" x14ac:dyDescent="0.25">
      <c r="A13533" s="1">
        <v>1430.2500000002631</v>
      </c>
      <c r="B13533">
        <v>21.074643828173269</v>
      </c>
      <c r="D13533">
        <f t="shared" si="3591"/>
        <v>0.53889043769165623</v>
      </c>
      <c r="E13533">
        <f t="shared" si="3589"/>
        <v>0.58938643985181571</v>
      </c>
      <c r="G13533">
        <f t="shared" si="3604"/>
        <v>0.53889043769165623</v>
      </c>
      <c r="H13533" s="2">
        <f t="shared" si="3605"/>
        <v>0.58938643985181571</v>
      </c>
      <c r="L13533" s="20">
        <f t="shared" si="3592"/>
        <v>0.58949558996046747</v>
      </c>
      <c r="M13533">
        <f t="shared" si="3593"/>
        <v>2.560881436149571E-3</v>
      </c>
      <c r="P13533" s="18">
        <f t="shared" si="3594"/>
        <v>0.5893891880035782</v>
      </c>
      <c r="Q13533">
        <f t="shared" si="3595"/>
        <v>7.5523381096676958E-12</v>
      </c>
      <c r="S13533" s="21">
        <f t="shared" si="3596"/>
        <v>21.074750817399021</v>
      </c>
      <c r="T13533">
        <f t="shared" si="3597"/>
        <v>1.1446694427137612E-8</v>
      </c>
      <c r="Z13533" s="15">
        <f t="shared" si="3598"/>
        <v>0.59001647417475378</v>
      </c>
      <c r="AA13533">
        <f t="shared" si="3599"/>
        <v>3.9694324808002813E-7</v>
      </c>
      <c r="AF13533" s="3">
        <f t="shared" si="3590"/>
        <v>0.59012608508143649</v>
      </c>
      <c r="AH13533">
        <f t="shared" si="3600"/>
        <v>1430.2500000002631</v>
      </c>
      <c r="AI13533">
        <f t="shared" si="3601"/>
        <v>21.074643828173269</v>
      </c>
      <c r="AJ13533" s="5">
        <f t="shared" si="3602"/>
        <v>21.099171907492021</v>
      </c>
      <c r="AK13533">
        <f t="shared" si="3603"/>
        <v>6.0162667506701711E-4</v>
      </c>
    </row>
    <row r="13534" spans="1:37" x14ac:dyDescent="0.25">
      <c r="A13534" s="1">
        <v>1430.350000000263</v>
      </c>
      <c r="B13534">
        <v>21.076393051922491</v>
      </c>
      <c r="D13534">
        <f t="shared" si="3591"/>
        <v>0.53893026404873934</v>
      </c>
      <c r="E13534">
        <f t="shared" si="3589"/>
        <v>0.58943137084646013</v>
      </c>
      <c r="G13534">
        <f t="shared" si="3604"/>
        <v>0.53893026404873934</v>
      </c>
      <c r="H13534" s="2">
        <f t="shared" si="3605"/>
        <v>0.58943137084646013</v>
      </c>
      <c r="L13534" s="20">
        <f t="shared" si="3592"/>
        <v>0.58954051738760782</v>
      </c>
      <c r="M13534">
        <f t="shared" si="3593"/>
        <v>2.5613977430244484E-3</v>
      </c>
      <c r="P13534" s="18">
        <f t="shared" si="3594"/>
        <v>0.58943411896030784</v>
      </c>
      <c r="Q13534">
        <f t="shared" si="3595"/>
        <v>7.552129719952938E-12</v>
      </c>
      <c r="S13534" s="21">
        <f t="shared" si="3596"/>
        <v>21.076500039672172</v>
      </c>
      <c r="T13534">
        <f t="shared" si="3597"/>
        <v>1.1446378581967781E-8</v>
      </c>
      <c r="Z13534" s="15">
        <f t="shared" si="3598"/>
        <v>0.59006159487680354</v>
      </c>
      <c r="AA13534">
        <f t="shared" si="3599"/>
        <v>3.9718232842228763E-7</v>
      </c>
      <c r="AF13534" s="3">
        <f t="shared" si="3590"/>
        <v>0.59017120212398733</v>
      </c>
      <c r="AH13534">
        <f t="shared" si="3600"/>
        <v>1430.350000000263</v>
      </c>
      <c r="AI13534">
        <f t="shared" si="3601"/>
        <v>21.076393051922491</v>
      </c>
      <c r="AJ13534" s="5">
        <f t="shared" si="3602"/>
        <v>21.100928516804405</v>
      </c>
      <c r="AK13534">
        <f t="shared" si="3603"/>
        <v>6.0198903697165939E-4</v>
      </c>
    </row>
    <row r="13535" spans="1:37" x14ac:dyDescent="0.25">
      <c r="A13535" s="1">
        <v>1430.4500000002629</v>
      </c>
      <c r="B13535">
        <v>21.078142217798231</v>
      </c>
      <c r="D13535">
        <f t="shared" si="3591"/>
        <v>0.53897009040582233</v>
      </c>
      <c r="E13535">
        <f t="shared" si="3589"/>
        <v>0.5894763003545519</v>
      </c>
      <c r="G13535">
        <f t="shared" si="3604"/>
        <v>0.53897009040582233</v>
      </c>
      <c r="H13535" s="2">
        <f t="shared" si="3605"/>
        <v>0.5894763003545519</v>
      </c>
      <c r="L13535" s="20">
        <f t="shared" si="3592"/>
        <v>0.58958544332648444</v>
      </c>
      <c r="M13535">
        <f t="shared" si="3593"/>
        <v>2.561913951283178E-3</v>
      </c>
      <c r="P13535" s="18">
        <f t="shared" si="3594"/>
        <v>0.58947904843042953</v>
      </c>
      <c r="Q13535">
        <f t="shared" si="3595"/>
        <v>7.5519210292359166E-12</v>
      </c>
      <c r="S13535" s="21">
        <f t="shared" si="3596"/>
        <v>21.078249204069685</v>
      </c>
      <c r="T13535">
        <f t="shared" si="3597"/>
        <v>1.1446062279724325E-8</v>
      </c>
      <c r="Z13535" s="15">
        <f t="shared" si="3598"/>
        <v>0.59010671405436144</v>
      </c>
      <c r="AA13535">
        <f t="shared" si="3599"/>
        <v>3.9742143290755279E-7</v>
      </c>
      <c r="AF13535" s="3">
        <f t="shared" si="3590"/>
        <v>0.59021631764031302</v>
      </c>
      <c r="AH13535">
        <f t="shared" si="3600"/>
        <v>1430.4500000002627</v>
      </c>
      <c r="AI13535">
        <f t="shared" si="3601"/>
        <v>21.078142217798227</v>
      </c>
      <c r="AJ13535" s="5">
        <f t="shared" si="3602"/>
        <v>21.102685066766281</v>
      </c>
      <c r="AK13535">
        <f t="shared" si="3603"/>
        <v>6.0235143546868357E-4</v>
      </c>
    </row>
    <row r="13536" spans="1:37" x14ac:dyDescent="0.25">
      <c r="A13536" s="1">
        <v>1430.550000000263</v>
      </c>
      <c r="B13536">
        <v>21.079891325797782</v>
      </c>
      <c r="D13536">
        <f t="shared" si="3591"/>
        <v>0.53900991676290555</v>
      </c>
      <c r="E13536">
        <f t="shared" si="3589"/>
        <v>0.58952122837602161</v>
      </c>
      <c r="G13536">
        <f t="shared" si="3604"/>
        <v>0.53900991676290555</v>
      </c>
      <c r="H13536" s="2">
        <f t="shared" si="3605"/>
        <v>0.58952122837602161</v>
      </c>
      <c r="L13536" s="20">
        <f t="shared" si="3592"/>
        <v>0.58963036777702627</v>
      </c>
      <c r="M13536">
        <f t="shared" si="3593"/>
        <v>2.5624300608729951E-3</v>
      </c>
      <c r="P13536" s="18">
        <f t="shared" si="3594"/>
        <v>0.58952397641387388</v>
      </c>
      <c r="Q13536">
        <f t="shared" si="3595"/>
        <v>7.5517120375292283E-12</v>
      </c>
      <c r="S13536" s="21">
        <f t="shared" si="3596"/>
        <v>21.079998310588859</v>
      </c>
      <c r="T13536">
        <f t="shared" si="3597"/>
        <v>1.1445745521946715E-8</v>
      </c>
      <c r="Z13536" s="15">
        <f t="shared" si="3598"/>
        <v>0.59015183170735064</v>
      </c>
      <c r="AA13536">
        <f t="shared" si="3599"/>
        <v>3.9766056148326676E-7</v>
      </c>
      <c r="AF13536" s="3">
        <f t="shared" si="3590"/>
        <v>0.59026143163033362</v>
      </c>
      <c r="AH13536">
        <f t="shared" si="3600"/>
        <v>1430.550000000263</v>
      </c>
      <c r="AI13536">
        <f t="shared" si="3601"/>
        <v>21.079891325797782</v>
      </c>
      <c r="AJ13536" s="5">
        <f t="shared" si="3602"/>
        <v>21.104441557374656</v>
      </c>
      <c r="AK13536">
        <f t="shared" si="3603"/>
        <v>6.0271387047817256E-4</v>
      </c>
    </row>
    <row r="13537" spans="1:37" x14ac:dyDescent="0.25">
      <c r="A13537" s="1">
        <v>1430.6500000002629</v>
      </c>
      <c r="B13537">
        <v>21.081640375918521</v>
      </c>
      <c r="D13537">
        <f t="shared" si="3591"/>
        <v>0.53904974311998866</v>
      </c>
      <c r="E13537">
        <f t="shared" si="3589"/>
        <v>0.58956615491080178</v>
      </c>
      <c r="G13537">
        <f t="shared" si="3604"/>
        <v>0.53904974311998866</v>
      </c>
      <c r="H13537" s="2">
        <f t="shared" si="3605"/>
        <v>0.58956615491080178</v>
      </c>
      <c r="L13537" s="20">
        <f t="shared" si="3592"/>
        <v>0.58967529073916936</v>
      </c>
      <c r="M13537">
        <f t="shared" si="3593"/>
        <v>2.5629460717419327E-3</v>
      </c>
      <c r="P13537" s="18">
        <f t="shared" si="3594"/>
        <v>0.58956890291057329</v>
      </c>
      <c r="Q13537">
        <f t="shared" si="3595"/>
        <v>7.5515027442353111E-12</v>
      </c>
      <c r="S13537" s="21">
        <f t="shared" si="3596"/>
        <v>21.081747359227062</v>
      </c>
      <c r="T13537">
        <f t="shared" si="3597"/>
        <v>1.1445428306373559E-8</v>
      </c>
      <c r="Z13537" s="15">
        <f t="shared" si="3598"/>
        <v>0.59019694783569654</v>
      </c>
      <c r="AA13537">
        <f t="shared" si="3599"/>
        <v>3.9789971409729016E-7</v>
      </c>
      <c r="AF13537" s="3">
        <f t="shared" si="3590"/>
        <v>0.59030654409398053</v>
      </c>
      <c r="AH13537">
        <f t="shared" si="3600"/>
        <v>1430.6500000002629</v>
      </c>
      <c r="AI13537">
        <f t="shared" si="3601"/>
        <v>21.081640375918521</v>
      </c>
      <c r="AJ13537" s="5">
        <f t="shared" si="3602"/>
        <v>21.106197988626629</v>
      </c>
      <c r="AK13537">
        <f t="shared" si="3603"/>
        <v>6.0307634192142598E-4</v>
      </c>
    </row>
    <row r="13538" spans="1:37" x14ac:dyDescent="0.25">
      <c r="A13538" s="1">
        <v>1430.7500000002631</v>
      </c>
      <c r="B13538">
        <v>21.083389368157771</v>
      </c>
      <c r="D13538">
        <f t="shared" si="3591"/>
        <v>0.53908956947707176</v>
      </c>
      <c r="E13538">
        <f t="shared" si="3589"/>
        <v>0.58961107995882367</v>
      </c>
      <c r="G13538">
        <f t="shared" si="3604"/>
        <v>0.53908956947707176</v>
      </c>
      <c r="H13538" s="2">
        <f t="shared" si="3605"/>
        <v>0.58961107995882367</v>
      </c>
      <c r="L13538" s="20">
        <f t="shared" si="3592"/>
        <v>0.5897202122128391</v>
      </c>
      <c r="M13538">
        <f t="shared" si="3593"/>
        <v>2.5634619838369099E-3</v>
      </c>
      <c r="P13538" s="18">
        <f t="shared" si="3594"/>
        <v>0.58961382792045902</v>
      </c>
      <c r="Q13538">
        <f t="shared" si="3595"/>
        <v>7.5512931493668215E-12</v>
      </c>
      <c r="S13538" s="21">
        <f t="shared" si="3596"/>
        <v>21.083496349981623</v>
      </c>
      <c r="T13538">
        <f t="shared" si="3597"/>
        <v>1.1445110634544371E-8</v>
      </c>
      <c r="Z13538" s="15">
        <f t="shared" si="3598"/>
        <v>0.5902420624393252</v>
      </c>
      <c r="AA13538">
        <f t="shared" si="3599"/>
        <v>3.9813889069986318E-7</v>
      </c>
      <c r="AF13538" s="3">
        <f t="shared" si="3590"/>
        <v>0.59035165503117004</v>
      </c>
      <c r="AH13538">
        <f t="shared" si="3600"/>
        <v>1430.7500000002631</v>
      </c>
      <c r="AI13538">
        <f t="shared" si="3601"/>
        <v>21.083389368157771</v>
      </c>
      <c r="AJ13538" s="5">
        <f t="shared" si="3602"/>
        <v>21.107954360519319</v>
      </c>
      <c r="AK13538">
        <f t="shared" si="3603"/>
        <v>6.0343884972288264E-4</v>
      </c>
    </row>
    <row r="13539" spans="1:37" x14ac:dyDescent="0.25">
      <c r="A13539" s="1">
        <v>1430.850000000263</v>
      </c>
      <c r="B13539">
        <v>21.08513830251287</v>
      </c>
      <c r="D13539">
        <f t="shared" si="3591"/>
        <v>0.53912939583415487</v>
      </c>
      <c r="E13539">
        <f t="shared" si="3589"/>
        <v>0.5896560035200189</v>
      </c>
      <c r="G13539">
        <f t="shared" si="3604"/>
        <v>0.53912939583415487</v>
      </c>
      <c r="H13539" s="2">
        <f t="shared" si="3605"/>
        <v>0.5896560035200189</v>
      </c>
      <c r="L13539" s="20">
        <f t="shared" si="3592"/>
        <v>0.589765132197968</v>
      </c>
      <c r="M13539">
        <f t="shared" si="3593"/>
        <v>2.5639777971055875E-3</v>
      </c>
      <c r="P13539" s="18">
        <f t="shared" si="3594"/>
        <v>0.58965875144346303</v>
      </c>
      <c r="Q13539">
        <f t="shared" si="3595"/>
        <v>7.5510832547669199E-12</v>
      </c>
      <c r="S13539" s="21">
        <f t="shared" si="3596"/>
        <v>21.085245282849886</v>
      </c>
      <c r="T13539">
        <f t="shared" si="3597"/>
        <v>1.1444792507998614E-8</v>
      </c>
      <c r="Z13539" s="15">
        <f t="shared" si="3598"/>
        <v>0.59028717551816046</v>
      </c>
      <c r="AA13539">
        <f t="shared" si="3599"/>
        <v>3.9837809123800351E-7</v>
      </c>
      <c r="AF13539" s="3">
        <f t="shared" si="3590"/>
        <v>0.59039676444183131</v>
      </c>
      <c r="AH13539">
        <f t="shared" si="3600"/>
        <v>1430.850000000263</v>
      </c>
      <c r="AI13539">
        <f t="shared" si="3601"/>
        <v>21.08513830251287</v>
      </c>
      <c r="AJ13539" s="5">
        <f t="shared" si="3602"/>
        <v>21.109710673049761</v>
      </c>
      <c r="AK13539">
        <f t="shared" si="3603"/>
        <v>6.0380139380226819E-4</v>
      </c>
    </row>
    <row r="13540" spans="1:37" x14ac:dyDescent="0.25">
      <c r="A13540" s="1">
        <v>1430.9500000002629</v>
      </c>
      <c r="B13540">
        <v>21.086887178981179</v>
      </c>
      <c r="D13540">
        <f t="shared" si="3591"/>
        <v>0.53916922219123797</v>
      </c>
      <c r="E13540">
        <f t="shared" si="3589"/>
        <v>0.58970092559431975</v>
      </c>
      <c r="G13540">
        <f t="shared" si="3604"/>
        <v>0.53916922219123797</v>
      </c>
      <c r="H13540" s="2">
        <f t="shared" si="3605"/>
        <v>0.58970092559431975</v>
      </c>
      <c r="L13540" s="20">
        <f t="shared" si="3592"/>
        <v>0.58981005069448855</v>
      </c>
      <c r="M13540">
        <f t="shared" si="3593"/>
        <v>2.5644935114956364E-3</v>
      </c>
      <c r="P13540" s="18">
        <f t="shared" si="3594"/>
        <v>0.58970367347951702</v>
      </c>
      <c r="Q13540">
        <f t="shared" si="3595"/>
        <v>7.5508730573974623E-12</v>
      </c>
      <c r="S13540" s="21">
        <f t="shared" si="3596"/>
        <v>21.086994157829196</v>
      </c>
      <c r="T13540">
        <f t="shared" si="3597"/>
        <v>1.1444473922954778E-8</v>
      </c>
      <c r="Z13540" s="15">
        <f t="shared" si="3598"/>
        <v>0.59033228707212881</v>
      </c>
      <c r="AA13540">
        <f t="shared" si="3599"/>
        <v>3.9861731566124904E-7</v>
      </c>
      <c r="AF13540" s="3">
        <f t="shared" si="3590"/>
        <v>0.59044187232588752</v>
      </c>
      <c r="AH13540">
        <f t="shared" si="3600"/>
        <v>1430.9500000002629</v>
      </c>
      <c r="AI13540">
        <f t="shared" si="3601"/>
        <v>21.086887178981179</v>
      </c>
      <c r="AJ13540" s="5">
        <f t="shared" si="3602"/>
        <v>21.111466926215094</v>
      </c>
      <c r="AK13540">
        <f t="shared" si="3603"/>
        <v>6.0416397408314586E-4</v>
      </c>
    </row>
    <row r="13541" spans="1:37" x14ac:dyDescent="0.25">
      <c r="A13541" s="1">
        <v>1431.050000000263</v>
      </c>
      <c r="B13541">
        <v>21.088635997560029</v>
      </c>
      <c r="D13541">
        <f t="shared" si="3591"/>
        <v>0.53920904854832108</v>
      </c>
      <c r="E13541">
        <f t="shared" si="3589"/>
        <v>0.5897458461816576</v>
      </c>
      <c r="G13541">
        <f t="shared" si="3604"/>
        <v>0.53920904854832108</v>
      </c>
      <c r="H13541" s="2">
        <f t="shared" si="3605"/>
        <v>0.5897458461816576</v>
      </c>
      <c r="L13541" s="20">
        <f t="shared" si="3592"/>
        <v>0.58985496770234036</v>
      </c>
      <c r="M13541">
        <f t="shared" si="3593"/>
        <v>2.565009126955457E-3</v>
      </c>
      <c r="P13541" s="18">
        <f t="shared" si="3594"/>
        <v>0.58974859402855295</v>
      </c>
      <c r="Q13541">
        <f t="shared" si="3595"/>
        <v>7.5506625603219332E-12</v>
      </c>
      <c r="S13541" s="21">
        <f t="shared" si="3596"/>
        <v>21.088742974916901</v>
      </c>
      <c r="T13541">
        <f t="shared" si="3597"/>
        <v>1.1444154883232794E-8</v>
      </c>
      <c r="Z13541" s="15">
        <f t="shared" si="3598"/>
        <v>0.59037739710115367</v>
      </c>
      <c r="AA13541">
        <f t="shared" si="3599"/>
        <v>3.9885656391633288E-7</v>
      </c>
      <c r="AF13541" s="3">
        <f t="shared" si="3590"/>
        <v>0.59048697868327338</v>
      </c>
      <c r="AH13541">
        <f t="shared" si="3600"/>
        <v>1431.050000000263</v>
      </c>
      <c r="AI13541">
        <f t="shared" si="3601"/>
        <v>21.088635997560029</v>
      </c>
      <c r="AJ13541" s="5">
        <f t="shared" si="3602"/>
        <v>21.113223120012336</v>
      </c>
      <c r="AK13541">
        <f t="shared" si="3603"/>
        <v>6.0452659048471102E-4</v>
      </c>
    </row>
    <row r="13542" spans="1:37" x14ac:dyDescent="0.25">
      <c r="A13542" s="1">
        <v>1431.1500000002629</v>
      </c>
      <c r="B13542">
        <v>21.090384758246781</v>
      </c>
      <c r="D13542">
        <f t="shared" si="3591"/>
        <v>0.53924887490540419</v>
      </c>
      <c r="E13542">
        <f t="shared" si="3589"/>
        <v>0.58979076528196461</v>
      </c>
      <c r="G13542">
        <f t="shared" si="3604"/>
        <v>0.53924887490540419</v>
      </c>
      <c r="H13542" s="2">
        <f t="shared" si="3605"/>
        <v>0.58979076528196461</v>
      </c>
      <c r="L13542" s="20">
        <f t="shared" si="3592"/>
        <v>0.58989988322145237</v>
      </c>
      <c r="M13542">
        <f t="shared" si="3593"/>
        <v>2.5655246434323825E-3</v>
      </c>
      <c r="P13542" s="18">
        <f t="shared" si="3594"/>
        <v>0.58979351309050254</v>
      </c>
      <c r="Q13542">
        <f t="shared" si="3595"/>
        <v>7.5504517611124443E-12</v>
      </c>
      <c r="S13542" s="21">
        <f t="shared" si="3596"/>
        <v>21.090491734110344</v>
      </c>
      <c r="T13542">
        <f t="shared" si="3597"/>
        <v>1.144383538505131E-8</v>
      </c>
      <c r="Z13542" s="15">
        <f t="shared" si="3598"/>
        <v>0.59042250560516152</v>
      </c>
      <c r="AA13542">
        <f t="shared" si="3599"/>
        <v>3.9909583595293054E-7</v>
      </c>
      <c r="AF13542" s="3">
        <f t="shared" si="3590"/>
        <v>0.59053208351390984</v>
      </c>
      <c r="AH13542">
        <f t="shared" si="3600"/>
        <v>1431.1500000002629</v>
      </c>
      <c r="AI13542">
        <f t="shared" si="3601"/>
        <v>21.090384758246781</v>
      </c>
      <c r="AJ13542" s="5">
        <f t="shared" si="3602"/>
        <v>21.114979254438623</v>
      </c>
      <c r="AK13542">
        <f t="shared" si="3603"/>
        <v>6.0488924293052287E-4</v>
      </c>
    </row>
    <row r="13543" spans="1:37" x14ac:dyDescent="0.25">
      <c r="A13543" s="1">
        <v>1431.2500000002631</v>
      </c>
      <c r="B13543">
        <v>21.092133461038781</v>
      </c>
      <c r="D13543">
        <f t="shared" si="3591"/>
        <v>0.53928870126248729</v>
      </c>
      <c r="E13543">
        <f t="shared" si="3589"/>
        <v>0.58983568289517274</v>
      </c>
      <c r="G13543">
        <f t="shared" si="3604"/>
        <v>0.53928870126248729</v>
      </c>
      <c r="H13543" s="2">
        <f t="shared" si="3605"/>
        <v>0.58983568289517274</v>
      </c>
      <c r="L13543" s="20">
        <f t="shared" si="3592"/>
        <v>0.58994479725174642</v>
      </c>
      <c r="M13543">
        <f t="shared" si="3593"/>
        <v>2.5660400608730352E-3</v>
      </c>
      <c r="P13543" s="18">
        <f t="shared" si="3594"/>
        <v>0.58983843066529806</v>
      </c>
      <c r="Q13543">
        <f t="shared" si="3595"/>
        <v>7.5502406616121528E-12</v>
      </c>
      <c r="S13543" s="21">
        <f t="shared" si="3596"/>
        <v>21.092240435406893</v>
      </c>
      <c r="T13543">
        <f t="shared" si="3597"/>
        <v>1.1443515432990306E-8</v>
      </c>
      <c r="Z13543" s="15">
        <f t="shared" si="3598"/>
        <v>0.59046761258407776</v>
      </c>
      <c r="AA13543">
        <f t="shared" si="3599"/>
        <v>3.9933513171959493E-7</v>
      </c>
      <c r="AF13543" s="3">
        <f t="shared" si="3590"/>
        <v>0.59057718681771254</v>
      </c>
      <c r="AH13543">
        <f t="shared" si="3600"/>
        <v>1431.2500000002631</v>
      </c>
      <c r="AI13543">
        <f t="shared" si="3601"/>
        <v>21.092133461038781</v>
      </c>
      <c r="AJ13543" s="5">
        <f t="shared" si="3602"/>
        <v>21.116735329491053</v>
      </c>
      <c r="AK13543">
        <f t="shared" si="3603"/>
        <v>6.0525193134291664E-4</v>
      </c>
    </row>
    <row r="13544" spans="1:37" x14ac:dyDescent="0.25">
      <c r="A13544" s="1">
        <v>1431.350000000263</v>
      </c>
      <c r="B13544">
        <v>21.093882105933378</v>
      </c>
      <c r="D13544">
        <f t="shared" si="3591"/>
        <v>0.5393285276195704</v>
      </c>
      <c r="E13544">
        <f t="shared" si="3589"/>
        <v>0.58988059902121381</v>
      </c>
      <c r="G13544">
        <f t="shared" si="3604"/>
        <v>0.5393285276195704</v>
      </c>
      <c r="H13544" s="2">
        <f t="shared" si="3605"/>
        <v>0.58988059902121381</v>
      </c>
      <c r="L13544" s="20">
        <f t="shared" si="3592"/>
        <v>0.58998970979316567</v>
      </c>
      <c r="M13544">
        <f t="shared" si="3593"/>
        <v>2.5665553792262076E-3</v>
      </c>
      <c r="P13544" s="18">
        <f t="shared" si="3594"/>
        <v>0.58988334675287113</v>
      </c>
      <c r="Q13544">
        <f t="shared" si="3595"/>
        <v>7.5500292606135381E-12</v>
      </c>
      <c r="S13544" s="21">
        <f t="shared" si="3596"/>
        <v>21.09398907880388</v>
      </c>
      <c r="T13544">
        <f t="shared" si="3597"/>
        <v>1.1443195023268565E-8</v>
      </c>
      <c r="Z13544" s="15">
        <f t="shared" si="3598"/>
        <v>0.5905127180378269</v>
      </c>
      <c r="AA13544">
        <f t="shared" si="3599"/>
        <v>3.9957445116389534E-7</v>
      </c>
      <c r="AF13544" s="3">
        <f t="shared" si="3590"/>
        <v>0.59062228859461841</v>
      </c>
      <c r="AH13544">
        <f t="shared" si="3600"/>
        <v>1431.350000000263</v>
      </c>
      <c r="AI13544">
        <f t="shared" si="3601"/>
        <v>21.093882105933378</v>
      </c>
      <c r="AJ13544" s="5">
        <f t="shared" si="3602"/>
        <v>21.118491345166689</v>
      </c>
      <c r="AK13544">
        <f t="shared" si="3603"/>
        <v>6.0561465564230269E-4</v>
      </c>
    </row>
    <row r="13545" spans="1:37" x14ac:dyDescent="0.25">
      <c r="A13545" s="1">
        <v>1431.450000000264</v>
      </c>
      <c r="B13545">
        <v>21.095630692927941</v>
      </c>
      <c r="D13545">
        <f t="shared" si="3591"/>
        <v>0.53936835397665395</v>
      </c>
      <c r="E13545">
        <f t="shared" si="3589"/>
        <v>0.58992551366002022</v>
      </c>
      <c r="G13545">
        <f t="shared" si="3604"/>
        <v>0.53936835397665395</v>
      </c>
      <c r="H13545" s="2">
        <f t="shared" si="3605"/>
        <v>0.58992551366002022</v>
      </c>
      <c r="L13545" s="20">
        <f t="shared" si="3592"/>
        <v>0.59003462084563907</v>
      </c>
      <c r="M13545">
        <f t="shared" si="3593"/>
        <v>2.5670705984392195E-3</v>
      </c>
      <c r="P13545" s="18">
        <f t="shared" si="3594"/>
        <v>0.58992826135315424</v>
      </c>
      <c r="Q13545">
        <f t="shared" si="3595"/>
        <v>7.5498175587394997E-12</v>
      </c>
      <c r="S13545" s="21">
        <f t="shared" si="3596"/>
        <v>21.095737664298674</v>
      </c>
      <c r="T13545">
        <f t="shared" si="3597"/>
        <v>1.1442874156665573E-8</v>
      </c>
      <c r="Z13545" s="15">
        <f t="shared" si="3598"/>
        <v>0.59055782196633588</v>
      </c>
      <c r="AA13545">
        <f t="shared" si="3599"/>
        <v>3.9981379423578531E-7</v>
      </c>
      <c r="AF13545" s="3">
        <f t="shared" si="3590"/>
        <v>0.5906673888445495</v>
      </c>
      <c r="AH13545">
        <f t="shared" si="3600"/>
        <v>1431.450000000264</v>
      </c>
      <c r="AI13545">
        <f t="shared" si="3601"/>
        <v>21.095630692927941</v>
      </c>
      <c r="AJ13545" s="5">
        <f t="shared" si="3602"/>
        <v>21.120247301462683</v>
      </c>
      <c r="AK13545">
        <f t="shared" si="3603"/>
        <v>6.0597741575276062E-4</v>
      </c>
    </row>
    <row r="13546" spans="1:37" x14ac:dyDescent="0.25">
      <c r="A13546" s="1">
        <v>1431.550000000263</v>
      </c>
      <c r="B13546">
        <v>21.0973792220198</v>
      </c>
      <c r="D13546">
        <f t="shared" si="3591"/>
        <v>0.53940818033373661</v>
      </c>
      <c r="E13546">
        <f t="shared" si="3589"/>
        <v>0.58997042681152345</v>
      </c>
      <c r="G13546">
        <f t="shared" si="3604"/>
        <v>0.53940818033373661</v>
      </c>
      <c r="H13546" s="2">
        <f t="shared" si="3605"/>
        <v>0.58997042681152345</v>
      </c>
      <c r="L13546" s="20">
        <f t="shared" si="3592"/>
        <v>0.59007953040909911</v>
      </c>
      <c r="M13546">
        <f t="shared" si="3593"/>
        <v>2.5675857184599389E-3</v>
      </c>
      <c r="P13546" s="18">
        <f t="shared" si="3594"/>
        <v>0.58997317446607889</v>
      </c>
      <c r="Q13546">
        <f t="shared" si="3595"/>
        <v>7.549605556002815E-12</v>
      </c>
      <c r="S13546" s="21">
        <f t="shared" si="3596"/>
        <v>21.097486191888617</v>
      </c>
      <c r="T13546">
        <f t="shared" si="3597"/>
        <v>1.1442552834720867E-8</v>
      </c>
      <c r="Z13546" s="15">
        <f t="shared" si="3598"/>
        <v>0.59060292436952788</v>
      </c>
      <c r="AA13546">
        <f t="shared" si="3599"/>
        <v>4.0005316088156739E-7</v>
      </c>
      <c r="AF13546" s="3">
        <f t="shared" si="3590"/>
        <v>0.59071248756743233</v>
      </c>
      <c r="AH13546">
        <f t="shared" si="3600"/>
        <v>1431.550000000263</v>
      </c>
      <c r="AI13546">
        <f t="shared" si="3601"/>
        <v>21.0973792220198</v>
      </c>
      <c r="AJ13546" s="5">
        <f t="shared" si="3602"/>
        <v>21.122003198376046</v>
      </c>
      <c r="AK13546">
        <f t="shared" si="3603"/>
        <v>6.0634021159294686E-4</v>
      </c>
    </row>
    <row r="13547" spans="1:37" x14ac:dyDescent="0.25">
      <c r="A13547" s="1">
        <v>1431.6500000002629</v>
      </c>
      <c r="B13547">
        <v>21.099127693206331</v>
      </c>
      <c r="D13547">
        <f t="shared" si="3591"/>
        <v>0.53944800669081971</v>
      </c>
      <c r="E13547">
        <f t="shared" si="3589"/>
        <v>0.59001533847565613</v>
      </c>
      <c r="G13547">
        <f t="shared" si="3604"/>
        <v>0.53944800669081971</v>
      </c>
      <c r="H13547" s="2">
        <f t="shared" si="3605"/>
        <v>0.59001533847565613</v>
      </c>
      <c r="L13547" s="20">
        <f t="shared" si="3592"/>
        <v>0.59012443848347473</v>
      </c>
      <c r="M13547">
        <f t="shared" si="3593"/>
        <v>2.5681007392356165E-3</v>
      </c>
      <c r="P13547" s="18">
        <f t="shared" si="3594"/>
        <v>0.5900180860915778</v>
      </c>
      <c r="Q13547">
        <f t="shared" si="3595"/>
        <v>7.5493932530263754E-12</v>
      </c>
      <c r="S13547" s="21">
        <f t="shared" si="3596"/>
        <v>21.099234661571085</v>
      </c>
      <c r="T13547">
        <f t="shared" si="3597"/>
        <v>1.1442231058213875E-8</v>
      </c>
      <c r="Z13547" s="15">
        <f t="shared" si="3598"/>
        <v>0.59064802524733051</v>
      </c>
      <c r="AA13547">
        <f t="shared" si="3599"/>
        <v>4.002925510517547E-7</v>
      </c>
      <c r="AF13547" s="3">
        <f t="shared" si="3590"/>
        <v>0.59075758476318763</v>
      </c>
      <c r="AH13547">
        <f t="shared" si="3600"/>
        <v>1431.6500000002629</v>
      </c>
      <c r="AI13547">
        <f t="shared" si="3601"/>
        <v>21.099127693206331</v>
      </c>
      <c r="AJ13547" s="5">
        <f t="shared" si="3602"/>
        <v>21.123759035903962</v>
      </c>
      <c r="AK13547">
        <f t="shared" si="3603"/>
        <v>6.0670304308816226E-4</v>
      </c>
    </row>
    <row r="13548" spans="1:37" x14ac:dyDescent="0.25">
      <c r="A13548" s="1">
        <v>1431.7500000002631</v>
      </c>
      <c r="B13548">
        <v>21.10087610648489</v>
      </c>
      <c r="D13548">
        <f t="shared" si="3591"/>
        <v>0.53948783304790282</v>
      </c>
      <c r="E13548">
        <f t="shared" si="3589"/>
        <v>0.59006024865235018</v>
      </c>
      <c r="G13548">
        <f t="shared" si="3604"/>
        <v>0.53948783304790282</v>
      </c>
      <c r="H13548" s="2">
        <f t="shared" si="3605"/>
        <v>0.59006024865235018</v>
      </c>
      <c r="L13548" s="20">
        <f t="shared" si="3592"/>
        <v>0.590169345068702</v>
      </c>
      <c r="M13548">
        <f t="shared" si="3593"/>
        <v>2.5686156607144118E-3</v>
      </c>
      <c r="P13548" s="18">
        <f t="shared" si="3594"/>
        <v>0.59006299622958258</v>
      </c>
      <c r="Q13548">
        <f t="shared" si="3595"/>
        <v>7.5491806479927181E-12</v>
      </c>
      <c r="S13548" s="21">
        <f t="shared" si="3596"/>
        <v>21.100983073343418</v>
      </c>
      <c r="T13548">
        <f t="shared" si="3597"/>
        <v>1.1441908823363733E-8</v>
      </c>
      <c r="Z13548" s="15">
        <f t="shared" si="3598"/>
        <v>0.59069312459966872</v>
      </c>
      <c r="AA13548">
        <f t="shared" si="3599"/>
        <v>4.00531964694332E-7</v>
      </c>
      <c r="AF13548" s="3">
        <f t="shared" si="3590"/>
        <v>0.590802680431747</v>
      </c>
      <c r="AH13548">
        <f t="shared" si="3600"/>
        <v>1431.7500000002628</v>
      </c>
      <c r="AI13548">
        <f t="shared" si="3601"/>
        <v>21.100876106484886</v>
      </c>
      <c r="AJ13548" s="5">
        <f t="shared" si="3602"/>
        <v>21.125514814043502</v>
      </c>
      <c r="AK13548">
        <f t="shared" si="3603"/>
        <v>6.0706591015898329E-4</v>
      </c>
    </row>
    <row r="13549" spans="1:37" x14ac:dyDescent="0.25">
      <c r="A13549" s="1">
        <v>1431.8500000002639</v>
      </c>
      <c r="B13549">
        <v>21.102624461852841</v>
      </c>
      <c r="D13549">
        <f t="shared" si="3591"/>
        <v>0.53952765940498626</v>
      </c>
      <c r="E13549">
        <f t="shared" si="3589"/>
        <v>0.59010515734153812</v>
      </c>
      <c r="G13549">
        <f t="shared" si="3604"/>
        <v>0.53952765940498626</v>
      </c>
      <c r="H13549" s="2">
        <f t="shared" si="3605"/>
        <v>0.59010515734153812</v>
      </c>
      <c r="L13549" s="20">
        <f t="shared" si="3592"/>
        <v>0.59021425016471341</v>
      </c>
      <c r="M13549">
        <f t="shared" si="3593"/>
        <v>2.5691304828440575E-3</v>
      </c>
      <c r="P13549" s="18">
        <f t="shared" si="3594"/>
        <v>0.59010790488002607</v>
      </c>
      <c r="Q13549">
        <f t="shared" si="3595"/>
        <v>7.5489677427449566E-12</v>
      </c>
      <c r="S13549" s="21">
        <f t="shared" si="3596"/>
        <v>21.102731427202997</v>
      </c>
      <c r="T13549">
        <f t="shared" si="3597"/>
        <v>1.1441586133990168E-8</v>
      </c>
      <c r="Z13549" s="15">
        <f t="shared" si="3598"/>
        <v>0.59073822242646834</v>
      </c>
      <c r="AA13549">
        <f t="shared" si="3599"/>
        <v>4.007714017577038E-7</v>
      </c>
      <c r="AF13549" s="3">
        <f t="shared" si="3590"/>
        <v>0.59084777457303472</v>
      </c>
      <c r="AH13549">
        <f t="shared" si="3600"/>
        <v>1431.8500000002637</v>
      </c>
      <c r="AI13549">
        <f t="shared" si="3601"/>
        <v>21.102624461852841</v>
      </c>
      <c r="AJ13549" s="5">
        <f t="shared" si="3602"/>
        <v>21.127270532791787</v>
      </c>
      <c r="AK13549">
        <f t="shared" si="3603"/>
        <v>6.0742881272755835E-4</v>
      </c>
    </row>
    <row r="13550" spans="1:37" x14ac:dyDescent="0.25">
      <c r="A13550" s="1">
        <v>1431.950000000264</v>
      </c>
      <c r="B13550">
        <v>21.104372759307552</v>
      </c>
      <c r="D13550">
        <f t="shared" si="3591"/>
        <v>0.53956748576206948</v>
      </c>
      <c r="E13550">
        <f t="shared" si="3589"/>
        <v>0.59015006454315222</v>
      </c>
      <c r="G13550">
        <f t="shared" si="3604"/>
        <v>0.53956748576206948</v>
      </c>
      <c r="H13550" s="2">
        <f t="shared" si="3605"/>
        <v>0.59015006454315222</v>
      </c>
      <c r="L13550" s="20">
        <f t="shared" si="3592"/>
        <v>0.590259153771445</v>
      </c>
      <c r="M13550">
        <f t="shared" si="3593"/>
        <v>2.5696452055727456E-3</v>
      </c>
      <c r="P13550" s="18">
        <f t="shared" si="3594"/>
        <v>0.59015281204284031</v>
      </c>
      <c r="Q13550">
        <f t="shared" si="3595"/>
        <v>7.5487545360757819E-12</v>
      </c>
      <c r="S13550" s="21">
        <f t="shared" si="3596"/>
        <v>21.104479723147179</v>
      </c>
      <c r="T13550">
        <f t="shared" si="3597"/>
        <v>1.144126298783253E-8</v>
      </c>
      <c r="Z13550" s="15">
        <f t="shared" si="3598"/>
        <v>0.59078331872765388</v>
      </c>
      <c r="AA13550">
        <f t="shared" si="3599"/>
        <v>4.0101086218886714E-7</v>
      </c>
      <c r="AF13550" s="3">
        <f t="shared" si="3590"/>
        <v>0.59089286718698064</v>
      </c>
      <c r="AH13550">
        <f t="shared" si="3600"/>
        <v>1431.950000000264</v>
      </c>
      <c r="AI13550">
        <f t="shared" si="3601"/>
        <v>21.104372759307552</v>
      </c>
      <c r="AJ13550" s="5">
        <f t="shared" si="3602"/>
        <v>21.129026192145872</v>
      </c>
      <c r="AK13550">
        <f t="shared" si="3603"/>
        <v>6.0779175071358233E-4</v>
      </c>
    </row>
    <row r="13551" spans="1:37" x14ac:dyDescent="0.25">
      <c r="A13551" s="1">
        <v>1432.050000000263</v>
      </c>
      <c r="B13551">
        <v>21.106120998846361</v>
      </c>
      <c r="D13551">
        <f t="shared" si="3591"/>
        <v>0.53960731211915214</v>
      </c>
      <c r="E13551">
        <f t="shared" si="3589"/>
        <v>0.59019497025712409</v>
      </c>
      <c r="G13551">
        <f t="shared" si="3604"/>
        <v>0.53960731211915214</v>
      </c>
      <c r="H13551" s="2">
        <f t="shared" si="3605"/>
        <v>0.59019497025712409</v>
      </c>
      <c r="L13551" s="20">
        <f t="shared" si="3592"/>
        <v>0.59030405588882573</v>
      </c>
      <c r="M13551">
        <f t="shared" si="3593"/>
        <v>2.570159828847938E-3</v>
      </c>
      <c r="P13551" s="18">
        <f t="shared" si="3594"/>
        <v>0.59019771771795715</v>
      </c>
      <c r="Q13551">
        <f t="shared" si="3595"/>
        <v>7.5485410292182118E-12</v>
      </c>
      <c r="S13551" s="21">
        <f t="shared" si="3596"/>
        <v>21.10622796117331</v>
      </c>
      <c r="T13551">
        <f t="shared" si="3597"/>
        <v>1.1440939386430388E-8</v>
      </c>
      <c r="Z13551" s="15">
        <f t="shared" si="3598"/>
        <v>0.59082841350315207</v>
      </c>
      <c r="AA13551">
        <f t="shared" si="3599"/>
        <v>4.0125034593847296E-7</v>
      </c>
      <c r="AF13551" s="3">
        <f t="shared" si="3590"/>
        <v>0.59093795827350726</v>
      </c>
      <c r="AH13551">
        <f t="shared" si="3600"/>
        <v>1432.0500000002628</v>
      </c>
      <c r="AI13551">
        <f t="shared" si="3601"/>
        <v>21.106120998846361</v>
      </c>
      <c r="AJ13551" s="5">
        <f t="shared" si="3602"/>
        <v>21.130781792102908</v>
      </c>
      <c r="AK13551">
        <f t="shared" si="3603"/>
        <v>6.0815472404217687E-4</v>
      </c>
    </row>
    <row r="13552" spans="1:37" x14ac:dyDescent="0.25">
      <c r="A13552" s="1">
        <v>1432.1500000002629</v>
      </c>
      <c r="B13552">
        <v>21.107869180466651</v>
      </c>
      <c r="D13552">
        <f t="shared" si="3591"/>
        <v>0.53964713847623524</v>
      </c>
      <c r="E13552">
        <f t="shared" si="3589"/>
        <v>0.59023987448338644</v>
      </c>
      <c r="G13552">
        <f t="shared" si="3604"/>
        <v>0.53964713847623524</v>
      </c>
      <c r="H13552" s="2">
        <f t="shared" si="3605"/>
        <v>0.59023987448338644</v>
      </c>
      <c r="L13552" s="20">
        <f t="shared" si="3592"/>
        <v>0.59034895651678099</v>
      </c>
      <c r="M13552">
        <f t="shared" si="3593"/>
        <v>2.5706743526166097E-3</v>
      </c>
      <c r="P13552" s="18">
        <f t="shared" si="3594"/>
        <v>0.59024262190530896</v>
      </c>
      <c r="Q13552">
        <f t="shared" si="3595"/>
        <v>7.548327220354958E-12</v>
      </c>
      <c r="S13552" s="21">
        <f t="shared" si="3596"/>
        <v>21.107976141278758</v>
      </c>
      <c r="T13552">
        <f t="shared" si="3597"/>
        <v>1.1440615326763243E-8</v>
      </c>
      <c r="Z13552" s="15">
        <f t="shared" si="3598"/>
        <v>0.59087350675288786</v>
      </c>
      <c r="AA13552">
        <f t="shared" si="3599"/>
        <v>4.0148985295351544E-7</v>
      </c>
      <c r="AF13552" s="3">
        <f t="shared" si="3590"/>
        <v>0.59098304783253353</v>
      </c>
      <c r="AH13552">
        <f t="shared" si="3600"/>
        <v>1432.1500000002629</v>
      </c>
      <c r="AI13552">
        <f t="shared" si="3601"/>
        <v>21.107869180466651</v>
      </c>
      <c r="AJ13552" s="5">
        <f t="shared" si="3602"/>
        <v>21.132537332659972</v>
      </c>
      <c r="AK13552">
        <f t="shared" si="3603"/>
        <v>6.0851773263285709E-4</v>
      </c>
    </row>
    <row r="13553" spans="1:37" x14ac:dyDescent="0.25">
      <c r="A13553" s="1">
        <v>1432.250000000264</v>
      </c>
      <c r="B13553">
        <v>21.109617304165809</v>
      </c>
      <c r="D13553">
        <f t="shared" si="3591"/>
        <v>0.53968696483331879</v>
      </c>
      <c r="E13553">
        <f t="shared" si="3589"/>
        <v>0.59028477722187234</v>
      </c>
      <c r="G13553">
        <f t="shared" si="3604"/>
        <v>0.53968696483331879</v>
      </c>
      <c r="H13553" s="2">
        <f t="shared" si="3605"/>
        <v>0.59028477722187234</v>
      </c>
      <c r="L13553" s="20">
        <f t="shared" si="3592"/>
        <v>0.59039385565525038</v>
      </c>
      <c r="M13553">
        <f t="shared" si="3593"/>
        <v>2.5711887768272894E-3</v>
      </c>
      <c r="P13553" s="18">
        <f t="shared" si="3594"/>
        <v>0.59028752460482925</v>
      </c>
      <c r="Q13553">
        <f t="shared" si="3595"/>
        <v>7.5481131119391441E-12</v>
      </c>
      <c r="S13553" s="21">
        <f t="shared" si="3596"/>
        <v>21.109724263460933</v>
      </c>
      <c r="T13553">
        <f t="shared" si="3597"/>
        <v>1.1440290813410707E-8</v>
      </c>
      <c r="Z13553" s="15">
        <f t="shared" si="3598"/>
        <v>0.59091859847678752</v>
      </c>
      <c r="AA13553">
        <f t="shared" si="3599"/>
        <v>4.0172938318225224E-7</v>
      </c>
      <c r="AF13553" s="3">
        <f t="shared" si="3590"/>
        <v>0.59102813586399217</v>
      </c>
      <c r="AH13553">
        <f t="shared" si="3600"/>
        <v>1432.250000000264</v>
      </c>
      <c r="AI13553">
        <f t="shared" si="3601"/>
        <v>21.109617304165809</v>
      </c>
      <c r="AJ13553" s="5">
        <f t="shared" si="3602"/>
        <v>21.134292813814195</v>
      </c>
      <c r="AK13553">
        <f t="shared" si="3603"/>
        <v>6.0888077640758765E-4</v>
      </c>
    </row>
    <row r="13554" spans="1:37" x14ac:dyDescent="0.25">
      <c r="A13554" s="1">
        <v>1432.3500000002639</v>
      </c>
      <c r="B13554">
        <v>21.111365369941179</v>
      </c>
      <c r="D13554">
        <f t="shared" si="3591"/>
        <v>0.5397267911904019</v>
      </c>
      <c r="E13554">
        <f t="shared" si="3589"/>
        <v>0.5903296784725135</v>
      </c>
      <c r="G13554">
        <f t="shared" si="3604"/>
        <v>0.5397267911904019</v>
      </c>
      <c r="H13554" s="2">
        <f t="shared" si="3605"/>
        <v>0.5903296784725135</v>
      </c>
      <c r="L13554" s="20">
        <f t="shared" si="3592"/>
        <v>0.5904387533041664</v>
      </c>
      <c r="M13554">
        <f t="shared" si="3593"/>
        <v>2.5717031014278859E-3</v>
      </c>
      <c r="P13554" s="18">
        <f t="shared" si="3594"/>
        <v>0.5903324258164494</v>
      </c>
      <c r="Q13554">
        <f t="shared" si="3595"/>
        <v>7.5478987021535496E-12</v>
      </c>
      <c r="S13554" s="21">
        <f t="shared" si="3596"/>
        <v>21.111472327717166</v>
      </c>
      <c r="T13554">
        <f t="shared" si="3597"/>
        <v>1.1439965844112339E-8</v>
      </c>
      <c r="Z13554" s="15">
        <f t="shared" si="3598"/>
        <v>0.59096368867477755</v>
      </c>
      <c r="AA13554">
        <f t="shared" si="3599"/>
        <v>4.0196893657491048E-7</v>
      </c>
      <c r="AF13554" s="3">
        <f t="shared" si="3590"/>
        <v>0.59107322236780857</v>
      </c>
      <c r="AH13554">
        <f t="shared" si="3600"/>
        <v>1432.3500000002639</v>
      </c>
      <c r="AI13554">
        <f t="shared" si="3601"/>
        <v>21.111365369941179</v>
      </c>
      <c r="AJ13554" s="5">
        <f t="shared" si="3602"/>
        <v>21.136048235562711</v>
      </c>
      <c r="AK13554">
        <f t="shared" si="3603"/>
        <v>6.0924385529061132E-4</v>
      </c>
    </row>
    <row r="13555" spans="1:37" x14ac:dyDescent="0.25">
      <c r="A13555" s="1">
        <v>1432.450000000264</v>
      </c>
      <c r="B13555">
        <v>21.113113377790128</v>
      </c>
      <c r="D13555">
        <f t="shared" si="3591"/>
        <v>0.53976661754748501</v>
      </c>
      <c r="E13555">
        <f t="shared" si="3589"/>
        <v>0.5903745782352422</v>
      </c>
      <c r="G13555">
        <f t="shared" si="3604"/>
        <v>0.53976661754748501</v>
      </c>
      <c r="H13555" s="2">
        <f t="shared" si="3605"/>
        <v>0.5903745782352422</v>
      </c>
      <c r="L13555" s="20">
        <f t="shared" si="3592"/>
        <v>0.5904836494634651</v>
      </c>
      <c r="M13555">
        <f t="shared" si="3593"/>
        <v>2.5722173263665435E-3</v>
      </c>
      <c r="P13555" s="18">
        <f t="shared" si="3594"/>
        <v>0.5903773255401018</v>
      </c>
      <c r="Q13555">
        <f t="shared" si="3595"/>
        <v>7.5476839916211676E-12</v>
      </c>
      <c r="S13555" s="21">
        <f t="shared" si="3596"/>
        <v>21.113220334044822</v>
      </c>
      <c r="T13555">
        <f t="shared" si="3597"/>
        <v>1.1439640418127792E-8</v>
      </c>
      <c r="Z13555" s="15">
        <f t="shared" si="3598"/>
        <v>0.59100877734678203</v>
      </c>
      <c r="AA13555">
        <f t="shared" si="3599"/>
        <v>4.0220851307791592E-7</v>
      </c>
      <c r="AF13555" s="3">
        <f t="shared" si="3590"/>
        <v>0.59111830734391368</v>
      </c>
      <c r="AH13555">
        <f t="shared" si="3600"/>
        <v>1432.450000000264</v>
      </c>
      <c r="AI13555">
        <f t="shared" si="3601"/>
        <v>21.113113377790128</v>
      </c>
      <c r="AJ13555" s="5">
        <f t="shared" si="3602"/>
        <v>21.137803597902568</v>
      </c>
      <c r="AK13555">
        <f t="shared" si="3603"/>
        <v>6.0960696920073329E-4</v>
      </c>
    </row>
    <row r="13556" spans="1:37" x14ac:dyDescent="0.25">
      <c r="A13556" s="1">
        <v>1432.550000000263</v>
      </c>
      <c r="B13556">
        <v>21.114861327710059</v>
      </c>
      <c r="D13556">
        <f t="shared" si="3591"/>
        <v>0.53980644390456778</v>
      </c>
      <c r="E13556">
        <f t="shared" si="3589"/>
        <v>0.59041947650999183</v>
      </c>
      <c r="G13556">
        <f t="shared" si="3604"/>
        <v>0.53980644390456778</v>
      </c>
      <c r="H13556" s="2">
        <f t="shared" si="3605"/>
        <v>0.59041947650999183</v>
      </c>
      <c r="L13556" s="20">
        <f t="shared" si="3592"/>
        <v>0.59052854413307543</v>
      </c>
      <c r="M13556">
        <f t="shared" si="3593"/>
        <v>2.5727314515907756E-3</v>
      </c>
      <c r="P13556" s="18">
        <f t="shared" si="3594"/>
        <v>0.59042222377571985</v>
      </c>
      <c r="Q13556">
        <f t="shared" si="3595"/>
        <v>7.5474689803549615E-12</v>
      </c>
      <c r="S13556" s="21">
        <f t="shared" si="3596"/>
        <v>21.114968282441307</v>
      </c>
      <c r="T13556">
        <f t="shared" si="3597"/>
        <v>1.1439314536236706E-8</v>
      </c>
      <c r="Z13556" s="15">
        <f t="shared" si="3598"/>
        <v>0.59105386449272923</v>
      </c>
      <c r="AA13556">
        <f t="shared" si="3599"/>
        <v>4.024481126416347E-7</v>
      </c>
      <c r="AF13556" s="3">
        <f t="shared" si="3590"/>
        <v>0.59116339079222824</v>
      </c>
      <c r="AH13556">
        <f t="shared" si="3600"/>
        <v>1432.5500000002633</v>
      </c>
      <c r="AI13556">
        <f t="shared" si="3601"/>
        <v>21.114861327710059</v>
      </c>
      <c r="AJ13556" s="5">
        <f t="shared" si="3602"/>
        <v>21.139558900830973</v>
      </c>
      <c r="AK13556">
        <f t="shared" si="3603"/>
        <v>6.0997011806289512E-4</v>
      </c>
    </row>
    <row r="13557" spans="1:37" x14ac:dyDescent="0.25">
      <c r="A13557" s="1">
        <v>1432.6500000002641</v>
      </c>
      <c r="B13557">
        <v>21.116609219698329</v>
      </c>
      <c r="D13557">
        <f t="shared" si="3591"/>
        <v>0.53984627026165122</v>
      </c>
      <c r="E13557">
        <f t="shared" si="3589"/>
        <v>0.59046437329669443</v>
      </c>
      <c r="G13557">
        <f t="shared" si="3604"/>
        <v>0.53984627026165122</v>
      </c>
      <c r="H13557" s="2">
        <f t="shared" si="3605"/>
        <v>0.59046437329669443</v>
      </c>
      <c r="L13557" s="20">
        <f t="shared" si="3592"/>
        <v>0.59057343731292988</v>
      </c>
      <c r="M13557">
        <f t="shared" si="3593"/>
        <v>2.5732454770483319E-3</v>
      </c>
      <c r="P13557" s="18">
        <f t="shared" si="3594"/>
        <v>0.59046712052323569</v>
      </c>
      <c r="Q13557">
        <f t="shared" si="3595"/>
        <v>7.5472536689779178E-12</v>
      </c>
      <c r="S13557" s="21">
        <f t="shared" si="3596"/>
        <v>21.116716172903985</v>
      </c>
      <c r="T13557">
        <f t="shared" si="3597"/>
        <v>1.1438988199978661E-8</v>
      </c>
      <c r="Z13557" s="15">
        <f t="shared" si="3598"/>
        <v>0.59109895011254299</v>
      </c>
      <c r="AA13557">
        <f t="shared" si="3599"/>
        <v>4.0268773521248859E-7</v>
      </c>
      <c r="AF13557" s="3">
        <f t="shared" si="3590"/>
        <v>0.5912084727126794</v>
      </c>
      <c r="AH13557">
        <f t="shared" si="3600"/>
        <v>1432.6500000002641</v>
      </c>
      <c r="AI13557">
        <f t="shared" si="3601"/>
        <v>21.116609219698329</v>
      </c>
      <c r="AJ13557" s="5">
        <f t="shared" si="3602"/>
        <v>21.141314144344964</v>
      </c>
      <c r="AK13557">
        <f t="shared" si="3603"/>
        <v>6.1033330179589623E-4</v>
      </c>
    </row>
    <row r="13558" spans="1:37" x14ac:dyDescent="0.25">
      <c r="A13558" s="1">
        <v>1432.750000000264</v>
      </c>
      <c r="B13558">
        <v>21.118357053752309</v>
      </c>
      <c r="D13558">
        <f t="shared" si="3591"/>
        <v>0.53988609661873432</v>
      </c>
      <c r="E13558">
        <f t="shared" si="3589"/>
        <v>0.59050926859528241</v>
      </c>
      <c r="G13558">
        <f t="shared" si="3604"/>
        <v>0.53988609661873432</v>
      </c>
      <c r="H13558" s="2">
        <f t="shared" si="3605"/>
        <v>0.59050926859528241</v>
      </c>
      <c r="L13558" s="20">
        <f t="shared" si="3592"/>
        <v>0.59061832900296096</v>
      </c>
      <c r="M13558">
        <f t="shared" si="3593"/>
        <v>2.5737594026871741E-3</v>
      </c>
      <c r="P13558" s="18">
        <f t="shared" si="3594"/>
        <v>0.59051201578258128</v>
      </c>
      <c r="Q13558">
        <f t="shared" si="3595"/>
        <v>7.5470380550630193E-12</v>
      </c>
      <c r="S13558" s="21">
        <f t="shared" si="3596"/>
        <v>21.118464005430202</v>
      </c>
      <c r="T13558">
        <f t="shared" si="3597"/>
        <v>1.1438661404053736E-8</v>
      </c>
      <c r="Z13558" s="15">
        <f t="shared" si="3598"/>
        <v>0.59114403420615047</v>
      </c>
      <c r="AA13558">
        <f t="shared" si="3599"/>
        <v>4.029273807407013E-7</v>
      </c>
      <c r="AF13558" s="3">
        <f t="shared" si="3590"/>
        <v>0.59125355310519256</v>
      </c>
      <c r="AH13558">
        <f t="shared" si="3600"/>
        <v>1432.750000000264</v>
      </c>
      <c r="AI13558">
        <f t="shared" si="3601"/>
        <v>21.118357053752309</v>
      </c>
      <c r="AJ13558" s="5">
        <f t="shared" si="3602"/>
        <v>21.143069328441698</v>
      </c>
      <c r="AK13558">
        <f t="shared" si="3603"/>
        <v>6.1069652032379824E-4</v>
      </c>
    </row>
    <row r="13559" spans="1:37" x14ac:dyDescent="0.25">
      <c r="A13559" s="1">
        <v>1432.8500000002639</v>
      </c>
      <c r="B13559">
        <v>21.120104829869391</v>
      </c>
      <c r="D13559">
        <f t="shared" si="3591"/>
        <v>0.53992592297581743</v>
      </c>
      <c r="E13559">
        <f t="shared" si="3589"/>
        <v>0.59055416240568903</v>
      </c>
      <c r="G13559">
        <f t="shared" si="3604"/>
        <v>0.53992592297581743</v>
      </c>
      <c r="H13559" s="2">
        <f t="shared" si="3605"/>
        <v>0.59055416240568903</v>
      </c>
      <c r="L13559" s="20">
        <f t="shared" si="3592"/>
        <v>0.59066321920309406</v>
      </c>
      <c r="M13559">
        <f t="shared" si="3593"/>
        <v>2.5742732284544192E-3</v>
      </c>
      <c r="P13559" s="18">
        <f t="shared" si="3594"/>
        <v>0.59055690955369045</v>
      </c>
      <c r="Q13559">
        <f t="shared" si="3595"/>
        <v>7.5468221416733091E-12</v>
      </c>
      <c r="S13559" s="21">
        <f t="shared" si="3596"/>
        <v>21.120211780017385</v>
      </c>
      <c r="T13559">
        <f t="shared" si="3597"/>
        <v>1.1438334156081092E-8</v>
      </c>
      <c r="Z13559" s="15">
        <f t="shared" si="3598"/>
        <v>0.59118911677347885</v>
      </c>
      <c r="AA13559">
        <f t="shared" si="3599"/>
        <v>4.031670491753694E-7</v>
      </c>
      <c r="AF13559" s="3">
        <f t="shared" si="3590"/>
        <v>0.59129863196968602</v>
      </c>
      <c r="AH13559">
        <f t="shared" si="3600"/>
        <v>1432.8500000002639</v>
      </c>
      <c r="AI13559">
        <f t="shared" si="3601"/>
        <v>21.120104829869391</v>
      </c>
      <c r="AJ13559" s="5">
        <f t="shared" si="3602"/>
        <v>21.144824453118346</v>
      </c>
      <c r="AK13559">
        <f t="shared" si="3603"/>
        <v>6.1105977357031182E-4</v>
      </c>
    </row>
    <row r="13560" spans="1:37" x14ac:dyDescent="0.25">
      <c r="A13560" s="1">
        <v>1432.950000000264</v>
      </c>
      <c r="B13560">
        <v>21.121852548046949</v>
      </c>
      <c r="D13560">
        <f t="shared" si="3591"/>
        <v>0.53996574933290054</v>
      </c>
      <c r="E13560">
        <f t="shared" si="3589"/>
        <v>0.59059905472784657</v>
      </c>
      <c r="G13560">
        <f t="shared" si="3604"/>
        <v>0.53996574933290054</v>
      </c>
      <c r="H13560" s="2">
        <f t="shared" si="3605"/>
        <v>0.59059905472784657</v>
      </c>
      <c r="L13560" s="20">
        <f t="shared" si="3592"/>
        <v>0.59070810791327943</v>
      </c>
      <c r="M13560">
        <f t="shared" si="3593"/>
        <v>2.574786954299752E-3</v>
      </c>
      <c r="P13560" s="18">
        <f t="shared" si="3594"/>
        <v>0.59060180183649513</v>
      </c>
      <c r="Q13560">
        <f t="shared" si="3595"/>
        <v>7.5466059269918287E-12</v>
      </c>
      <c r="S13560" s="21">
        <f t="shared" si="3596"/>
        <v>21.121959496662882</v>
      </c>
      <c r="T13560">
        <f t="shared" si="3597"/>
        <v>1.1438006450001008E-8</v>
      </c>
      <c r="Z13560" s="15">
        <f t="shared" si="3598"/>
        <v>0.59123419781445219</v>
      </c>
      <c r="AA13560">
        <f t="shared" si="3599"/>
        <v>4.0340674046290935E-7</v>
      </c>
      <c r="AF13560" s="3">
        <f t="shared" si="3590"/>
        <v>0.59134370930610403</v>
      </c>
      <c r="AH13560">
        <f t="shared" si="3600"/>
        <v>1432.950000000264</v>
      </c>
      <c r="AI13560">
        <f t="shared" si="3601"/>
        <v>21.121852548046949</v>
      </c>
      <c r="AJ13560" s="5">
        <f t="shared" si="3602"/>
        <v>21.146579518371951</v>
      </c>
      <c r="AK13560">
        <f t="shared" si="3603"/>
        <v>6.1142306145352601E-4</v>
      </c>
    </row>
    <row r="13561" spans="1:37" x14ac:dyDescent="0.25">
      <c r="A13561" s="1">
        <v>1433.0500000002639</v>
      </c>
      <c r="B13561">
        <v>21.123600208282369</v>
      </c>
      <c r="D13561">
        <f t="shared" si="3591"/>
        <v>0.54000557568998364</v>
      </c>
      <c r="E13561">
        <f t="shared" si="3589"/>
        <v>0.59064394556168809</v>
      </c>
      <c r="G13561">
        <f t="shared" si="3604"/>
        <v>0.54000557568998364</v>
      </c>
      <c r="H13561" s="2">
        <f t="shared" si="3605"/>
        <v>0.59064394556168809</v>
      </c>
      <c r="L13561" s="20">
        <f t="shared" si="3592"/>
        <v>0.59075299513343538</v>
      </c>
      <c r="M13561">
        <f t="shared" si="3593"/>
        <v>2.5753005801696233E-3</v>
      </c>
      <c r="P13561" s="18">
        <f t="shared" si="3594"/>
        <v>0.59064669263092873</v>
      </c>
      <c r="Q13561">
        <f t="shared" si="3595"/>
        <v>7.546389412861575E-12</v>
      </c>
      <c r="S13561" s="21">
        <f t="shared" si="3596"/>
        <v>21.123707155364102</v>
      </c>
      <c r="T13561">
        <f t="shared" si="3597"/>
        <v>1.1437678291152702E-8</v>
      </c>
      <c r="Z13561" s="15">
        <f t="shared" si="3598"/>
        <v>0.59127927732899699</v>
      </c>
      <c r="AA13561">
        <f t="shared" si="3599"/>
        <v>4.0364645455185006E-7</v>
      </c>
      <c r="AF13561" s="3">
        <f t="shared" si="3590"/>
        <v>0.59138878511435866</v>
      </c>
      <c r="AH13561">
        <f t="shared" si="3600"/>
        <v>1433.0500000002639</v>
      </c>
      <c r="AI13561">
        <f t="shared" si="3601"/>
        <v>21.123600208282369</v>
      </c>
      <c r="AJ13561" s="5">
        <f t="shared" si="3602"/>
        <v>21.148334524199647</v>
      </c>
      <c r="AK13561">
        <f t="shared" si="3603"/>
        <v>6.1178638389574116E-4</v>
      </c>
    </row>
    <row r="13562" spans="1:37" x14ac:dyDescent="0.25">
      <c r="A13562" s="1">
        <v>1433.1500000002641</v>
      </c>
      <c r="B13562">
        <v>21.125347810573029</v>
      </c>
      <c r="D13562">
        <f t="shared" si="3591"/>
        <v>0.54004540204706686</v>
      </c>
      <c r="E13562">
        <f t="shared" si="3589"/>
        <v>0.59068883490714608</v>
      </c>
      <c r="G13562">
        <f t="shared" si="3604"/>
        <v>0.54004540204706686</v>
      </c>
      <c r="H13562" s="2">
        <f t="shared" si="3605"/>
        <v>0.59068883490714608</v>
      </c>
      <c r="L13562" s="20">
        <f t="shared" si="3592"/>
        <v>0.59079788086350149</v>
      </c>
      <c r="M13562">
        <f t="shared" si="3593"/>
        <v>2.5758141060126462E-3</v>
      </c>
      <c r="P13562" s="18">
        <f t="shared" si="3594"/>
        <v>0.59069158193692317</v>
      </c>
      <c r="Q13562">
        <f t="shared" si="3595"/>
        <v>7.5461725962457534E-12</v>
      </c>
      <c r="S13562" s="21">
        <f t="shared" si="3596"/>
        <v>21.125454756118391</v>
      </c>
      <c r="T13562">
        <f t="shared" si="3597"/>
        <v>1.1437349672716818E-8</v>
      </c>
      <c r="Z13562" s="15">
        <f t="shared" si="3598"/>
        <v>0.59132435531704064</v>
      </c>
      <c r="AA13562">
        <f t="shared" si="3599"/>
        <v>4.0388619139255371E-7</v>
      </c>
      <c r="AF13562" s="3">
        <f t="shared" si="3590"/>
        <v>0.5914338593943822</v>
      </c>
      <c r="AH13562">
        <f t="shared" si="3600"/>
        <v>1433.1500000002643</v>
      </c>
      <c r="AI13562">
        <f t="shared" si="3601"/>
        <v>21.125347810573029</v>
      </c>
      <c r="AJ13562" s="5">
        <f t="shared" si="3602"/>
        <v>21.150089470598612</v>
      </c>
      <c r="AK13562">
        <f t="shared" si="3603"/>
        <v>6.1214974082154168E-4</v>
      </c>
    </row>
    <row r="13563" spans="1:37" x14ac:dyDescent="0.25">
      <c r="A13563" s="1">
        <v>1433.250000000264</v>
      </c>
      <c r="B13563">
        <v>21.127095354916321</v>
      </c>
      <c r="D13563">
        <f t="shared" si="3591"/>
        <v>0.54008522840414985</v>
      </c>
      <c r="E13563">
        <f t="shared" si="3589"/>
        <v>0.59073372276415359</v>
      </c>
      <c r="G13563">
        <f t="shared" si="3604"/>
        <v>0.54008522840414985</v>
      </c>
      <c r="H13563" s="2">
        <f t="shared" si="3605"/>
        <v>0.59073372276415359</v>
      </c>
      <c r="L13563" s="20">
        <f t="shared" si="3592"/>
        <v>0.59084276510341027</v>
      </c>
      <c r="M13563">
        <f t="shared" si="3593"/>
        <v>2.5763275317767682E-3</v>
      </c>
      <c r="P13563" s="18">
        <f t="shared" si="3594"/>
        <v>0.59073646975441207</v>
      </c>
      <c r="Q13563">
        <f t="shared" si="3595"/>
        <v>7.5459554802073052E-12</v>
      </c>
      <c r="S13563" s="21">
        <f t="shared" si="3596"/>
        <v>21.127202298923169</v>
      </c>
      <c r="T13563">
        <f t="shared" si="3597"/>
        <v>1.1437020600792431E-8</v>
      </c>
      <c r="Z13563" s="15">
        <f t="shared" si="3598"/>
        <v>0.59136943177850831</v>
      </c>
      <c r="AA13563">
        <f t="shared" si="3599"/>
        <v>4.0412595093185459E-7</v>
      </c>
      <c r="AF13563" s="3">
        <f t="shared" si="3590"/>
        <v>0.59147893214610114</v>
      </c>
      <c r="AH13563">
        <f t="shared" si="3600"/>
        <v>1433.250000000264</v>
      </c>
      <c r="AI13563">
        <f t="shared" si="3601"/>
        <v>21.127095354916321</v>
      </c>
      <c r="AJ13563" s="5">
        <f t="shared" si="3602"/>
        <v>21.151844357565931</v>
      </c>
      <c r="AK13563">
        <f t="shared" si="3603"/>
        <v>6.1251313215041363E-4</v>
      </c>
    </row>
    <row r="13564" spans="1:37" x14ac:dyDescent="0.25">
      <c r="A13564" s="1">
        <v>1433.3500000002639</v>
      </c>
      <c r="B13564">
        <v>21.12884284130962</v>
      </c>
      <c r="D13564">
        <f t="shared" si="3591"/>
        <v>0.54012505476123296</v>
      </c>
      <c r="E13564">
        <f t="shared" si="3589"/>
        <v>0.59077860913264324</v>
      </c>
      <c r="G13564">
        <f t="shared" si="3604"/>
        <v>0.54012505476123296</v>
      </c>
      <c r="H13564" s="2">
        <f t="shared" si="3605"/>
        <v>0.59077860913264324</v>
      </c>
      <c r="L13564" s="20">
        <f t="shared" si="3592"/>
        <v>0.59088764785309067</v>
      </c>
      <c r="M13564">
        <f t="shared" si="3593"/>
        <v>2.5768408574095201E-3</v>
      </c>
      <c r="P13564" s="18">
        <f t="shared" si="3594"/>
        <v>0.59078135608332805</v>
      </c>
      <c r="Q13564">
        <f t="shared" si="3595"/>
        <v>7.5457380647592877E-12</v>
      </c>
      <c r="S13564" s="21">
        <f t="shared" si="3596"/>
        <v>21.128949783775813</v>
      </c>
      <c r="T13564">
        <f t="shared" si="3597"/>
        <v>1.1436691075399314E-8</v>
      </c>
      <c r="Z13564" s="15">
        <f t="shared" si="3598"/>
        <v>0.59141450671332674</v>
      </c>
      <c r="AA13564">
        <f t="shared" si="3599"/>
        <v>4.0436573311912544E-7</v>
      </c>
      <c r="AF13564" s="3">
        <f t="shared" si="3590"/>
        <v>0.59152400336943778</v>
      </c>
      <c r="AH13564">
        <f t="shared" si="3600"/>
        <v>1433.3500000002639</v>
      </c>
      <c r="AI13564">
        <f t="shared" si="3601"/>
        <v>21.128842841309616</v>
      </c>
      <c r="AJ13564" s="5">
        <f t="shared" si="3602"/>
        <v>21.153599185098752</v>
      </c>
      <c r="AK13564">
        <f t="shared" si="3603"/>
        <v>6.1287655780588399E-4</v>
      </c>
    </row>
    <row r="13565" spans="1:37" x14ac:dyDescent="0.25">
      <c r="A13565" s="1">
        <v>1433.450000000264</v>
      </c>
      <c r="B13565">
        <v>21.130590269750339</v>
      </c>
      <c r="D13565">
        <f t="shared" si="3591"/>
        <v>0.54016488111831606</v>
      </c>
      <c r="E13565">
        <f t="shared" si="3589"/>
        <v>0.59082349401254863</v>
      </c>
      <c r="G13565">
        <f t="shared" si="3604"/>
        <v>0.54016488111831606</v>
      </c>
      <c r="H13565" s="2">
        <f t="shared" si="3605"/>
        <v>0.59082349401254863</v>
      </c>
      <c r="L13565" s="20">
        <f t="shared" si="3592"/>
        <v>0.59093252911248584</v>
      </c>
      <c r="M13565">
        <f t="shared" si="3593"/>
        <v>2.5773540828599303E-3</v>
      </c>
      <c r="P13565" s="18">
        <f t="shared" si="3594"/>
        <v>0.59082624092360425</v>
      </c>
      <c r="Q13565">
        <f t="shared" si="3595"/>
        <v>7.5455203474750277E-12</v>
      </c>
      <c r="S13565" s="21">
        <f t="shared" si="3596"/>
        <v>21.130697210673716</v>
      </c>
      <c r="T13565">
        <f t="shared" si="3597"/>
        <v>1.1436361092757966E-8</v>
      </c>
      <c r="Z13565" s="15">
        <f t="shared" si="3598"/>
        <v>0.59145958012142197</v>
      </c>
      <c r="AA13565">
        <f t="shared" si="3599"/>
        <v>4.0460553790162012E-7</v>
      </c>
      <c r="AF13565" s="3">
        <f t="shared" si="3590"/>
        <v>0.59156907306432793</v>
      </c>
      <c r="AH13565">
        <f t="shared" si="3600"/>
        <v>1433.4500000002638</v>
      </c>
      <c r="AI13565">
        <f t="shared" si="3601"/>
        <v>21.130590269750339</v>
      </c>
      <c r="AJ13565" s="5">
        <f t="shared" si="3602"/>
        <v>21.155353953194197</v>
      </c>
      <c r="AK13565">
        <f t="shared" si="3603"/>
        <v>6.1324001770760896E-4</v>
      </c>
    </row>
    <row r="13566" spans="1:37" x14ac:dyDescent="0.25">
      <c r="A13566" s="1">
        <v>1433.5500000002639</v>
      </c>
      <c r="B13566">
        <v>21.13233764023585</v>
      </c>
      <c r="D13566">
        <f t="shared" si="3591"/>
        <v>0.54020470747539917</v>
      </c>
      <c r="E13566">
        <f t="shared" si="3589"/>
        <v>0.59086837740380216</v>
      </c>
      <c r="G13566">
        <f t="shared" si="3604"/>
        <v>0.54020470747539917</v>
      </c>
      <c r="H13566" s="2">
        <f t="shared" si="3605"/>
        <v>0.59086837740380216</v>
      </c>
      <c r="L13566" s="20">
        <f t="shared" si="3592"/>
        <v>0.59097740888151407</v>
      </c>
      <c r="M13566">
        <f t="shared" si="3593"/>
        <v>2.5778672080745014E-3</v>
      </c>
      <c r="P13566" s="18">
        <f t="shared" si="3594"/>
        <v>0.59087112427517308</v>
      </c>
      <c r="Q13566">
        <f t="shared" si="3595"/>
        <v>7.5453023283677276E-12</v>
      </c>
      <c r="S13566" s="21">
        <f t="shared" si="3596"/>
        <v>21.132444579614248</v>
      </c>
      <c r="T13566">
        <f t="shared" si="3597"/>
        <v>1.1436030652128534E-8</v>
      </c>
      <c r="Z13566" s="15">
        <f t="shared" si="3598"/>
        <v>0.59150465200272162</v>
      </c>
      <c r="AA13566">
        <f t="shared" si="3599"/>
        <v>4.0484536523012201E-7</v>
      </c>
      <c r="AF13566" s="3">
        <f t="shared" si="3590"/>
        <v>0.59161414123068545</v>
      </c>
      <c r="AH13566">
        <f t="shared" si="3600"/>
        <v>1433.5500000002639</v>
      </c>
      <c r="AI13566">
        <f t="shared" si="3601"/>
        <v>21.13233764023585</v>
      </c>
      <c r="AJ13566" s="5">
        <f t="shared" si="3602"/>
        <v>21.157108661849445</v>
      </c>
      <c r="AK13566">
        <f t="shared" si="3603"/>
        <v>6.1360351178122428E-4</v>
      </c>
    </row>
    <row r="13567" spans="1:37" x14ac:dyDescent="0.25">
      <c r="A13567" s="1">
        <v>1433.6500000002641</v>
      </c>
      <c r="B13567">
        <v>21.134084952763541</v>
      </c>
      <c r="D13567">
        <f t="shared" si="3591"/>
        <v>0.54024453383248239</v>
      </c>
      <c r="E13567">
        <f t="shared" si="3589"/>
        <v>0.59091325930633676</v>
      </c>
      <c r="G13567">
        <f t="shared" si="3604"/>
        <v>0.54024453383248239</v>
      </c>
      <c r="H13567" s="2">
        <f t="shared" si="3605"/>
        <v>0.59091325930633676</v>
      </c>
      <c r="L13567" s="20">
        <f t="shared" si="3592"/>
        <v>0.59102228716012206</v>
      </c>
      <c r="M13567">
        <f t="shared" si="3593"/>
        <v>2.5783802330026219E-3</v>
      </c>
      <c r="P13567" s="18">
        <f t="shared" si="3594"/>
        <v>0.59091600613796791</v>
      </c>
      <c r="Q13567">
        <f t="shared" si="3595"/>
        <v>7.5450840098902786E-12</v>
      </c>
      <c r="S13567" s="21">
        <f t="shared" si="3596"/>
        <v>21.134191890594817</v>
      </c>
      <c r="T13567">
        <f t="shared" si="3597"/>
        <v>1.1435699758090106E-8</v>
      </c>
      <c r="Z13567" s="15">
        <f t="shared" si="3598"/>
        <v>0.59154972235715153</v>
      </c>
      <c r="AA13567">
        <f t="shared" si="3599"/>
        <v>4.0508521505244811E-7</v>
      </c>
      <c r="AF13567" s="3">
        <f t="shared" si="3590"/>
        <v>0.5916592078684475</v>
      </c>
      <c r="AH13567">
        <f t="shared" si="3600"/>
        <v>1433.6500000002641</v>
      </c>
      <c r="AI13567">
        <f t="shared" si="3601"/>
        <v>21.134084952763541</v>
      </c>
      <c r="AJ13567" s="5">
        <f t="shared" si="3602"/>
        <v>21.158863311061612</v>
      </c>
      <c r="AK13567">
        <f t="shared" si="3603"/>
        <v>6.1396703994761486E-4</v>
      </c>
    </row>
    <row r="13568" spans="1:37" x14ac:dyDescent="0.25">
      <c r="A13568" s="1">
        <v>1433.750000000264</v>
      </c>
      <c r="B13568">
        <v>21.135832207330829</v>
      </c>
      <c r="D13568">
        <f t="shared" si="3591"/>
        <v>0.54028436018956538</v>
      </c>
      <c r="E13568">
        <f t="shared" si="3589"/>
        <v>0.59095813972008604</v>
      </c>
      <c r="G13568">
        <f t="shared" si="3604"/>
        <v>0.54028436018956538</v>
      </c>
      <c r="H13568" s="2">
        <f t="shared" si="3605"/>
        <v>0.59095813972008604</v>
      </c>
      <c r="L13568" s="20">
        <f t="shared" si="3592"/>
        <v>0.59106716394823877</v>
      </c>
      <c r="M13568">
        <f t="shared" si="3593"/>
        <v>2.5788931575919322E-3</v>
      </c>
      <c r="P13568" s="18">
        <f t="shared" si="3594"/>
        <v>0.59096088651192225</v>
      </c>
      <c r="Q13568">
        <f t="shared" si="3595"/>
        <v>7.544865391445902E-12</v>
      </c>
      <c r="S13568" s="21">
        <f t="shared" si="3596"/>
        <v>21.135939143612834</v>
      </c>
      <c r="T13568">
        <f t="shared" si="3597"/>
        <v>1.1435368409142913E-8</v>
      </c>
      <c r="Z13568" s="15">
        <f t="shared" si="3598"/>
        <v>0.59159479118463665</v>
      </c>
      <c r="AA13568">
        <f t="shared" si="3599"/>
        <v>4.0532508731443442E-7</v>
      </c>
      <c r="AF13568" s="3">
        <f t="shared" si="3590"/>
        <v>0.59170427297753925</v>
      </c>
      <c r="AH13568">
        <f t="shared" si="3600"/>
        <v>1433.750000000264</v>
      </c>
      <c r="AI13568">
        <f t="shared" si="3601"/>
        <v>21.135832207330829</v>
      </c>
      <c r="AJ13568" s="5">
        <f t="shared" si="3602"/>
        <v>21.160617900827773</v>
      </c>
      <c r="AK13568">
        <f t="shared" si="3603"/>
        <v>6.1433060212449258E-4</v>
      </c>
    </row>
    <row r="13569" spans="1:37" x14ac:dyDescent="0.25">
      <c r="A13569" s="1">
        <v>1433.8500000002639</v>
      </c>
      <c r="B13569">
        <v>21.137579403935099</v>
      </c>
      <c r="D13569">
        <f t="shared" si="3591"/>
        <v>0.54032418654664849</v>
      </c>
      <c r="E13569">
        <f t="shared" si="3589"/>
        <v>0.59100301864498295</v>
      </c>
      <c r="G13569">
        <f t="shared" si="3604"/>
        <v>0.54032418654664849</v>
      </c>
      <c r="H13569" s="2">
        <f t="shared" si="3605"/>
        <v>0.59100301864498295</v>
      </c>
      <c r="L13569" s="20">
        <f t="shared" si="3592"/>
        <v>0.59111203924579314</v>
      </c>
      <c r="M13569">
        <f t="shared" si="3593"/>
        <v>2.5794059817900146E-3</v>
      </c>
      <c r="P13569" s="18">
        <f t="shared" si="3594"/>
        <v>0.59100576539696881</v>
      </c>
      <c r="Q13569">
        <f t="shared" si="3595"/>
        <v>7.5446464718279693E-12</v>
      </c>
      <c r="S13569" s="21">
        <f t="shared" si="3596"/>
        <v>21.137686338665677</v>
      </c>
      <c r="T13569">
        <f t="shared" si="3597"/>
        <v>1.1435036603787302E-8</v>
      </c>
      <c r="Z13569" s="15">
        <f t="shared" si="3598"/>
        <v>0.59163985848510658</v>
      </c>
      <c r="AA13569">
        <f t="shared" si="3599"/>
        <v>4.0556498196870013E-7</v>
      </c>
      <c r="AF13569" s="3">
        <f t="shared" si="3590"/>
        <v>0.59174933655788098</v>
      </c>
      <c r="AH13569">
        <f t="shared" si="3600"/>
        <v>1433.8500000002639</v>
      </c>
      <c r="AI13569">
        <f t="shared" si="3601"/>
        <v>21.137579403935099</v>
      </c>
      <c r="AJ13569" s="5">
        <f t="shared" si="3602"/>
        <v>21.162372431145194</v>
      </c>
      <c r="AK13569">
        <f t="shared" si="3603"/>
        <v>6.1469419824048451E-4</v>
      </c>
    </row>
    <row r="13570" spans="1:37" x14ac:dyDescent="0.25">
      <c r="A13570" s="1">
        <v>1433.950000000264</v>
      </c>
      <c r="B13570">
        <v>21.139326542573741</v>
      </c>
      <c r="D13570">
        <f t="shared" si="3591"/>
        <v>0.54036401290373171</v>
      </c>
      <c r="E13570">
        <f t="shared" ref="E13570:E13633" si="3606">(B13570-$B$2)/($B$25111-$B$2)</f>
        <v>0.59104789608096031</v>
      </c>
      <c r="G13570">
        <f t="shared" si="3604"/>
        <v>0.54036401290373171</v>
      </c>
      <c r="H13570" s="2">
        <f t="shared" si="3605"/>
        <v>0.59104789608096031</v>
      </c>
      <c r="L13570" s="20">
        <f t="shared" si="3592"/>
        <v>0.59115691305272122</v>
      </c>
      <c r="M13570">
        <f t="shared" si="3593"/>
        <v>2.5799187055452195E-3</v>
      </c>
      <c r="P13570" s="18">
        <f t="shared" si="3594"/>
        <v>0.59105064279304054</v>
      </c>
      <c r="Q13570">
        <f t="shared" si="3595"/>
        <v>7.5444272516596188E-12</v>
      </c>
      <c r="S13570" s="21">
        <f t="shared" si="3596"/>
        <v>21.139433475750739</v>
      </c>
      <c r="T13570">
        <f t="shared" si="3597"/>
        <v>1.1434704342803154E-8</v>
      </c>
      <c r="Z13570" s="15">
        <f t="shared" si="3598"/>
        <v>0.59168492425848407</v>
      </c>
      <c r="AA13570">
        <f t="shared" si="3599"/>
        <v>4.0580489895923975E-7</v>
      </c>
      <c r="AF13570" s="3">
        <f t="shared" ref="AF13570:AF13633" si="3607">$Y$6*LOG(((1+L13570)*$Y$2)^$Y$5+$Y$4)/LOG($Y$7)+$Y$3</f>
        <v>0.59179439860940342</v>
      </c>
      <c r="AH13570">
        <f t="shared" si="3600"/>
        <v>1433.9500000002643</v>
      </c>
      <c r="AI13570">
        <f t="shared" si="3601"/>
        <v>21.139326542573741</v>
      </c>
      <c r="AJ13570" s="5">
        <f t="shared" si="3602"/>
        <v>21.164126902010857</v>
      </c>
      <c r="AK13570">
        <f t="shared" si="3603"/>
        <v>6.150578282101268E-4</v>
      </c>
    </row>
    <row r="13571" spans="1:37" x14ac:dyDescent="0.25">
      <c r="A13571" s="1">
        <v>1434.0500000002639</v>
      </c>
      <c r="B13571">
        <v>21.141073623244161</v>
      </c>
      <c r="D13571">
        <f t="shared" ref="D13571:D13634" si="3608">(A13571-$A$2)/($A$25111-$A$2)</f>
        <v>0.5404038392608147</v>
      </c>
      <c r="E13571">
        <f t="shared" si="3606"/>
        <v>0.59109277202795163</v>
      </c>
      <c r="G13571">
        <f t="shared" si="3604"/>
        <v>0.5404038392608147</v>
      </c>
      <c r="H13571" s="2">
        <f t="shared" si="3605"/>
        <v>0.59109277202795163</v>
      </c>
      <c r="L13571" s="20">
        <f t="shared" ref="L13571:L13634" si="3609">$K$4*_xlfn.ERF.PRECISE($K$2*H13571+$K$3)+$K$5</f>
        <v>0.59120178536895907</v>
      </c>
      <c r="M13571">
        <f t="shared" ref="M13571:M13634" si="3610">(G13571-L13571)^2</f>
        <v>2.5804313288059393E-3</v>
      </c>
      <c r="P13571" s="18">
        <f t="shared" ref="P13571:P13634" si="3611">$O$4*TANH($O$2*H13571+$O$3)</f>
        <v>0.59109551870007104</v>
      </c>
      <c r="Q13571">
        <f t="shared" ref="Q13571:Q13634" si="3612">(H13571-P13571)^2</f>
        <v>7.5442077315639743E-12</v>
      </c>
      <c r="S13571" s="21">
        <f t="shared" ref="S13571:S13634" si="3613">( P13571-$J$2)*($B$25111-$B$2)/($I$2-$J$2)+$B$2</f>
        <v>21.141180554865432</v>
      </c>
      <c r="T13571">
        <f t="shared" ref="T13571:T13634" si="3614">(B13571-S13571)^2</f>
        <v>1.1434371627730123E-8</v>
      </c>
      <c r="Z13571" s="15">
        <f t="shared" ref="Z13571:Z13634" si="3615">$Y$6*LOG(((1+H13571)*$Y$2)^$Y$5+$Y$4,$Y$7)+$Y$3</f>
        <v>0.59172998850469938</v>
      </c>
      <c r="AA13571">
        <f t="shared" ref="AA13571:AA13634" si="3616">(H13571-Z13571)^2</f>
        <v>4.0604483823881377E-7</v>
      </c>
      <c r="AF13571" s="3">
        <f t="shared" si="3607"/>
        <v>0.59183945913203506</v>
      </c>
      <c r="AH13571">
        <f t="shared" ref="AH13571:AH13634" si="3617">( G13571-$J$2)*($A$25111-$A$2)/($I$2-$J$2)+$A$2</f>
        <v>1434.0500000002639</v>
      </c>
      <c r="AI13571">
        <f t="shared" ref="AI13571:AI13634" si="3618">( H13571-$J$2)*($B$25111-$B$2)/($I$2-$J$2)+$B$2</f>
        <v>21.141073623244164</v>
      </c>
      <c r="AJ13571" s="5">
        <f t="shared" ref="AJ13571:AJ13634" si="3619">( Z13571-$J$2)*($B$25111-$B$2)/($I$2-$J$2)+$B$2</f>
        <v>21.165881313422055</v>
      </c>
      <c r="AK13571">
        <f t="shared" ref="AK13571:AK13634" si="3620">(AI13571-AJ13571)^2</f>
        <v>6.154214919622227E-4</v>
      </c>
    </row>
    <row r="13572" spans="1:37" x14ac:dyDescent="0.25">
      <c r="A13572" s="1">
        <v>1434.1500000002641</v>
      </c>
      <c r="B13572">
        <v>21.142820645943761</v>
      </c>
      <c r="D13572">
        <f t="shared" si="3608"/>
        <v>0.54044366561789792</v>
      </c>
      <c r="E13572">
        <f t="shared" si="3606"/>
        <v>0.59113764648589007</v>
      </c>
      <c r="G13572">
        <f t="shared" si="3604"/>
        <v>0.54044366561789792</v>
      </c>
      <c r="H13572" s="2">
        <f t="shared" si="3605"/>
        <v>0.59113764648589007</v>
      </c>
      <c r="L13572" s="20">
        <f t="shared" si="3609"/>
        <v>0.59124665619444272</v>
      </c>
      <c r="M13572">
        <f t="shared" si="3610"/>
        <v>2.5809438515205E-3</v>
      </c>
      <c r="P13572" s="18">
        <f t="shared" si="3611"/>
        <v>0.59114039311799327</v>
      </c>
      <c r="Q13572">
        <f t="shared" si="3612"/>
        <v>7.5439879103345123E-12</v>
      </c>
      <c r="S13572" s="21">
        <f t="shared" si="3613"/>
        <v>21.14292757600715</v>
      </c>
      <c r="T13572">
        <f t="shared" si="3614"/>
        <v>1.1434038456308892E-8</v>
      </c>
      <c r="Z13572" s="15">
        <f t="shared" si="3615"/>
        <v>0.59177505122367768</v>
      </c>
      <c r="AA13572">
        <f t="shared" si="3616"/>
        <v>4.0628479975410062E-7</v>
      </c>
      <c r="AF13572" s="3">
        <f t="shared" si="3607"/>
        <v>0.59188451812570664</v>
      </c>
      <c r="AH13572">
        <f t="shared" si="3617"/>
        <v>1434.1500000002641</v>
      </c>
      <c r="AI13572">
        <f t="shared" si="3618"/>
        <v>21.142820645943765</v>
      </c>
      <c r="AJ13572" s="5">
        <f t="shared" si="3619"/>
        <v>21.167635665375876</v>
      </c>
      <c r="AK13572">
        <f t="shared" si="3620"/>
        <v>6.1578518941606073E-4</v>
      </c>
    </row>
    <row r="13573" spans="1:37" x14ac:dyDescent="0.25">
      <c r="A13573" s="1">
        <v>1434.250000000264</v>
      </c>
      <c r="B13573">
        <v>21.144567610669959</v>
      </c>
      <c r="D13573">
        <f t="shared" si="3608"/>
        <v>0.54048349197498102</v>
      </c>
      <c r="E13573">
        <f t="shared" si="3606"/>
        <v>0.59118251945470923</v>
      </c>
      <c r="G13573">
        <f t="shared" si="3604"/>
        <v>0.54048349197498102</v>
      </c>
      <c r="H13573" s="2">
        <f t="shared" si="3605"/>
        <v>0.59118251945470923</v>
      </c>
      <c r="L13573" s="20">
        <f t="shared" si="3609"/>
        <v>0.59129152552909048</v>
      </c>
      <c r="M13573">
        <f t="shared" si="3610"/>
        <v>2.5814562736355125E-3</v>
      </c>
      <c r="P13573" s="18">
        <f t="shared" si="3611"/>
        <v>0.59118526604674115</v>
      </c>
      <c r="Q13573">
        <f t="shared" si="3612"/>
        <v>7.5437677898141361E-12</v>
      </c>
      <c r="S13573" s="21">
        <f t="shared" si="3613"/>
        <v>21.144674539173316</v>
      </c>
      <c r="T13573">
        <f t="shared" si="3614"/>
        <v>1.1433704830079161E-8</v>
      </c>
      <c r="Z13573" s="15">
        <f t="shared" si="3615"/>
        <v>0.59182011241534549</v>
      </c>
      <c r="AA13573">
        <f t="shared" si="3616"/>
        <v>4.0652478345290804E-7</v>
      </c>
      <c r="AF13573" s="3">
        <f t="shared" si="3607"/>
        <v>0.59192957559032955</v>
      </c>
      <c r="AH13573">
        <f t="shared" si="3617"/>
        <v>1434.2500000002642</v>
      </c>
      <c r="AI13573">
        <f t="shared" si="3618"/>
        <v>21.144567610669956</v>
      </c>
      <c r="AJ13573" s="5">
        <f t="shared" si="3619"/>
        <v>21.169389957869452</v>
      </c>
      <c r="AK13573">
        <f t="shared" si="3620"/>
        <v>6.1614892049233509E-4</v>
      </c>
    </row>
    <row r="13574" spans="1:37" x14ac:dyDescent="0.25">
      <c r="A13574" s="1">
        <v>1434.3500000002639</v>
      </c>
      <c r="B13574">
        <v>21.14631451742013</v>
      </c>
      <c r="D13574">
        <f t="shared" si="3608"/>
        <v>0.54052331833206402</v>
      </c>
      <c r="E13574">
        <f t="shared" si="3606"/>
        <v>0.59122739093434196</v>
      </c>
      <c r="G13574">
        <f t="shared" ref="G13574:G13637" si="3621">($I$2-$J$2)*D13574+$J$2</f>
        <v>0.54052331833206402</v>
      </c>
      <c r="H13574" s="2">
        <f t="shared" si="3605"/>
        <v>0.59122739093434196</v>
      </c>
      <c r="L13574" s="20">
        <f t="shared" si="3609"/>
        <v>0.59133639337285615</v>
      </c>
      <c r="M13574">
        <f t="shared" si="3610"/>
        <v>2.5819685951011724E-3</v>
      </c>
      <c r="P13574" s="18">
        <f t="shared" si="3611"/>
        <v>0.59123013748624709</v>
      </c>
      <c r="Q13574">
        <f t="shared" si="3612"/>
        <v>7.5435473675766556E-12</v>
      </c>
      <c r="S13574" s="21">
        <f t="shared" si="3613"/>
        <v>21.146421444361298</v>
      </c>
      <c r="T13574">
        <f t="shared" si="3614"/>
        <v>1.1433370747541527E-8</v>
      </c>
      <c r="Z13574" s="15">
        <f t="shared" si="3615"/>
        <v>0.59186517207963041</v>
      </c>
      <c r="AA13574">
        <f t="shared" si="3616"/>
        <v>4.0676478928544934E-7</v>
      </c>
      <c r="AF13574" s="3">
        <f t="shared" si="3607"/>
        <v>0.59197463152585006</v>
      </c>
      <c r="AH13574">
        <f t="shared" si="3617"/>
        <v>1434.3500000002639</v>
      </c>
      <c r="AI13574">
        <f t="shared" si="3618"/>
        <v>21.14631451742013</v>
      </c>
      <c r="AJ13574" s="5">
        <f t="shared" si="3619"/>
        <v>21.171144190899966</v>
      </c>
      <c r="AK13574">
        <f t="shared" si="3620"/>
        <v>6.1651268511526568E-4</v>
      </c>
    </row>
    <row r="13575" spans="1:37" x14ac:dyDescent="0.25">
      <c r="A13575" s="1">
        <v>1434.450000000264</v>
      </c>
      <c r="B13575">
        <v>21.148061366191701</v>
      </c>
      <c r="D13575">
        <f t="shared" si="3608"/>
        <v>0.54056314468914723</v>
      </c>
      <c r="E13575">
        <f t="shared" si="3606"/>
        <v>0.59127226092472196</v>
      </c>
      <c r="G13575">
        <f t="shared" si="3621"/>
        <v>0.54056314468914723</v>
      </c>
      <c r="H13575" s="2">
        <f t="shared" ref="H13575:H13638" si="3622">($I$2-$J$2)*E13575+$J$2</f>
        <v>0.59127226092472196</v>
      </c>
      <c r="L13575" s="20">
        <f t="shared" si="3609"/>
        <v>0.59138125972565803</v>
      </c>
      <c r="M13575">
        <f t="shared" si="3610"/>
        <v>2.5824808158640441E-3</v>
      </c>
      <c r="P13575" s="18">
        <f t="shared" si="3611"/>
        <v>0.59127500743644512</v>
      </c>
      <c r="Q13575">
        <f t="shared" si="3612"/>
        <v>7.5433266454649791E-12</v>
      </c>
      <c r="S13575" s="21">
        <f t="shared" si="3613"/>
        <v>21.148168291568531</v>
      </c>
      <c r="T13575">
        <f t="shared" si="3614"/>
        <v>1.1433036210235702E-8</v>
      </c>
      <c r="Z13575" s="15">
        <f t="shared" si="3615"/>
        <v>0.59191023021645783</v>
      </c>
      <c r="AA13575">
        <f t="shared" si="3616"/>
        <v>4.0700481719797233E-7</v>
      </c>
      <c r="AF13575" s="3">
        <f t="shared" si="3607"/>
        <v>0.59201968593218179</v>
      </c>
      <c r="AH13575">
        <f t="shared" si="3617"/>
        <v>1434.450000000264</v>
      </c>
      <c r="AI13575">
        <f t="shared" si="3618"/>
        <v>21.148061366191701</v>
      </c>
      <c r="AJ13575" s="5">
        <f t="shared" si="3619"/>
        <v>21.172898364464519</v>
      </c>
      <c r="AK13575">
        <f t="shared" si="3620"/>
        <v>6.1687648320395551E-4</v>
      </c>
    </row>
    <row r="13576" spans="1:37" x14ac:dyDescent="0.25">
      <c r="A13576" s="1">
        <v>1434.5500000002639</v>
      </c>
      <c r="B13576">
        <v>21.149808156982079</v>
      </c>
      <c r="D13576">
        <f t="shared" si="3608"/>
        <v>0.54060297104623023</v>
      </c>
      <c r="E13576">
        <f t="shared" si="3606"/>
        <v>0.59131712942578263</v>
      </c>
      <c r="G13576">
        <f t="shared" si="3621"/>
        <v>0.54060297104623023</v>
      </c>
      <c r="H13576" s="2">
        <f t="shared" si="3622"/>
        <v>0.59131712942578263</v>
      </c>
      <c r="L13576" s="20">
        <f t="shared" si="3609"/>
        <v>0.59142612458743571</v>
      </c>
      <c r="M13576">
        <f t="shared" si="3610"/>
        <v>2.5829929358729469E-3</v>
      </c>
      <c r="P13576" s="18">
        <f t="shared" si="3611"/>
        <v>0.59131987589726864</v>
      </c>
      <c r="Q13576">
        <f t="shared" si="3612"/>
        <v>7.5431056234924093E-12</v>
      </c>
      <c r="S13576" s="21">
        <f t="shared" si="3613"/>
        <v>21.149915080792422</v>
      </c>
      <c r="T13576">
        <f t="shared" si="3614"/>
        <v>1.1432701218181865E-8</v>
      </c>
      <c r="Z13576" s="15">
        <f t="shared" si="3615"/>
        <v>0.59195528682575649</v>
      </c>
      <c r="AA13576">
        <f t="shared" si="3616"/>
        <v>4.0724486714139702E-7</v>
      </c>
      <c r="AF13576" s="3">
        <f t="shared" si="3607"/>
        <v>0.59206473880925592</v>
      </c>
      <c r="AH13576">
        <f t="shared" si="3617"/>
        <v>1434.5500000002637</v>
      </c>
      <c r="AI13576">
        <f t="shared" si="3618"/>
        <v>21.149808156982079</v>
      </c>
      <c r="AJ13576" s="5">
        <f t="shared" si="3619"/>
        <v>21.174652478560333</v>
      </c>
      <c r="AK13576">
        <f t="shared" si="3620"/>
        <v>6.1724031468368093E-4</v>
      </c>
    </row>
    <row r="13577" spans="1:37" x14ac:dyDescent="0.25">
      <c r="A13577" s="1">
        <v>1434.6500000002641</v>
      </c>
      <c r="B13577">
        <v>21.15155488978867</v>
      </c>
      <c r="D13577">
        <f t="shared" si="3608"/>
        <v>0.54064279740331345</v>
      </c>
      <c r="E13577">
        <f t="shared" si="3606"/>
        <v>0.59136199643745735</v>
      </c>
      <c r="G13577">
        <f t="shared" si="3621"/>
        <v>0.54064279740331345</v>
      </c>
      <c r="H13577" s="2">
        <f t="shared" si="3622"/>
        <v>0.59136199643745735</v>
      </c>
      <c r="L13577" s="20">
        <f t="shared" si="3609"/>
        <v>0.59147098795812525</v>
      </c>
      <c r="M13577">
        <f t="shared" si="3610"/>
        <v>2.5835049550762598E-3</v>
      </c>
      <c r="P13577" s="18">
        <f t="shared" si="3611"/>
        <v>0.59136474286865093</v>
      </c>
      <c r="Q13577">
        <f t="shared" si="3612"/>
        <v>7.5428843010624407E-12</v>
      </c>
      <c r="S13577" s="21">
        <f t="shared" si="3613"/>
        <v>21.151661812030373</v>
      </c>
      <c r="T13577">
        <f t="shared" si="3614"/>
        <v>1.1432365770640485E-8</v>
      </c>
      <c r="Z13577" s="15">
        <f t="shared" si="3615"/>
        <v>0.59200034190745288</v>
      </c>
      <c r="AA13577">
        <f t="shared" si="3616"/>
        <v>4.074849390638104E-7</v>
      </c>
      <c r="AF13577" s="3">
        <f t="shared" si="3607"/>
        <v>0.59210979015700316</v>
      </c>
      <c r="AH13577">
        <f t="shared" si="3617"/>
        <v>1434.6500000002641</v>
      </c>
      <c r="AI13577">
        <f t="shared" si="3618"/>
        <v>21.15155488978867</v>
      </c>
      <c r="AJ13577" s="5">
        <f t="shared" si="3619"/>
        <v>21.176406533184544</v>
      </c>
      <c r="AK13577">
        <f t="shared" si="3620"/>
        <v>6.1760417947565917E-4</v>
      </c>
    </row>
    <row r="13578" spans="1:37" x14ac:dyDescent="0.25">
      <c r="A13578" s="1">
        <v>1434.750000000264</v>
      </c>
      <c r="B13578">
        <v>21.153301564608888</v>
      </c>
      <c r="D13578">
        <f t="shared" si="3608"/>
        <v>0.54068262376039655</v>
      </c>
      <c r="E13578">
        <f t="shared" si="3606"/>
        <v>0.59140686195967984</v>
      </c>
      <c r="G13578">
        <f t="shared" si="3621"/>
        <v>0.54068262376039655</v>
      </c>
      <c r="H13578" s="2">
        <f t="shared" si="3622"/>
        <v>0.59140686195967984</v>
      </c>
      <c r="L13578" s="20">
        <f t="shared" si="3609"/>
        <v>0.59151584983765559</v>
      </c>
      <c r="M13578">
        <f t="shared" si="3610"/>
        <v>2.5840168734217288E-3</v>
      </c>
      <c r="P13578" s="18">
        <f t="shared" si="3611"/>
        <v>0.59140960835052558</v>
      </c>
      <c r="Q13578">
        <f t="shared" si="3612"/>
        <v>7.5426626775786132E-12</v>
      </c>
      <c r="S13578" s="21">
        <f t="shared" si="3613"/>
        <v>21.153408485279797</v>
      </c>
      <c r="T13578">
        <f t="shared" si="3614"/>
        <v>1.1432029867631826E-8</v>
      </c>
      <c r="Z13578" s="15">
        <f t="shared" si="3615"/>
        <v>0.59204539546147217</v>
      </c>
      <c r="AA13578">
        <f t="shared" si="3616"/>
        <v>4.0772503291117117E-7</v>
      </c>
      <c r="AF13578" s="3">
        <f t="shared" si="3607"/>
        <v>0.59215483997534513</v>
      </c>
      <c r="AH13578">
        <f t="shared" si="3617"/>
        <v>1434.750000000264</v>
      </c>
      <c r="AI13578">
        <f t="shared" si="3618"/>
        <v>21.153301564608888</v>
      </c>
      <c r="AJ13578" s="5">
        <f t="shared" si="3619"/>
        <v>21.178160528334242</v>
      </c>
      <c r="AK13578">
        <f t="shared" si="3620"/>
        <v>6.1796807749845556E-4</v>
      </c>
    </row>
    <row r="13579" spans="1:37" x14ac:dyDescent="0.25">
      <c r="A13579" s="1">
        <v>1434.8500000002639</v>
      </c>
      <c r="B13579">
        <v>21.15504818144014</v>
      </c>
      <c r="D13579">
        <f t="shared" si="3608"/>
        <v>0.54072245011747955</v>
      </c>
      <c r="E13579">
        <f t="shared" si="3606"/>
        <v>0.59145172599238327</v>
      </c>
      <c r="G13579">
        <f t="shared" si="3621"/>
        <v>0.54072245011747955</v>
      </c>
      <c r="H13579" s="2">
        <f t="shared" si="3622"/>
        <v>0.59145172599238327</v>
      </c>
      <c r="L13579" s="20">
        <f t="shared" si="3609"/>
        <v>0.59156071022595924</v>
      </c>
      <c r="M13579">
        <f t="shared" si="3610"/>
        <v>2.5845286908574377E-3</v>
      </c>
      <c r="P13579" s="18">
        <f t="shared" si="3611"/>
        <v>0.591454472342826</v>
      </c>
      <c r="Q13579">
        <f t="shared" si="3612"/>
        <v>7.542440754273967E-12</v>
      </c>
      <c r="S13579" s="21">
        <f t="shared" si="3613"/>
        <v>21.155155100538106</v>
      </c>
      <c r="T13579">
        <f t="shared" si="3614"/>
        <v>1.1431693509935888E-8</v>
      </c>
      <c r="Z13579" s="15">
        <f t="shared" si="3615"/>
        <v>0.59209044748774331</v>
      </c>
      <c r="AA13579">
        <f t="shared" si="3616"/>
        <v>4.0796514863496501E-7</v>
      </c>
      <c r="AF13579" s="3">
        <f t="shared" si="3607"/>
        <v>0.59219988826420922</v>
      </c>
      <c r="AH13579">
        <f t="shared" si="3617"/>
        <v>1434.8500000002639</v>
      </c>
      <c r="AI13579">
        <f t="shared" si="3618"/>
        <v>21.15504818144014</v>
      </c>
      <c r="AJ13579" s="5">
        <f t="shared" si="3619"/>
        <v>21.179914464006661</v>
      </c>
      <c r="AK13579">
        <f t="shared" si="3620"/>
        <v>6.1833200867805033E-4</v>
      </c>
    </row>
    <row r="13580" spans="1:37" x14ac:dyDescent="0.25">
      <c r="A13580" s="1">
        <v>1434.950000000264</v>
      </c>
      <c r="B13580">
        <v>21.15679474027986</v>
      </c>
      <c r="D13580">
        <f t="shared" si="3608"/>
        <v>0.54076227647456276</v>
      </c>
      <c r="E13580">
        <f t="shared" si="3606"/>
        <v>0.59149658853550191</v>
      </c>
      <c r="G13580">
        <f t="shared" si="3621"/>
        <v>0.54076227647456276</v>
      </c>
      <c r="H13580" s="2">
        <f t="shared" si="3622"/>
        <v>0.59149658853550191</v>
      </c>
      <c r="L13580" s="20">
        <f t="shared" si="3609"/>
        <v>0.59160556912297224</v>
      </c>
      <c r="M13580">
        <f t="shared" si="3610"/>
        <v>2.5850404073318092E-3</v>
      </c>
      <c r="P13580" s="18">
        <f t="shared" si="3611"/>
        <v>0.59149933484548634</v>
      </c>
      <c r="Q13580">
        <f t="shared" si="3612"/>
        <v>7.5422185305520743E-12</v>
      </c>
      <c r="S13580" s="21">
        <f t="shared" si="3613"/>
        <v>21.156901657802731</v>
      </c>
      <c r="T13580">
        <f t="shared" si="3614"/>
        <v>1.1431356696813258E-8</v>
      </c>
      <c r="Z13580" s="15">
        <f t="shared" si="3615"/>
        <v>0.59213549798619391</v>
      </c>
      <c r="AA13580">
        <f t="shared" si="3616"/>
        <v>4.08205286183559E-7</v>
      </c>
      <c r="AF13580" s="3">
        <f t="shared" si="3607"/>
        <v>0.59224493502352238</v>
      </c>
      <c r="AH13580">
        <f t="shared" si="3617"/>
        <v>1434.950000000264</v>
      </c>
      <c r="AI13580">
        <f t="shared" si="3618"/>
        <v>21.15679474027986</v>
      </c>
      <c r="AJ13580" s="5">
        <f t="shared" si="3619"/>
        <v>21.181668340198982</v>
      </c>
      <c r="AK13580">
        <f t="shared" si="3620"/>
        <v>6.186959729365389E-4</v>
      </c>
    </row>
    <row r="13581" spans="1:37" x14ac:dyDescent="0.25">
      <c r="A13581" s="1">
        <v>1435.0500000002639</v>
      </c>
      <c r="B13581">
        <v>21.158541241125452</v>
      </c>
      <c r="D13581">
        <f t="shared" si="3608"/>
        <v>0.54080210283164587</v>
      </c>
      <c r="E13581">
        <f t="shared" si="3606"/>
        <v>0.59154144958896893</v>
      </c>
      <c r="G13581">
        <f t="shared" si="3621"/>
        <v>0.54080210283164587</v>
      </c>
      <c r="H13581" s="2">
        <f t="shared" si="3622"/>
        <v>0.59154144958896893</v>
      </c>
      <c r="L13581" s="20">
        <f t="shared" si="3609"/>
        <v>0.59165042652863775</v>
      </c>
      <c r="M13581">
        <f t="shared" si="3610"/>
        <v>2.5855520227940662E-3</v>
      </c>
      <c r="P13581" s="18">
        <f t="shared" si="3611"/>
        <v>0.59154419585843987</v>
      </c>
      <c r="Q13581">
        <f t="shared" si="3612"/>
        <v>7.5419960070361494E-12</v>
      </c>
      <c r="S13581" s="21">
        <f t="shared" si="3613"/>
        <v>21.158648157071077</v>
      </c>
      <c r="T13581">
        <f t="shared" si="3614"/>
        <v>1.1431019429043967E-8</v>
      </c>
      <c r="Z13581" s="15">
        <f t="shared" si="3615"/>
        <v>0.5921805469567496</v>
      </c>
      <c r="AA13581">
        <f t="shared" si="3616"/>
        <v>4.0844544550418374E-7</v>
      </c>
      <c r="AF13581" s="3">
        <f t="shared" si="3607"/>
        <v>0.59228998025322466</v>
      </c>
      <c r="AH13581">
        <f t="shared" si="3617"/>
        <v>1435.0500000002639</v>
      </c>
      <c r="AI13581">
        <f t="shared" si="3618"/>
        <v>21.158541241125452</v>
      </c>
      <c r="AJ13581" s="5">
        <f t="shared" si="3619"/>
        <v>21.183422156908307</v>
      </c>
      <c r="AK13581">
        <f t="shared" si="3620"/>
        <v>6.1905997019353991E-4</v>
      </c>
    </row>
    <row r="13582" spans="1:37" x14ac:dyDescent="0.25">
      <c r="A13582" s="1">
        <v>1435.1500000002641</v>
      </c>
      <c r="B13582">
        <v>21.160287683974339</v>
      </c>
      <c r="D13582">
        <f t="shared" si="3608"/>
        <v>0.54084192918872898</v>
      </c>
      <c r="E13582">
        <f t="shared" si="3606"/>
        <v>0.59158630915271826</v>
      </c>
      <c r="G13582">
        <f t="shared" si="3621"/>
        <v>0.54084192918872898</v>
      </c>
      <c r="H13582" s="2">
        <f t="shared" si="3622"/>
        <v>0.59158630915271826</v>
      </c>
      <c r="L13582" s="20">
        <f t="shared" si="3609"/>
        <v>0.59169528244287761</v>
      </c>
      <c r="M13582">
        <f t="shared" si="3610"/>
        <v>2.5860635371912299E-3</v>
      </c>
      <c r="P13582" s="18">
        <f t="shared" si="3611"/>
        <v>0.59158905538162043</v>
      </c>
      <c r="Q13582">
        <f t="shared" si="3612"/>
        <v>7.5417731831298226E-12</v>
      </c>
      <c r="S13582" s="21">
        <f t="shared" si="3613"/>
        <v>21.160394598340567</v>
      </c>
      <c r="T13582">
        <f t="shared" si="3614"/>
        <v>1.1430681705888683E-8</v>
      </c>
      <c r="Z13582" s="15">
        <f t="shared" si="3615"/>
        <v>0.59222559439933842</v>
      </c>
      <c r="AA13582">
        <f t="shared" si="3616"/>
        <v>4.0868562654619644E-7</v>
      </c>
      <c r="AF13582" s="3">
        <f t="shared" si="3607"/>
        <v>0.59233502395322857</v>
      </c>
      <c r="AH13582">
        <f t="shared" si="3617"/>
        <v>1435.1500000002641</v>
      </c>
      <c r="AI13582">
        <f t="shared" si="3618"/>
        <v>21.160287683974339</v>
      </c>
      <c r="AJ13582" s="5">
        <f t="shared" si="3619"/>
        <v>21.18517591413184</v>
      </c>
      <c r="AK13582">
        <f t="shared" si="3620"/>
        <v>6.1942400037273508E-4</v>
      </c>
    </row>
    <row r="13583" spans="1:37" x14ac:dyDescent="0.25">
      <c r="A13583" s="1">
        <v>1435.250000000264</v>
      </c>
      <c r="B13583">
        <v>21.162034068823932</v>
      </c>
      <c r="D13583">
        <f t="shared" si="3608"/>
        <v>0.54088175554581208</v>
      </c>
      <c r="E13583">
        <f t="shared" si="3606"/>
        <v>0.59163116722668341</v>
      </c>
      <c r="G13583">
        <f t="shared" si="3621"/>
        <v>0.54088175554581208</v>
      </c>
      <c r="H13583" s="2">
        <f t="shared" si="3622"/>
        <v>0.59163116722668341</v>
      </c>
      <c r="L13583" s="20">
        <f t="shared" si="3609"/>
        <v>0.59174013686562787</v>
      </c>
      <c r="M13583">
        <f t="shared" si="3610"/>
        <v>2.586574950471788E-3</v>
      </c>
      <c r="P13583" s="18">
        <f t="shared" si="3611"/>
        <v>0.59163391341496141</v>
      </c>
      <c r="Q13583">
        <f t="shared" si="3612"/>
        <v>7.5415500582367708E-12</v>
      </c>
      <c r="S13583" s="21">
        <f t="shared" si="3613"/>
        <v>21.162140981608609</v>
      </c>
      <c r="T13583">
        <f t="shared" si="3614"/>
        <v>1.1430343527367811E-8</v>
      </c>
      <c r="Z13583" s="15">
        <f t="shared" si="3615"/>
        <v>0.59227064031388688</v>
      </c>
      <c r="AA13583">
        <f t="shared" si="3616"/>
        <v>4.0892582925753445E-7</v>
      </c>
      <c r="AF13583" s="3">
        <f t="shared" si="3607"/>
        <v>0.59238006612346483</v>
      </c>
      <c r="AH13583">
        <f t="shared" si="3617"/>
        <v>1435.250000000264</v>
      </c>
      <c r="AI13583">
        <f t="shared" si="3618"/>
        <v>21.162034068823932</v>
      </c>
      <c r="AJ13583" s="5">
        <f t="shared" si="3619"/>
        <v>21.186929611866717</v>
      </c>
      <c r="AK13583">
        <f t="shared" si="3620"/>
        <v>6.1978806339515319E-4</v>
      </c>
    </row>
    <row r="13584" spans="1:37" x14ac:dyDescent="0.25">
      <c r="A13584" s="1">
        <v>1435.3500000002639</v>
      </c>
      <c r="B13584">
        <v>21.163780395671662</v>
      </c>
      <c r="D13584">
        <f t="shared" si="3608"/>
        <v>0.54092158190289519</v>
      </c>
      <c r="E13584">
        <f t="shared" si="3606"/>
        <v>0.59167602381079831</v>
      </c>
      <c r="G13584">
        <f t="shared" si="3621"/>
        <v>0.54092158190289519</v>
      </c>
      <c r="H13584" s="2">
        <f t="shared" si="3622"/>
        <v>0.59167602381079831</v>
      </c>
      <c r="L13584" s="20">
        <f t="shared" si="3609"/>
        <v>0.59178498979682459</v>
      </c>
      <c r="M13584">
        <f t="shared" si="3610"/>
        <v>2.5870862625842397E-3</v>
      </c>
      <c r="P13584" s="18">
        <f t="shared" si="3611"/>
        <v>0.59167876995839697</v>
      </c>
      <c r="Q13584">
        <f t="shared" si="3612"/>
        <v>7.5413266335900362E-12</v>
      </c>
      <c r="S13584" s="21">
        <f t="shared" si="3613"/>
        <v>21.163887306872638</v>
      </c>
      <c r="T13584">
        <f t="shared" si="3614"/>
        <v>1.1430004894261427E-8</v>
      </c>
      <c r="Z13584" s="15">
        <f t="shared" si="3615"/>
        <v>0.5923156847003217</v>
      </c>
      <c r="AA13584">
        <f t="shared" si="3616"/>
        <v>4.091660535858491E-7</v>
      </c>
      <c r="AF13584" s="3">
        <f t="shared" si="3607"/>
        <v>0.59242510676386329</v>
      </c>
      <c r="AH13584">
        <f t="shared" si="3617"/>
        <v>1435.3500000002641</v>
      </c>
      <c r="AI13584">
        <f t="shared" si="3618"/>
        <v>21.163780395671662</v>
      </c>
      <c r="AJ13584" s="5">
        <f t="shared" si="3619"/>
        <v>21.188683250110085</v>
      </c>
      <c r="AK13584">
        <f t="shared" si="3620"/>
        <v>6.2015215918128936E-4</v>
      </c>
    </row>
    <row r="13585" spans="1:37" x14ac:dyDescent="0.25">
      <c r="A13585" s="1">
        <v>1435.450000000264</v>
      </c>
      <c r="B13585">
        <v>21.16552666451496</v>
      </c>
      <c r="D13585">
        <f t="shared" si="3608"/>
        <v>0.54096140825997829</v>
      </c>
      <c r="E13585">
        <f t="shared" si="3606"/>
        <v>0.59172087890499692</v>
      </c>
      <c r="G13585">
        <f t="shared" si="3621"/>
        <v>0.54096140825997829</v>
      </c>
      <c r="H13585" s="2">
        <f t="shared" si="3622"/>
        <v>0.59172087890499692</v>
      </c>
      <c r="L13585" s="20">
        <f t="shared" si="3609"/>
        <v>0.59182984123640381</v>
      </c>
      <c r="M13585">
        <f t="shared" si="3610"/>
        <v>2.5875974734770948E-3</v>
      </c>
      <c r="P13585" s="18">
        <f t="shared" si="3611"/>
        <v>0.59172362501186104</v>
      </c>
      <c r="Q13585">
        <f t="shared" si="3612"/>
        <v>7.5411029092030862E-12</v>
      </c>
      <c r="S13585" s="21">
        <f t="shared" si="3613"/>
        <v>21.165633574130084</v>
      </c>
      <c r="T13585">
        <f t="shared" si="3614"/>
        <v>1.1429665805830319E-8</v>
      </c>
      <c r="Z13585" s="15">
        <f t="shared" si="3615"/>
        <v>0.59236072755857161</v>
      </c>
      <c r="AA13585">
        <f t="shared" si="3616"/>
        <v>4.094062994813472E-7</v>
      </c>
      <c r="AF13585" s="3">
        <f t="shared" si="3607"/>
        <v>0.59247014587435243</v>
      </c>
      <c r="AH13585">
        <f t="shared" si="3617"/>
        <v>1435.450000000264</v>
      </c>
      <c r="AI13585">
        <f t="shared" si="3618"/>
        <v>21.16552666451496</v>
      </c>
      <c r="AJ13585" s="5">
        <f t="shared" si="3619"/>
        <v>21.190436828859166</v>
      </c>
      <c r="AK13585">
        <f t="shared" si="3620"/>
        <v>6.2051628765535244E-4</v>
      </c>
    </row>
    <row r="13586" spans="1:37" x14ac:dyDescent="0.25">
      <c r="A13586" s="1">
        <v>1435.5500000002639</v>
      </c>
      <c r="B13586">
        <v>21.167272875351241</v>
      </c>
      <c r="D13586">
        <f t="shared" si="3608"/>
        <v>0.5410012346170614</v>
      </c>
      <c r="E13586">
        <f t="shared" si="3606"/>
        <v>0.59176573250921305</v>
      </c>
      <c r="G13586">
        <f t="shared" si="3621"/>
        <v>0.5410012346170614</v>
      </c>
      <c r="H13586" s="2">
        <f t="shared" si="3622"/>
        <v>0.59176573250921305</v>
      </c>
      <c r="L13586" s="20">
        <f t="shared" si="3609"/>
        <v>0.59187469118429448</v>
      </c>
      <c r="M13586">
        <f t="shared" si="3610"/>
        <v>2.5881085830981505E-3</v>
      </c>
      <c r="P13586" s="18">
        <f t="shared" si="3611"/>
        <v>0.59176847857528736</v>
      </c>
      <c r="Q13586">
        <f t="shared" si="3612"/>
        <v>7.5408788844796561E-12</v>
      </c>
      <c r="S13586" s="21">
        <f t="shared" si="3613"/>
        <v>21.167379783378365</v>
      </c>
      <c r="T13586">
        <f t="shared" si="3614"/>
        <v>1.1429326263614225E-8</v>
      </c>
      <c r="Z13586" s="15">
        <f t="shared" si="3615"/>
        <v>0.592405768888564</v>
      </c>
      <c r="AA13586">
        <f t="shared" si="3616"/>
        <v>4.096465668926732E-7</v>
      </c>
      <c r="AF13586" s="3">
        <f t="shared" si="3607"/>
        <v>0.59251518345485521</v>
      </c>
      <c r="AH13586">
        <f t="shared" si="3617"/>
        <v>1435.5500000002639</v>
      </c>
      <c r="AI13586">
        <f t="shared" si="3618"/>
        <v>21.167272875351244</v>
      </c>
      <c r="AJ13586" s="5">
        <f t="shared" si="3619"/>
        <v>21.19219034811114</v>
      </c>
      <c r="AK13586">
        <f t="shared" si="3620"/>
        <v>6.2088044874013585E-4</v>
      </c>
    </row>
    <row r="13587" spans="1:37" x14ac:dyDescent="0.25">
      <c r="A13587" s="1">
        <v>1435.6500000002641</v>
      </c>
      <c r="B13587">
        <v>21.169019028177921</v>
      </c>
      <c r="D13587">
        <f t="shared" si="3608"/>
        <v>0.54104106097414451</v>
      </c>
      <c r="E13587">
        <f t="shared" si="3606"/>
        <v>0.5918105846233801</v>
      </c>
      <c r="G13587">
        <f t="shared" si="3621"/>
        <v>0.54104106097414451</v>
      </c>
      <c r="H13587" s="2">
        <f t="shared" si="3622"/>
        <v>0.5918105846233801</v>
      </c>
      <c r="L13587" s="20">
        <f t="shared" si="3609"/>
        <v>0.59191953964042909</v>
      </c>
      <c r="M13587">
        <f t="shared" si="3610"/>
        <v>2.5886195913955761E-3</v>
      </c>
      <c r="P13587" s="18">
        <f t="shared" si="3611"/>
        <v>0.5918133306486093</v>
      </c>
      <c r="Q13587">
        <f t="shared" si="3612"/>
        <v>7.5406545594332763E-12</v>
      </c>
      <c r="S13587" s="21">
        <f t="shared" si="3613"/>
        <v>21.16912593461489</v>
      </c>
      <c r="T13587">
        <f t="shared" si="3614"/>
        <v>1.1428986265354744E-8</v>
      </c>
      <c r="Z13587" s="15">
        <f t="shared" si="3615"/>
        <v>0.59245080869022537</v>
      </c>
      <c r="AA13587">
        <f t="shared" si="3616"/>
        <v>4.0988685576790202E-7</v>
      </c>
      <c r="AF13587" s="3">
        <f t="shared" si="3607"/>
        <v>0.59256021950529836</v>
      </c>
      <c r="AH13587">
        <f t="shared" si="3617"/>
        <v>1435.6500000002641</v>
      </c>
      <c r="AI13587">
        <f t="shared" si="3618"/>
        <v>21.169019028177921</v>
      </c>
      <c r="AJ13587" s="5">
        <f t="shared" si="3619"/>
        <v>21.193943807863139</v>
      </c>
      <c r="AK13587">
        <f t="shared" si="3620"/>
        <v>6.2124464235666153E-4</v>
      </c>
    </row>
    <row r="13588" spans="1:37" x14ac:dyDescent="0.25">
      <c r="A13588" s="1">
        <v>1435.750000000264</v>
      </c>
      <c r="B13588">
        <v>21.170765122992471</v>
      </c>
      <c r="D13588">
        <f t="shared" si="3608"/>
        <v>0.54108088733122761</v>
      </c>
      <c r="E13588">
        <f t="shared" si="3606"/>
        <v>0.59185543524743323</v>
      </c>
      <c r="G13588">
        <f t="shared" si="3621"/>
        <v>0.54108088733122761</v>
      </c>
      <c r="H13588" s="2">
        <f t="shared" si="3622"/>
        <v>0.59185543524743323</v>
      </c>
      <c r="L13588" s="20">
        <f t="shared" si="3609"/>
        <v>0.59196438660475437</v>
      </c>
      <c r="M13588">
        <f t="shared" si="3610"/>
        <v>2.5891304983189979E-3</v>
      </c>
      <c r="P13588" s="18">
        <f t="shared" si="3611"/>
        <v>0.59185818123176215</v>
      </c>
      <c r="Q13588">
        <f t="shared" si="3612"/>
        <v>7.5404299346872309E-12</v>
      </c>
      <c r="S13588" s="21">
        <f t="shared" si="3613"/>
        <v>21.170872027837138</v>
      </c>
      <c r="T13588">
        <f t="shared" si="3614"/>
        <v>1.1428645813351266E-8</v>
      </c>
      <c r="Z13588" s="15">
        <f t="shared" si="3615"/>
        <v>0.59249584696348401</v>
      </c>
      <c r="AA13588">
        <f t="shared" si="3616"/>
        <v>4.1012716605510693E-7</v>
      </c>
      <c r="AF13588" s="3">
        <f t="shared" si="3607"/>
        <v>0.59260525402562059</v>
      </c>
      <c r="AH13588">
        <f t="shared" si="3617"/>
        <v>1435.750000000264</v>
      </c>
      <c r="AI13588">
        <f t="shared" si="3618"/>
        <v>21.170765122992471</v>
      </c>
      <c r="AJ13588" s="5">
        <f t="shared" si="3619"/>
        <v>21.195697208112378</v>
      </c>
      <c r="AK13588">
        <f t="shared" si="3620"/>
        <v>6.2160886842630293E-4</v>
      </c>
    </row>
    <row r="13589" spans="1:37" x14ac:dyDescent="0.25">
      <c r="A13589" s="1">
        <v>1435.850000000265</v>
      </c>
      <c r="B13589">
        <v>21.172511159792279</v>
      </c>
      <c r="D13589">
        <f t="shared" si="3608"/>
        <v>0.54112071368831116</v>
      </c>
      <c r="E13589">
        <f t="shared" si="3606"/>
        <v>0.59190028438130526</v>
      </c>
      <c r="G13589">
        <f t="shared" si="3621"/>
        <v>0.54112071368831116</v>
      </c>
      <c r="H13589" s="2">
        <f t="shared" si="3622"/>
        <v>0.59190028438130526</v>
      </c>
      <c r="L13589" s="20">
        <f t="shared" si="3609"/>
        <v>0.59200923207719214</v>
      </c>
      <c r="M13589">
        <f t="shared" si="3610"/>
        <v>2.5896413038154773E-3</v>
      </c>
      <c r="P13589" s="18">
        <f t="shared" si="3611"/>
        <v>0.5919030303246785</v>
      </c>
      <c r="Q13589">
        <f t="shared" si="3612"/>
        <v>7.5402050090356131E-12</v>
      </c>
      <c r="S13589" s="21">
        <f t="shared" si="3613"/>
        <v>21.172618063042485</v>
      </c>
      <c r="T13589">
        <f t="shared" si="3614"/>
        <v>1.1428304904585917E-8</v>
      </c>
      <c r="Z13589" s="15">
        <f t="shared" si="3615"/>
        <v>0.59254088370826619</v>
      </c>
      <c r="AA13589">
        <f t="shared" si="3616"/>
        <v>4.1036749770278659E-7</v>
      </c>
      <c r="AF13589" s="3">
        <f t="shared" si="3607"/>
        <v>0.59265028701573841</v>
      </c>
      <c r="AH13589">
        <f t="shared" si="3617"/>
        <v>1435.850000000265</v>
      </c>
      <c r="AI13589">
        <f t="shared" si="3618"/>
        <v>21.172511159792279</v>
      </c>
      <c r="AJ13589" s="5">
        <f t="shared" si="3619"/>
        <v>21.197450548855979</v>
      </c>
      <c r="AK13589">
        <f t="shared" si="3620"/>
        <v>6.2197312687060869E-4</v>
      </c>
    </row>
    <row r="13590" spans="1:37" x14ac:dyDescent="0.25">
      <c r="A13590" s="1">
        <v>1435.950000000264</v>
      </c>
      <c r="B13590">
        <v>21.174257138574809</v>
      </c>
      <c r="D13590">
        <f t="shared" si="3608"/>
        <v>0.54116054004539382</v>
      </c>
      <c r="E13590">
        <f t="shared" si="3606"/>
        <v>0.59194513202493115</v>
      </c>
      <c r="G13590">
        <f t="shared" si="3621"/>
        <v>0.54116054004539382</v>
      </c>
      <c r="H13590" s="2">
        <f t="shared" si="3622"/>
        <v>0.59194513202493115</v>
      </c>
      <c r="L13590" s="20">
        <f t="shared" si="3609"/>
        <v>0.59205407605767846</v>
      </c>
      <c r="M13590">
        <f t="shared" si="3610"/>
        <v>2.5901520078337129E-3</v>
      </c>
      <c r="P13590" s="18">
        <f t="shared" si="3611"/>
        <v>0.59194787792729353</v>
      </c>
      <c r="Q13590">
        <f t="shared" si="3612"/>
        <v>7.539979783711465E-12</v>
      </c>
      <c r="S13590" s="21">
        <f t="shared" si="3613"/>
        <v>21.174364040228408</v>
      </c>
      <c r="T13590">
        <f t="shared" si="3614"/>
        <v>1.1427963542117689E-8</v>
      </c>
      <c r="Z13590" s="15">
        <f t="shared" si="3615"/>
        <v>0.59258591892450152</v>
      </c>
      <c r="AA13590">
        <f t="shared" si="3616"/>
        <v>4.1060785066100353E-7</v>
      </c>
      <c r="AF13590" s="3">
        <f t="shared" si="3607"/>
        <v>0.59269531847558232</v>
      </c>
      <c r="AH13590">
        <f t="shared" si="3617"/>
        <v>1435.950000000264</v>
      </c>
      <c r="AI13590">
        <f t="shared" si="3618"/>
        <v>21.174257138574809</v>
      </c>
      <c r="AJ13590" s="5">
        <f t="shared" si="3619"/>
        <v>21.199203830091211</v>
      </c>
      <c r="AK13590">
        <f t="shared" si="3620"/>
        <v>6.2233741761449294E-4</v>
      </c>
    </row>
    <row r="13591" spans="1:37" x14ac:dyDescent="0.25">
      <c r="A13591" s="1">
        <v>1436.0500000002639</v>
      </c>
      <c r="B13591">
        <v>21.176003059337472</v>
      </c>
      <c r="D13591">
        <f t="shared" si="3608"/>
        <v>0.54120036640247693</v>
      </c>
      <c r="E13591">
        <f t="shared" si="3606"/>
        <v>0.59198997817824439</v>
      </c>
      <c r="G13591">
        <f t="shared" si="3621"/>
        <v>0.54120036640247693</v>
      </c>
      <c r="H13591" s="2">
        <f t="shared" si="3622"/>
        <v>0.59198997817824439</v>
      </c>
      <c r="L13591" s="20">
        <f t="shared" si="3609"/>
        <v>0.59209891854615648</v>
      </c>
      <c r="M13591">
        <f t="shared" si="3610"/>
        <v>2.5906626103228666E-3</v>
      </c>
      <c r="P13591" s="18">
        <f t="shared" si="3611"/>
        <v>0.59199272403954073</v>
      </c>
      <c r="Q13591">
        <f t="shared" si="3612"/>
        <v>7.5397542587283623E-12</v>
      </c>
      <c r="S13591" s="21">
        <f t="shared" si="3613"/>
        <v>21.176109959392313</v>
      </c>
      <c r="T13591">
        <f t="shared" si="3614"/>
        <v>1.1427621725207568E-8</v>
      </c>
      <c r="Z13591" s="15">
        <f t="shared" si="3615"/>
        <v>0.59263095261211562</v>
      </c>
      <c r="AA13591">
        <f t="shared" si="3616"/>
        <v>4.1084822487654778E-7</v>
      </c>
      <c r="AF13591" s="3">
        <f t="shared" si="3607"/>
        <v>0.59274034840508638</v>
      </c>
      <c r="AH13591">
        <f t="shared" si="3617"/>
        <v>1436.0500000002639</v>
      </c>
      <c r="AI13591">
        <f t="shared" si="3618"/>
        <v>21.176003059337472</v>
      </c>
      <c r="AJ13591" s="5">
        <f t="shared" si="3619"/>
        <v>21.20095705181517</v>
      </c>
      <c r="AK13591">
        <f t="shared" si="3620"/>
        <v>6.2270174057702085E-4</v>
      </c>
    </row>
    <row r="13592" spans="1:37" x14ac:dyDescent="0.25">
      <c r="A13592" s="1">
        <v>1436.1500000002641</v>
      </c>
      <c r="B13592">
        <v>21.177748922077718</v>
      </c>
      <c r="D13592">
        <f t="shared" si="3608"/>
        <v>0.54124019275956003</v>
      </c>
      <c r="E13592">
        <f t="shared" si="3606"/>
        <v>0.59203482284117948</v>
      </c>
      <c r="G13592">
        <f t="shared" si="3621"/>
        <v>0.54124019275956003</v>
      </c>
      <c r="H13592" s="2">
        <f t="shared" si="3622"/>
        <v>0.59203482284117948</v>
      </c>
      <c r="L13592" s="20">
        <f t="shared" si="3609"/>
        <v>0.5921437595425445</v>
      </c>
      <c r="M13592">
        <f t="shared" si="3610"/>
        <v>2.5911731112297593E-3</v>
      </c>
      <c r="P13592" s="18">
        <f t="shared" si="3611"/>
        <v>0.59203756866135437</v>
      </c>
      <c r="Q13592">
        <f t="shared" si="3612"/>
        <v>7.5395284328805131E-12</v>
      </c>
      <c r="S13592" s="21">
        <f t="shared" si="3613"/>
        <v>21.177855820531647</v>
      </c>
      <c r="T13592">
        <f t="shared" si="3614"/>
        <v>1.1427279452357055E-8</v>
      </c>
      <c r="Z13592" s="15">
        <f t="shared" si="3615"/>
        <v>0.59267598477103745</v>
      </c>
      <c r="AA13592">
        <f t="shared" si="3616"/>
        <v>4.1108862029919595E-7</v>
      </c>
      <c r="AF13592" s="3">
        <f t="shared" si="3607"/>
        <v>0.59278537680416354</v>
      </c>
      <c r="AH13592">
        <f t="shared" si="3617"/>
        <v>1436.1500000002638</v>
      </c>
      <c r="AI13592">
        <f t="shared" si="3618"/>
        <v>21.177748922077718</v>
      </c>
      <c r="AJ13592" s="5">
        <f t="shared" si="3619"/>
        <v>21.202710214025092</v>
      </c>
      <c r="AK13592">
        <f t="shared" si="3620"/>
        <v>6.2306609568204131E-4</v>
      </c>
    </row>
    <row r="13593" spans="1:37" x14ac:dyDescent="0.25">
      <c r="A13593" s="1">
        <v>1436.2500000002649</v>
      </c>
      <c r="B13593">
        <v>21.179494726792989</v>
      </c>
      <c r="D13593">
        <f t="shared" si="3608"/>
        <v>0.54128001911664347</v>
      </c>
      <c r="E13593">
        <f t="shared" si="3606"/>
        <v>0.59207966601367057</v>
      </c>
      <c r="G13593">
        <f t="shared" si="3621"/>
        <v>0.54128001911664347</v>
      </c>
      <c r="H13593" s="2">
        <f t="shared" si="3622"/>
        <v>0.59207966601367057</v>
      </c>
      <c r="L13593" s="20">
        <f t="shared" si="3609"/>
        <v>0.59218859904679277</v>
      </c>
      <c r="M13593">
        <f t="shared" si="3610"/>
        <v>2.5916835105044E-3</v>
      </c>
      <c r="P13593" s="18">
        <f t="shared" si="3611"/>
        <v>0.59208241179266918</v>
      </c>
      <c r="Q13593">
        <f t="shared" si="3612"/>
        <v>7.5393023092300126E-12</v>
      </c>
      <c r="S13593" s="21">
        <f t="shared" si="3613"/>
        <v>21.179601623643869</v>
      </c>
      <c r="T13593">
        <f t="shared" si="3614"/>
        <v>1.1426936728144152E-8</v>
      </c>
      <c r="Z13593" s="15">
        <f t="shared" si="3615"/>
        <v>0.59272101540119282</v>
      </c>
      <c r="AA13593">
        <f t="shared" si="3616"/>
        <v>4.1132903687516494E-7</v>
      </c>
      <c r="AF13593" s="3">
        <f t="shared" si="3607"/>
        <v>0.59283040367275808</v>
      </c>
      <c r="AH13593">
        <f t="shared" si="3617"/>
        <v>1436.2500000002649</v>
      </c>
      <c r="AI13593">
        <f t="shared" si="3618"/>
        <v>21.179494726792989</v>
      </c>
      <c r="AJ13593" s="5">
        <f t="shared" si="3619"/>
        <v>21.20446331671809</v>
      </c>
      <c r="AK13593">
        <f t="shared" si="3620"/>
        <v>6.2343048284790414E-4</v>
      </c>
    </row>
    <row r="13594" spans="1:37" x14ac:dyDescent="0.25">
      <c r="A13594" s="1">
        <v>1436.350000000265</v>
      </c>
      <c r="B13594">
        <v>21.18124047348071</v>
      </c>
      <c r="D13594">
        <f t="shared" si="3608"/>
        <v>0.54131984547372669</v>
      </c>
      <c r="E13594">
        <f t="shared" si="3606"/>
        <v>0.59212450769565173</v>
      </c>
      <c r="G13594">
        <f t="shared" si="3621"/>
        <v>0.54131984547372669</v>
      </c>
      <c r="H13594" s="2">
        <f t="shared" si="3622"/>
        <v>0.59212450769565173</v>
      </c>
      <c r="L13594" s="20">
        <f t="shared" si="3609"/>
        <v>0.59223343705882669</v>
      </c>
      <c r="M13594">
        <f t="shared" si="3610"/>
        <v>2.5921938080943662E-3</v>
      </c>
      <c r="P13594" s="18">
        <f t="shared" si="3611"/>
        <v>0.59212725343341865</v>
      </c>
      <c r="Q13594">
        <f t="shared" si="3612"/>
        <v>7.5390758847420286E-12</v>
      </c>
      <c r="S13594" s="21">
        <f t="shared" si="3613"/>
        <v>21.181347368726385</v>
      </c>
      <c r="T13594">
        <f t="shared" si="3614"/>
        <v>1.1426593548032174E-8</v>
      </c>
      <c r="Z13594" s="15">
        <f t="shared" si="3615"/>
        <v>0.59276604450251269</v>
      </c>
      <c r="AA13594">
        <f t="shared" si="3616"/>
        <v>4.1156947455736316E-7</v>
      </c>
      <c r="AF13594" s="3">
        <f t="shared" si="3607"/>
        <v>0.59287542901078982</v>
      </c>
      <c r="AH13594">
        <f t="shared" si="3617"/>
        <v>1436.350000000265</v>
      </c>
      <c r="AI13594">
        <f t="shared" si="3618"/>
        <v>21.18124047348071</v>
      </c>
      <c r="AJ13594" s="5">
        <f t="shared" si="3619"/>
        <v>21.206216359891478</v>
      </c>
      <c r="AK13594">
        <f t="shared" si="3620"/>
        <v>6.2379490200360115E-4</v>
      </c>
    </row>
    <row r="13595" spans="1:37" x14ac:dyDescent="0.25">
      <c r="A13595" s="1">
        <v>1436.450000000264</v>
      </c>
      <c r="B13595">
        <v>21.182986162138331</v>
      </c>
      <c r="D13595">
        <f t="shared" si="3608"/>
        <v>0.54135967183080935</v>
      </c>
      <c r="E13595">
        <f t="shared" si="3606"/>
        <v>0.59216934788705733</v>
      </c>
      <c r="G13595">
        <f t="shared" si="3621"/>
        <v>0.54135967183080935</v>
      </c>
      <c r="H13595" s="2">
        <f t="shared" si="3622"/>
        <v>0.59216934788705733</v>
      </c>
      <c r="L13595" s="20">
        <f t="shared" si="3609"/>
        <v>0.59227827357858231</v>
      </c>
      <c r="M13595">
        <f t="shared" si="3610"/>
        <v>2.5927040039483078E-3</v>
      </c>
      <c r="P13595" s="18">
        <f t="shared" si="3611"/>
        <v>0.59217209358353717</v>
      </c>
      <c r="Q13595">
        <f t="shared" si="3612"/>
        <v>7.538849159430268E-12</v>
      </c>
      <c r="S13595" s="21">
        <f t="shared" si="3613"/>
        <v>21.183093055776645</v>
      </c>
      <c r="T13595">
        <f t="shared" si="3614"/>
        <v>1.1426249912041895E-8</v>
      </c>
      <c r="Z13595" s="15">
        <f t="shared" si="3615"/>
        <v>0.59281107207492223</v>
      </c>
      <c r="AA13595">
        <f t="shared" si="3616"/>
        <v>4.1180993329086609E-7</v>
      </c>
      <c r="AF13595" s="3">
        <f t="shared" si="3607"/>
        <v>0.59292045281818639</v>
      </c>
      <c r="AH13595">
        <f t="shared" si="3617"/>
        <v>1436.450000000264</v>
      </c>
      <c r="AI13595">
        <f t="shared" si="3618"/>
        <v>21.182986162138331</v>
      </c>
      <c r="AJ13595" s="5">
        <f t="shared" si="3619"/>
        <v>21.207969343542338</v>
      </c>
      <c r="AK13595">
        <f t="shared" si="3620"/>
        <v>6.2415935306552755E-4</v>
      </c>
    </row>
    <row r="13596" spans="1:37" x14ac:dyDescent="0.25">
      <c r="A13596" s="1">
        <v>1436.5500000002639</v>
      </c>
      <c r="B13596">
        <v>21.184731792763291</v>
      </c>
      <c r="D13596">
        <f t="shared" si="3608"/>
        <v>0.54139949818789246</v>
      </c>
      <c r="E13596">
        <f t="shared" si="3606"/>
        <v>0.59221418658782166</v>
      </c>
      <c r="G13596">
        <f t="shared" si="3621"/>
        <v>0.54139949818789246</v>
      </c>
      <c r="H13596" s="2">
        <f t="shared" si="3622"/>
        <v>0.59221418658782166</v>
      </c>
      <c r="L13596" s="20">
        <f t="shared" si="3609"/>
        <v>0.59232310860600279</v>
      </c>
      <c r="M13596">
        <f t="shared" si="3610"/>
        <v>2.593214098015475E-3</v>
      </c>
      <c r="P13596" s="18">
        <f t="shared" si="3611"/>
        <v>0.59221693224295924</v>
      </c>
      <c r="Q13596">
        <f t="shared" si="3612"/>
        <v>7.5386221345277693E-12</v>
      </c>
      <c r="S13596" s="21">
        <f t="shared" si="3613"/>
        <v>21.184838684792098</v>
      </c>
      <c r="T13596">
        <f t="shared" si="3614"/>
        <v>1.1425905822472648E-8</v>
      </c>
      <c r="Z13596" s="15">
        <f t="shared" si="3615"/>
        <v>0.59285609811834994</v>
      </c>
      <c r="AA13596">
        <f t="shared" si="3616"/>
        <v>4.1205041302516276E-7</v>
      </c>
      <c r="AF13596" s="3">
        <f t="shared" si="3607"/>
        <v>0.59296547509488473</v>
      </c>
      <c r="AH13596">
        <f t="shared" si="3617"/>
        <v>1436.5500000002639</v>
      </c>
      <c r="AI13596">
        <f t="shared" si="3618"/>
        <v>21.184731792763291</v>
      </c>
      <c r="AJ13596" s="5">
        <f t="shared" si="3619"/>
        <v>21.209722267667892</v>
      </c>
      <c r="AK13596">
        <f t="shared" si="3620"/>
        <v>6.245238359575279E-4</v>
      </c>
    </row>
    <row r="13597" spans="1:37" x14ac:dyDescent="0.25">
      <c r="A13597" s="1">
        <v>1436.650000000265</v>
      </c>
      <c r="B13597">
        <v>21.186477365353049</v>
      </c>
      <c r="D13597">
        <f t="shared" si="3608"/>
        <v>0.54143932454497601</v>
      </c>
      <c r="E13597">
        <f t="shared" si="3606"/>
        <v>0.59225902379787942</v>
      </c>
      <c r="G13597">
        <f t="shared" si="3621"/>
        <v>0.54143932454497601</v>
      </c>
      <c r="H13597" s="2">
        <f t="shared" si="3622"/>
        <v>0.59225902379787942</v>
      </c>
      <c r="L13597" s="20">
        <f t="shared" si="3609"/>
        <v>0.59236794214100286</v>
      </c>
      <c r="M13597">
        <f t="shared" si="3610"/>
        <v>2.5937240902423357E-3</v>
      </c>
      <c r="P13597" s="18">
        <f t="shared" si="3611"/>
        <v>0.59226176941161945</v>
      </c>
      <c r="Q13597">
        <f t="shared" si="3612"/>
        <v>7.5383948094385715E-12</v>
      </c>
      <c r="S13597" s="21">
        <f t="shared" si="3613"/>
        <v>21.186584255770196</v>
      </c>
      <c r="T13597">
        <f t="shared" si="3614"/>
        <v>1.1425561277826155E-8</v>
      </c>
      <c r="Z13597" s="15">
        <f t="shared" si="3615"/>
        <v>0.59290112263272454</v>
      </c>
      <c r="AA13597">
        <f t="shared" si="3616"/>
        <v>4.1229091370945725E-7</v>
      </c>
      <c r="AF13597" s="3">
        <f t="shared" si="3607"/>
        <v>0.59301049584079335</v>
      </c>
      <c r="AH13597">
        <f t="shared" si="3617"/>
        <v>1436.650000000265</v>
      </c>
      <c r="AI13597">
        <f t="shared" si="3618"/>
        <v>21.186477365353049</v>
      </c>
      <c r="AJ13597" s="5">
        <f t="shared" si="3619"/>
        <v>21.211475132265363</v>
      </c>
      <c r="AK13597">
        <f t="shared" si="3620"/>
        <v>6.2488835060238229E-4</v>
      </c>
    </row>
    <row r="13598" spans="1:37" x14ac:dyDescent="0.25">
      <c r="A13598" s="1">
        <v>1436.7500000002649</v>
      </c>
      <c r="B13598">
        <v>21.188222879905041</v>
      </c>
      <c r="D13598">
        <f t="shared" si="3608"/>
        <v>0.54147915090205911</v>
      </c>
      <c r="E13598">
        <f t="shared" si="3606"/>
        <v>0.59230385951716469</v>
      </c>
      <c r="G13598">
        <f t="shared" si="3621"/>
        <v>0.54147915090205911</v>
      </c>
      <c r="H13598" s="2">
        <f t="shared" si="3622"/>
        <v>0.59230385951716469</v>
      </c>
      <c r="L13598" s="20">
        <f t="shared" si="3609"/>
        <v>0.59241277418353988</v>
      </c>
      <c r="M13598">
        <f t="shared" si="3610"/>
        <v>2.5942339805797997E-3</v>
      </c>
      <c r="P13598" s="18">
        <f t="shared" si="3611"/>
        <v>0.59230660508945177</v>
      </c>
      <c r="Q13598">
        <f t="shared" si="3612"/>
        <v>7.5381671835667671E-12</v>
      </c>
      <c r="S13598" s="21">
        <f t="shared" si="3613"/>
        <v>21.188329768708368</v>
      </c>
      <c r="T13598">
        <f t="shared" si="3614"/>
        <v>1.1425216276604253E-8</v>
      </c>
      <c r="Z13598" s="15">
        <f t="shared" si="3615"/>
        <v>0.59294614561797254</v>
      </c>
      <c r="AA13598">
        <f t="shared" si="3616"/>
        <v>4.1253143529095674E-7</v>
      </c>
      <c r="AF13598" s="3">
        <f t="shared" si="3607"/>
        <v>0.59305551505586407</v>
      </c>
      <c r="AH13598">
        <f t="shared" si="3617"/>
        <v>1436.7500000002651</v>
      </c>
      <c r="AI13598">
        <f t="shared" si="3618"/>
        <v>21.188222879905041</v>
      </c>
      <c r="AJ13598" s="5">
        <f t="shared" si="3619"/>
        <v>21.213227937331887</v>
      </c>
      <c r="AK13598">
        <f t="shared" si="3620"/>
        <v>6.2525289691984967E-4</v>
      </c>
    </row>
    <row r="13599" spans="1:37" x14ac:dyDescent="0.25">
      <c r="A13599" s="1">
        <v>1436.850000000265</v>
      </c>
      <c r="B13599">
        <v>21.189968336416719</v>
      </c>
      <c r="D13599">
        <f t="shared" si="3608"/>
        <v>0.54151897725914222</v>
      </c>
      <c r="E13599">
        <f t="shared" si="3606"/>
        <v>0.59234869374561205</v>
      </c>
      <c r="G13599">
        <f t="shared" si="3621"/>
        <v>0.54151897725914222</v>
      </c>
      <c r="H13599" s="2">
        <f t="shared" si="3622"/>
        <v>0.59234869374561205</v>
      </c>
      <c r="L13599" s="20">
        <f t="shared" si="3609"/>
        <v>0.59245760473353215</v>
      </c>
      <c r="M13599">
        <f t="shared" si="3610"/>
        <v>2.5947437689746726E-3</v>
      </c>
      <c r="P13599" s="18">
        <f t="shared" si="3611"/>
        <v>0.59235143927639111</v>
      </c>
      <c r="Q13599">
        <f t="shared" si="3612"/>
        <v>7.5379392587550283E-12</v>
      </c>
      <c r="S13599" s="21">
        <f t="shared" si="3613"/>
        <v>21.190075223604083</v>
      </c>
      <c r="T13599">
        <f t="shared" si="3614"/>
        <v>1.1424870822625252E-8</v>
      </c>
      <c r="Z13599" s="15">
        <f t="shared" si="3615"/>
        <v>0.59299116707402288</v>
      </c>
      <c r="AA13599">
        <f t="shared" si="3616"/>
        <v>4.1277197771929125E-7</v>
      </c>
      <c r="AF13599" s="3">
        <f t="shared" si="3607"/>
        <v>0.59310053274000873</v>
      </c>
      <c r="AH13599">
        <f t="shared" si="3617"/>
        <v>1436.850000000265</v>
      </c>
      <c r="AI13599">
        <f t="shared" si="3618"/>
        <v>21.189968336416719</v>
      </c>
      <c r="AJ13599" s="5">
        <f t="shared" si="3619"/>
        <v>21.214980682864699</v>
      </c>
      <c r="AK13599">
        <f t="shared" si="3620"/>
        <v>6.2561747483377242E-4</v>
      </c>
    </row>
    <row r="13600" spans="1:37" x14ac:dyDescent="0.25">
      <c r="A13600" s="1">
        <v>1436.950000000264</v>
      </c>
      <c r="B13600">
        <v>21.191713734885521</v>
      </c>
      <c r="D13600">
        <f t="shared" si="3608"/>
        <v>0.54155880361622488</v>
      </c>
      <c r="E13600">
        <f t="shared" si="3606"/>
        <v>0.5923935264831558</v>
      </c>
      <c r="G13600">
        <f t="shared" si="3621"/>
        <v>0.54155880361622488</v>
      </c>
      <c r="H13600" s="2">
        <f t="shared" si="3622"/>
        <v>0.5923935264831558</v>
      </c>
      <c r="L13600" s="20">
        <f t="shared" si="3609"/>
        <v>0.59250243379092282</v>
      </c>
      <c r="M13600">
        <f t="shared" si="3610"/>
        <v>2.5952534553763946E-3</v>
      </c>
      <c r="P13600" s="18">
        <f t="shared" si="3611"/>
        <v>0.59239627197237177</v>
      </c>
      <c r="Q13600">
        <f t="shared" si="3612"/>
        <v>7.5377110350170667E-12</v>
      </c>
      <c r="S13600" s="21">
        <f t="shared" si="3613"/>
        <v>21.191820620454777</v>
      </c>
      <c r="T13600">
        <f t="shared" si="3614"/>
        <v>1.1424524915150457E-8</v>
      </c>
      <c r="Z13600" s="15">
        <f t="shared" si="3615"/>
        <v>0.59303618700080363</v>
      </c>
      <c r="AA13600">
        <f t="shared" si="3616"/>
        <v>4.1301254094337762E-7</v>
      </c>
      <c r="AF13600" s="3">
        <f t="shared" si="3607"/>
        <v>0.59314554889316251</v>
      </c>
      <c r="AH13600">
        <f t="shared" si="3617"/>
        <v>1436.9500000002638</v>
      </c>
      <c r="AI13600">
        <f t="shared" si="3618"/>
        <v>21.191713734885521</v>
      </c>
      <c r="AJ13600" s="5">
        <f t="shared" si="3619"/>
        <v>21.216733368861</v>
      </c>
      <c r="AK13600">
        <f t="shared" si="3620"/>
        <v>6.2598208426692728E-4</v>
      </c>
    </row>
    <row r="13601" spans="1:37" x14ac:dyDescent="0.25">
      <c r="A13601" s="1">
        <v>1437.0500000002651</v>
      </c>
      <c r="B13601">
        <v>21.19345907530893</v>
      </c>
      <c r="D13601">
        <f t="shared" si="3608"/>
        <v>0.54159862997330843</v>
      </c>
      <c r="E13601">
        <f t="shared" si="3606"/>
        <v>0.59243835772973108</v>
      </c>
      <c r="G13601">
        <f t="shared" si="3621"/>
        <v>0.54159862997330843</v>
      </c>
      <c r="H13601" s="2">
        <f t="shared" si="3622"/>
        <v>0.59243835772973108</v>
      </c>
      <c r="L13601" s="20">
        <f t="shared" si="3609"/>
        <v>0.59254726135564439</v>
      </c>
      <c r="M13601">
        <f t="shared" si="3610"/>
        <v>2.5957630397331487E-3</v>
      </c>
      <c r="P13601" s="18">
        <f t="shared" si="3611"/>
        <v>0.59244110317732823</v>
      </c>
      <c r="Q13601">
        <f t="shared" si="3612"/>
        <v>7.537482508708945E-12</v>
      </c>
      <c r="S13601" s="21">
        <f t="shared" si="3613"/>
        <v>21.19356595925791</v>
      </c>
      <c r="T13601">
        <f t="shared" si="3614"/>
        <v>1.1424178549643965E-8</v>
      </c>
      <c r="Z13601" s="15">
        <f t="shared" si="3615"/>
        <v>0.59308120539824283</v>
      </c>
      <c r="AA13601">
        <f t="shared" si="3616"/>
        <v>4.132531249109901E-7</v>
      </c>
      <c r="AF13601" s="3">
        <f t="shared" si="3607"/>
        <v>0.59319056351525234</v>
      </c>
      <c r="AH13601">
        <f t="shared" si="3617"/>
        <v>1437.0500000002651</v>
      </c>
      <c r="AI13601">
        <f t="shared" si="3618"/>
        <v>21.19345907530893</v>
      </c>
      <c r="AJ13601" s="5">
        <f t="shared" si="3619"/>
        <v>21.218485995317987</v>
      </c>
      <c r="AK13601">
        <f t="shared" si="3620"/>
        <v>6.2634672513977858E-4</v>
      </c>
    </row>
    <row r="13602" spans="1:37" x14ac:dyDescent="0.25">
      <c r="A13602" s="1">
        <v>1437.150000000265</v>
      </c>
      <c r="B13602">
        <v>21.195204357684371</v>
      </c>
      <c r="D13602">
        <f t="shared" si="3608"/>
        <v>0.54163845633039154</v>
      </c>
      <c r="E13602">
        <f t="shared" si="3606"/>
        <v>0.59248318748527196</v>
      </c>
      <c r="G13602">
        <f t="shared" si="3621"/>
        <v>0.54163845633039154</v>
      </c>
      <c r="H13602" s="2">
        <f t="shared" si="3622"/>
        <v>0.59248318748527196</v>
      </c>
      <c r="L13602" s="20">
        <f t="shared" si="3609"/>
        <v>0.59259208742762937</v>
      </c>
      <c r="M13602">
        <f t="shared" si="3610"/>
        <v>2.5962725219934018E-3</v>
      </c>
      <c r="P13602" s="18">
        <f t="shared" si="3611"/>
        <v>0.59248593289119578</v>
      </c>
      <c r="Q13602">
        <f t="shared" si="3612"/>
        <v>7.5372536865502098E-12</v>
      </c>
      <c r="S13602" s="21">
        <f t="shared" si="3613"/>
        <v>21.195311240010952</v>
      </c>
      <c r="T13602">
        <f t="shared" si="3614"/>
        <v>1.1423831735240177E-8</v>
      </c>
      <c r="Z13602" s="15">
        <f t="shared" si="3615"/>
        <v>0.59312622226626788</v>
      </c>
      <c r="AA13602">
        <f t="shared" si="3616"/>
        <v>4.1349372957047257E-7</v>
      </c>
      <c r="AF13602" s="3">
        <f t="shared" si="3607"/>
        <v>0.5932355766062043</v>
      </c>
      <c r="AH13602">
        <f t="shared" si="3617"/>
        <v>1437.150000000265</v>
      </c>
      <c r="AI13602">
        <f t="shared" si="3618"/>
        <v>21.195204357684371</v>
      </c>
      <c r="AJ13602" s="5">
        <f t="shared" si="3619"/>
        <v>21.220238562232836</v>
      </c>
      <c r="AK13602">
        <f t="shared" si="3620"/>
        <v>6.2671139737438845E-4</v>
      </c>
    </row>
    <row r="13603" spans="1:37" x14ac:dyDescent="0.25">
      <c r="A13603" s="1">
        <v>1437.2500000002649</v>
      </c>
      <c r="B13603">
        <v>21.19694958200931</v>
      </c>
      <c r="D13603">
        <f t="shared" si="3608"/>
        <v>0.54167828268747464</v>
      </c>
      <c r="E13603">
        <f t="shared" si="3606"/>
        <v>0.59252801574971325</v>
      </c>
      <c r="G13603">
        <f t="shared" si="3621"/>
        <v>0.54167828268747464</v>
      </c>
      <c r="H13603" s="2">
        <f t="shared" si="3622"/>
        <v>0.59252801574971325</v>
      </c>
      <c r="L13603" s="20">
        <f t="shared" si="3609"/>
        <v>0.59263691200681023</v>
      </c>
      <c r="M13603">
        <f t="shared" si="3610"/>
        <v>2.5967819021054488E-3</v>
      </c>
      <c r="P13603" s="18">
        <f t="shared" si="3611"/>
        <v>0.5925307611139079</v>
      </c>
      <c r="Q13603">
        <f t="shared" si="3612"/>
        <v>7.5370245612393702E-12</v>
      </c>
      <c r="S13603" s="21">
        <f t="shared" si="3613"/>
        <v>21.19705646271132</v>
      </c>
      <c r="T13603">
        <f t="shared" si="3614"/>
        <v>1.1423484462087147E-8</v>
      </c>
      <c r="Z13603" s="15">
        <f t="shared" si="3615"/>
        <v>0.59317123760480839</v>
      </c>
      <c r="AA13603">
        <f t="shared" si="3616"/>
        <v>4.1373435487202424E-7</v>
      </c>
      <c r="AF13603" s="3">
        <f t="shared" si="3607"/>
        <v>0.59328058816594376</v>
      </c>
      <c r="AH13603">
        <f t="shared" si="3617"/>
        <v>1437.2500000002649</v>
      </c>
      <c r="AI13603">
        <f t="shared" si="3618"/>
        <v>21.19694958200931</v>
      </c>
      <c r="AJ13603" s="5">
        <f t="shared" si="3619"/>
        <v>21.221991069602804</v>
      </c>
      <c r="AK13603">
        <f t="shared" si="3620"/>
        <v>6.2707610089513086E-4</v>
      </c>
    </row>
    <row r="13604" spans="1:37" x14ac:dyDescent="0.25">
      <c r="A13604" s="1">
        <v>1437.350000000265</v>
      </c>
      <c r="B13604">
        <v>21.198694748281198</v>
      </c>
      <c r="D13604">
        <f t="shared" si="3608"/>
        <v>0.54171810904455775</v>
      </c>
      <c r="E13604">
        <f t="shared" si="3606"/>
        <v>0.59257284252298947</v>
      </c>
      <c r="G13604">
        <f t="shared" si="3621"/>
        <v>0.54171810904455775</v>
      </c>
      <c r="H13604" s="2">
        <f t="shared" si="3622"/>
        <v>0.59257284252298947</v>
      </c>
      <c r="L13604" s="20">
        <f t="shared" si="3609"/>
        <v>0.59268173509313371</v>
      </c>
      <c r="M13604">
        <f t="shared" si="3610"/>
        <v>2.5972911800190902E-3</v>
      </c>
      <c r="P13604" s="18">
        <f t="shared" si="3611"/>
        <v>0.59257558784539999</v>
      </c>
      <c r="Q13604">
        <f t="shared" si="3612"/>
        <v>7.53679513766708E-12</v>
      </c>
      <c r="S13604" s="21">
        <f t="shared" si="3613"/>
        <v>21.198801627356495</v>
      </c>
      <c r="T13604">
        <f t="shared" si="3614"/>
        <v>1.1423136736281404E-8</v>
      </c>
      <c r="Z13604" s="15">
        <f t="shared" si="3615"/>
        <v>0.59321625141379086</v>
      </c>
      <c r="AA13604">
        <f t="shared" si="3616"/>
        <v>4.1397500076227383E-7</v>
      </c>
      <c r="AF13604" s="3">
        <f t="shared" si="3607"/>
        <v>0.59332559819441211</v>
      </c>
      <c r="AH13604">
        <f t="shared" si="3617"/>
        <v>1437.350000000265</v>
      </c>
      <c r="AI13604">
        <f t="shared" si="3618"/>
        <v>21.198694748281198</v>
      </c>
      <c r="AJ13604" s="5">
        <f t="shared" si="3619"/>
        <v>21.223743517425035</v>
      </c>
      <c r="AK13604">
        <f t="shared" si="3620"/>
        <v>6.2744083562121951E-4</v>
      </c>
    </row>
    <row r="13605" spans="1:37" x14ac:dyDescent="0.25">
      <c r="A13605" s="1">
        <v>1437.4500000002649</v>
      </c>
      <c r="B13605">
        <v>21.200439856497511</v>
      </c>
      <c r="D13605">
        <f t="shared" si="3608"/>
        <v>0.54175793540164086</v>
      </c>
      <c r="E13605">
        <f t="shared" si="3606"/>
        <v>0.59261766780503577</v>
      </c>
      <c r="G13605">
        <f t="shared" si="3621"/>
        <v>0.54175793540164086</v>
      </c>
      <c r="H13605" s="2">
        <f t="shared" si="3622"/>
        <v>0.59261766780503577</v>
      </c>
      <c r="L13605" s="20">
        <f t="shared" si="3609"/>
        <v>0.59272655668652874</v>
      </c>
      <c r="M13605">
        <f t="shared" si="3610"/>
        <v>2.597800355682326E-3</v>
      </c>
      <c r="P13605" s="18">
        <f t="shared" si="3611"/>
        <v>0.59262041308560709</v>
      </c>
      <c r="Q13605">
        <f t="shared" si="3612"/>
        <v>7.5365654152375444E-12</v>
      </c>
      <c r="S13605" s="21">
        <f t="shared" si="3613"/>
        <v>21.200546733943948</v>
      </c>
      <c r="T13605">
        <f t="shared" si="3614"/>
        <v>1.1422788557084447E-8</v>
      </c>
      <c r="Z13605" s="15">
        <f t="shared" si="3615"/>
        <v>0.59326126369314491</v>
      </c>
      <c r="AA13605">
        <f t="shared" si="3616"/>
        <v>4.1421566719099086E-7</v>
      </c>
      <c r="AF13605" s="3">
        <f t="shared" si="3607"/>
        <v>0.59337060669153119</v>
      </c>
      <c r="AH13605">
        <f t="shared" si="3617"/>
        <v>1437.4500000002649</v>
      </c>
      <c r="AI13605">
        <f t="shared" si="3618"/>
        <v>21.200439856497507</v>
      </c>
      <c r="AJ13605" s="5">
        <f t="shared" si="3619"/>
        <v>21.225495905696778</v>
      </c>
      <c r="AK13605">
        <f t="shared" si="3620"/>
        <v>6.2780560147631466E-4</v>
      </c>
    </row>
    <row r="13606" spans="1:37" x14ac:dyDescent="0.25">
      <c r="A13606" s="1">
        <v>1437.5500000002651</v>
      </c>
      <c r="B13606">
        <v>21.202184906655681</v>
      </c>
      <c r="D13606">
        <f t="shared" si="3608"/>
        <v>0.54179776175872396</v>
      </c>
      <c r="E13606">
        <f t="shared" si="3606"/>
        <v>0.59266249159578632</v>
      </c>
      <c r="G13606">
        <f t="shared" si="3621"/>
        <v>0.54179776175872396</v>
      </c>
      <c r="H13606" s="2">
        <f t="shared" si="3622"/>
        <v>0.59266249159578632</v>
      </c>
      <c r="L13606" s="20">
        <f t="shared" si="3609"/>
        <v>0.59277137678692071</v>
      </c>
      <c r="M13606">
        <f t="shared" si="3610"/>
        <v>2.5983094290428057E-3</v>
      </c>
      <c r="P13606" s="18">
        <f t="shared" si="3611"/>
        <v>0.59266523683446315</v>
      </c>
      <c r="Q13606">
        <f t="shared" si="3612"/>
        <v>7.5363353927454547E-12</v>
      </c>
      <c r="S13606" s="21">
        <f t="shared" si="3613"/>
        <v>21.202291782471111</v>
      </c>
      <c r="T13606">
        <f t="shared" si="3614"/>
        <v>1.1422439923757851E-8</v>
      </c>
      <c r="Z13606" s="15">
        <f t="shared" si="3615"/>
        <v>0.59330627444279882</v>
      </c>
      <c r="AA13606">
        <f t="shared" si="3616"/>
        <v>4.1445635410751652E-7</v>
      </c>
      <c r="AF13606" s="3">
        <f t="shared" si="3607"/>
        <v>0.59341561365721995</v>
      </c>
      <c r="AH13606">
        <f t="shared" si="3617"/>
        <v>1437.5500000002648</v>
      </c>
      <c r="AI13606">
        <f t="shared" si="3618"/>
        <v>21.202184906655681</v>
      </c>
      <c r="AJ13606" s="5">
        <f t="shared" si="3619"/>
        <v>21.227248234415253</v>
      </c>
      <c r="AK13606">
        <f t="shared" si="3620"/>
        <v>6.2817039838372049E-4</v>
      </c>
    </row>
    <row r="13607" spans="1:37" x14ac:dyDescent="0.25">
      <c r="A13607" s="1">
        <v>1437.650000000265</v>
      </c>
      <c r="B13607">
        <v>21.203929898753199</v>
      </c>
      <c r="D13607">
        <f t="shared" si="3608"/>
        <v>0.54183758811580707</v>
      </c>
      <c r="E13607">
        <f t="shared" si="3606"/>
        <v>0.5927073138951765</v>
      </c>
      <c r="G13607">
        <f t="shared" si="3621"/>
        <v>0.54183758811580707</v>
      </c>
      <c r="H13607" s="2">
        <f t="shared" si="3622"/>
        <v>0.5927073138951765</v>
      </c>
      <c r="L13607" s="20">
        <f t="shared" si="3609"/>
        <v>0.59281619539425279</v>
      </c>
      <c r="M13607">
        <f t="shared" si="3610"/>
        <v>2.5988184000499989E-3</v>
      </c>
      <c r="P13607" s="18">
        <f t="shared" si="3611"/>
        <v>0.59271005909190322</v>
      </c>
      <c r="Q13607">
        <f t="shared" si="3612"/>
        <v>7.5361050683760413E-12</v>
      </c>
      <c r="S13607" s="21">
        <f t="shared" si="3613"/>
        <v>21.204036772935456</v>
      </c>
      <c r="T13607">
        <f t="shared" si="3614"/>
        <v>1.1422090833285101E-8</v>
      </c>
      <c r="Z13607" s="15">
        <f t="shared" si="3615"/>
        <v>0.59335128366267975</v>
      </c>
      <c r="AA13607">
        <f t="shared" si="3616"/>
        <v>4.146970614581894E-7</v>
      </c>
      <c r="AF13607" s="3">
        <f t="shared" si="3607"/>
        <v>0.59346061909141556</v>
      </c>
      <c r="AH13607">
        <f t="shared" si="3617"/>
        <v>1437.650000000265</v>
      </c>
      <c r="AI13607">
        <f t="shared" si="3618"/>
        <v>21.203929898753199</v>
      </c>
      <c r="AJ13607" s="5">
        <f t="shared" si="3619"/>
        <v>21.229000503577616</v>
      </c>
      <c r="AK13607">
        <f t="shared" si="3620"/>
        <v>6.2853522626211034E-4</v>
      </c>
    </row>
    <row r="13608" spans="1:37" x14ac:dyDescent="0.25">
      <c r="A13608" s="1">
        <v>1437.7500000002649</v>
      </c>
      <c r="B13608">
        <v>21.205674832787519</v>
      </c>
      <c r="D13608">
        <f t="shared" si="3608"/>
        <v>0.54187741447289017</v>
      </c>
      <c r="E13608">
        <f t="shared" si="3606"/>
        <v>0.59275213470314103</v>
      </c>
      <c r="G13608">
        <f t="shared" si="3621"/>
        <v>0.54187741447289017</v>
      </c>
      <c r="H13608" s="2">
        <f t="shared" si="3622"/>
        <v>0.59275213470314103</v>
      </c>
      <c r="L13608" s="20">
        <f t="shared" si="3609"/>
        <v>0.59286101250846102</v>
      </c>
      <c r="M13608">
        <f t="shared" si="3610"/>
        <v>2.5993272686526633E-3</v>
      </c>
      <c r="P13608" s="18">
        <f t="shared" si="3611"/>
        <v>0.59275487985786279</v>
      </c>
      <c r="Q13608">
        <f t="shared" si="3612"/>
        <v>7.5358744464101303E-12</v>
      </c>
      <c r="S13608" s="21">
        <f t="shared" si="3613"/>
        <v>21.205781705334466</v>
      </c>
      <c r="T13608">
        <f t="shared" si="3614"/>
        <v>1.1421741291003026E-8</v>
      </c>
      <c r="Z13608" s="15">
        <f t="shared" si="3615"/>
        <v>0.59339629135271732</v>
      </c>
      <c r="AA13608">
        <f t="shared" si="3616"/>
        <v>4.1493778919334931E-7</v>
      </c>
      <c r="AF13608" s="3">
        <f t="shared" si="3607"/>
        <v>0.59350562299404674</v>
      </c>
      <c r="AH13608">
        <f t="shared" si="3617"/>
        <v>1437.7500000002649</v>
      </c>
      <c r="AI13608">
        <f t="shared" si="3618"/>
        <v>21.205674832787519</v>
      </c>
      <c r="AJ13608" s="5">
        <f t="shared" si="3619"/>
        <v>21.230752713181129</v>
      </c>
      <c r="AK13608">
        <f t="shared" si="3620"/>
        <v>6.2890008503621033E-4</v>
      </c>
    </row>
    <row r="13609" spans="1:37" x14ac:dyDescent="0.25">
      <c r="A13609" s="1">
        <v>1437.850000000265</v>
      </c>
      <c r="B13609">
        <v>21.20741970875611</v>
      </c>
      <c r="D13609">
        <f t="shared" si="3608"/>
        <v>0.54191724082997328</v>
      </c>
      <c r="E13609">
        <f t="shared" si="3606"/>
        <v>0.59279695401961485</v>
      </c>
      <c r="G13609">
        <f t="shared" si="3621"/>
        <v>0.54191724082997328</v>
      </c>
      <c r="H13609" s="2">
        <f t="shared" si="3622"/>
        <v>0.59279695401961485</v>
      </c>
      <c r="L13609" s="20">
        <f t="shared" si="3609"/>
        <v>0.59290582812948145</v>
      </c>
      <c r="M13609">
        <f t="shared" si="3610"/>
        <v>2.5998360347995659E-3</v>
      </c>
      <c r="P13609" s="18">
        <f t="shared" si="3611"/>
        <v>0.59279969913227648</v>
      </c>
      <c r="Q13609">
        <f t="shared" si="3612"/>
        <v>7.5356435250329325E-12</v>
      </c>
      <c r="S13609" s="21">
        <f t="shared" si="3613"/>
        <v>21.207526579665601</v>
      </c>
      <c r="T13609">
        <f t="shared" si="3614"/>
        <v>1.1421391295413885E-8</v>
      </c>
      <c r="Z13609" s="15">
        <f t="shared" si="3615"/>
        <v>0.59344129751283958</v>
      </c>
      <c r="AA13609">
        <f t="shared" si="3616"/>
        <v>4.1517853726104833E-7</v>
      </c>
      <c r="AF13609" s="3">
        <f t="shared" si="3607"/>
        <v>0.59355062536504422</v>
      </c>
      <c r="AH13609">
        <f t="shared" si="3617"/>
        <v>1437.850000000265</v>
      </c>
      <c r="AI13609">
        <f t="shared" si="3618"/>
        <v>21.20741970875611</v>
      </c>
      <c r="AJ13609" s="5">
        <f t="shared" si="3619"/>
        <v>21.232504863222992</v>
      </c>
      <c r="AK13609">
        <f t="shared" si="3620"/>
        <v>6.2926497462736214E-4</v>
      </c>
    </row>
    <row r="13610" spans="1:37" x14ac:dyDescent="0.25">
      <c r="A13610" s="1">
        <v>1437.9500000002649</v>
      </c>
      <c r="B13610">
        <v>21.20916452665643</v>
      </c>
      <c r="D13610">
        <f t="shared" si="3608"/>
        <v>0.54195706718705638</v>
      </c>
      <c r="E13610">
        <f t="shared" si="3606"/>
        <v>0.59284177184453268</v>
      </c>
      <c r="G13610">
        <f t="shared" si="3621"/>
        <v>0.54195706718705638</v>
      </c>
      <c r="H13610" s="2">
        <f t="shared" si="3622"/>
        <v>0.59284177184453268</v>
      </c>
      <c r="L13610" s="20">
        <f t="shared" si="3609"/>
        <v>0.59295064225724659</v>
      </c>
      <c r="M13610">
        <f t="shared" si="3610"/>
        <v>2.6003446984391235E-3</v>
      </c>
      <c r="P13610" s="18">
        <f t="shared" si="3611"/>
        <v>0.59284451691507867</v>
      </c>
      <c r="Q13610">
        <f t="shared" si="3612"/>
        <v>7.53541230242979E-12</v>
      </c>
      <c r="S13610" s="21">
        <f t="shared" si="3613"/>
        <v>21.209271395926304</v>
      </c>
      <c r="T13610">
        <f t="shared" si="3614"/>
        <v>1.1421040843501349E-8</v>
      </c>
      <c r="Z13610" s="15">
        <f t="shared" si="3615"/>
        <v>0.59348630214297482</v>
      </c>
      <c r="AA13610">
        <f t="shared" si="3616"/>
        <v>4.1541930560990937E-7</v>
      </c>
      <c r="AF13610" s="3">
        <f t="shared" si="3607"/>
        <v>0.59359562620433337</v>
      </c>
      <c r="AH13610">
        <f t="shared" si="3617"/>
        <v>1437.9500000002649</v>
      </c>
      <c r="AI13610">
        <f t="shared" si="3618"/>
        <v>21.20916452665643</v>
      </c>
      <c r="AJ13610" s="5">
        <f t="shared" si="3619"/>
        <v>21.234256953700413</v>
      </c>
      <c r="AK13610">
        <f t="shared" si="3620"/>
        <v>6.2962989495761836E-4</v>
      </c>
    </row>
    <row r="13611" spans="1:37" x14ac:dyDescent="0.25">
      <c r="A13611" s="1">
        <v>1438.0500000002651</v>
      </c>
      <c r="B13611">
        <v>21.210909286485951</v>
      </c>
      <c r="D13611">
        <f t="shared" si="3608"/>
        <v>0.5419968935441396</v>
      </c>
      <c r="E13611">
        <f t="shared" si="3606"/>
        <v>0.59288658817782958</v>
      </c>
      <c r="G13611">
        <f t="shared" si="3621"/>
        <v>0.5419968935441396</v>
      </c>
      <c r="H13611" s="2">
        <f t="shared" si="3622"/>
        <v>0.59288658817782958</v>
      </c>
      <c r="L13611" s="20">
        <f t="shared" si="3609"/>
        <v>0.59299545489169248</v>
      </c>
      <c r="M13611">
        <f t="shared" si="3610"/>
        <v>2.6008532595201139E-3</v>
      </c>
      <c r="P13611" s="18">
        <f t="shared" si="3611"/>
        <v>0.59288933320620496</v>
      </c>
      <c r="Q13611">
        <f t="shared" si="3612"/>
        <v>7.5351807816623225E-12</v>
      </c>
      <c r="S13611" s="21">
        <f t="shared" si="3613"/>
        <v>21.211016154114066</v>
      </c>
      <c r="T13611">
        <f t="shared" si="3614"/>
        <v>1.1420689939083371E-8</v>
      </c>
      <c r="Z13611" s="15">
        <f t="shared" si="3615"/>
        <v>0.59353130524305175</v>
      </c>
      <c r="AA13611">
        <f t="shared" si="3616"/>
        <v>4.1566009418869795E-7</v>
      </c>
      <c r="AF13611" s="3">
        <f t="shared" si="3607"/>
        <v>0.5936406255118436</v>
      </c>
      <c r="AH13611">
        <f t="shared" si="3617"/>
        <v>1438.0500000002653</v>
      </c>
      <c r="AI13611">
        <f t="shared" si="3618"/>
        <v>21.210909286485951</v>
      </c>
      <c r="AJ13611" s="5">
        <f t="shared" si="3619"/>
        <v>21.236008984610617</v>
      </c>
      <c r="AK13611">
        <f t="shared" si="3620"/>
        <v>6.2999484594938719E-4</v>
      </c>
    </row>
    <row r="13612" spans="1:37" x14ac:dyDescent="0.25">
      <c r="A13612" s="1">
        <v>1438.150000000265</v>
      </c>
      <c r="B13612">
        <v>21.212653988242149</v>
      </c>
      <c r="D13612">
        <f t="shared" si="3608"/>
        <v>0.5420367199012226</v>
      </c>
      <c r="E13612">
        <f t="shared" si="3606"/>
        <v>0.59293140301944069</v>
      </c>
      <c r="G13612">
        <f t="shared" si="3621"/>
        <v>0.5420367199012226</v>
      </c>
      <c r="H13612" s="2">
        <f t="shared" si="3622"/>
        <v>0.59293140301944069</v>
      </c>
      <c r="L13612" s="20">
        <f t="shared" si="3609"/>
        <v>0.59304026603275517</v>
      </c>
      <c r="M13612">
        <f t="shared" si="3610"/>
        <v>2.6013617179913712E-3</v>
      </c>
      <c r="P13612" s="18">
        <f t="shared" si="3611"/>
        <v>0.59293414800558997</v>
      </c>
      <c r="Q13612">
        <f t="shared" si="3612"/>
        <v>7.5349489596968874E-12</v>
      </c>
      <c r="S13612" s="21">
        <f t="shared" si="3613"/>
        <v>21.212760854226346</v>
      </c>
      <c r="T13612">
        <f t="shared" si="3614"/>
        <v>1.1420338578384412E-8</v>
      </c>
      <c r="Z13612" s="15">
        <f t="shared" si="3615"/>
        <v>0.59357630681299933</v>
      </c>
      <c r="AA13612">
        <f t="shared" si="3616"/>
        <v>4.1590090294632199E-7</v>
      </c>
      <c r="AF13612" s="3">
        <f t="shared" si="3607"/>
        <v>0.59368562328750496</v>
      </c>
      <c r="AH13612">
        <f t="shared" si="3617"/>
        <v>1438.150000000265</v>
      </c>
      <c r="AI13612">
        <f t="shared" si="3618"/>
        <v>21.212653988242149</v>
      </c>
      <c r="AJ13612" s="5">
        <f t="shared" si="3619"/>
        <v>21.23776095595084</v>
      </c>
      <c r="AK13612">
        <f t="shared" si="3620"/>
        <v>6.3035982752525409E-4</v>
      </c>
    </row>
    <row r="13613" spans="1:37" x14ac:dyDescent="0.25">
      <c r="A13613" s="1">
        <v>1438.2500000002649</v>
      </c>
      <c r="B13613">
        <v>21.21439863192251</v>
      </c>
      <c r="D13613">
        <f t="shared" si="3608"/>
        <v>0.5420765462583057</v>
      </c>
      <c r="E13613">
        <f t="shared" si="3606"/>
        <v>0.59297621636930153</v>
      </c>
      <c r="G13613">
        <f t="shared" si="3621"/>
        <v>0.5420765462583057</v>
      </c>
      <c r="H13613" s="2">
        <f t="shared" si="3622"/>
        <v>0.59297621636930153</v>
      </c>
      <c r="L13613" s="20">
        <f t="shared" si="3609"/>
        <v>0.59308507568036362</v>
      </c>
      <c r="M13613">
        <f t="shared" si="3610"/>
        <v>2.6018700738009476E-3</v>
      </c>
      <c r="P13613" s="18">
        <f t="shared" si="3611"/>
        <v>0.59297896131316963</v>
      </c>
      <c r="Q13613">
        <f t="shared" si="3612"/>
        <v>7.5347168389855516E-12</v>
      </c>
      <c r="S13613" s="21">
        <f t="shared" si="3613"/>
        <v>21.214505496260646</v>
      </c>
      <c r="T13613">
        <f t="shared" si="3614"/>
        <v>1.1419986765222361E-8</v>
      </c>
      <c r="Z13613" s="15">
        <f t="shared" si="3615"/>
        <v>0.59362130685274561</v>
      </c>
      <c r="AA13613">
        <f t="shared" si="3616"/>
        <v>4.1614173183011346E-7</v>
      </c>
      <c r="AF13613" s="3">
        <f t="shared" si="3607"/>
        <v>0.59373061953123951</v>
      </c>
      <c r="AH13613">
        <f t="shared" si="3617"/>
        <v>1438.2500000002649</v>
      </c>
      <c r="AI13613">
        <f t="shared" si="3618"/>
        <v>21.21439863192251</v>
      </c>
      <c r="AJ13613" s="5">
        <f t="shared" si="3619"/>
        <v>21.239512867718275</v>
      </c>
      <c r="AK13613">
        <f t="shared" si="3620"/>
        <v>6.3072483960530611E-4</v>
      </c>
    </row>
    <row r="13614" spans="1:37" x14ac:dyDescent="0.25">
      <c r="A13614" s="1">
        <v>1438.350000000265</v>
      </c>
      <c r="B13614">
        <v>21.216143217524479</v>
      </c>
      <c r="D13614">
        <f t="shared" si="3608"/>
        <v>0.54211637261538892</v>
      </c>
      <c r="E13614">
        <f t="shared" si="3606"/>
        <v>0.59302102822734626</v>
      </c>
      <c r="G13614">
        <f t="shared" si="3621"/>
        <v>0.54211637261538892</v>
      </c>
      <c r="H13614" s="2">
        <f t="shared" si="3622"/>
        <v>0.59302102822734626</v>
      </c>
      <c r="L13614" s="20">
        <f t="shared" si="3609"/>
        <v>0.59312988383446097</v>
      </c>
      <c r="M13614">
        <f t="shared" si="3610"/>
        <v>2.6023783268983897E-3</v>
      </c>
      <c r="P13614" s="18">
        <f t="shared" si="3611"/>
        <v>0.59302377312887811</v>
      </c>
      <c r="Q13614">
        <f t="shared" si="3612"/>
        <v>7.5344844195422819E-12</v>
      </c>
      <c r="S13614" s="21">
        <f t="shared" si="3613"/>
        <v>21.216250080214405</v>
      </c>
      <c r="T13614">
        <f t="shared" si="3614"/>
        <v>1.1419634498099766E-8</v>
      </c>
      <c r="Z13614" s="15">
        <f t="shared" si="3615"/>
        <v>0.5936663053622202</v>
      </c>
      <c r="AA13614">
        <f t="shared" si="3616"/>
        <v>4.1638258079112741E-7</v>
      </c>
      <c r="AF13614" s="3">
        <f t="shared" si="3607"/>
        <v>0.59377561424298508</v>
      </c>
      <c r="AH13614">
        <f t="shared" si="3617"/>
        <v>1438.3500000002653</v>
      </c>
      <c r="AI13614">
        <f t="shared" si="3618"/>
        <v>21.216143217524476</v>
      </c>
      <c r="AJ13614" s="5">
        <f t="shared" si="3619"/>
        <v>21.241264719910188</v>
      </c>
      <c r="AK13614">
        <f t="shared" si="3620"/>
        <v>6.3108988211533828E-4</v>
      </c>
    </row>
    <row r="13615" spans="1:37" x14ac:dyDescent="0.25">
      <c r="A13615" s="1">
        <v>1438.4500000002649</v>
      </c>
      <c r="B13615">
        <v>21.217887745045559</v>
      </c>
      <c r="D13615">
        <f t="shared" si="3608"/>
        <v>0.54215619897247191</v>
      </c>
      <c r="E13615">
        <f t="shared" si="3606"/>
        <v>0.59306583859351103</v>
      </c>
      <c r="G13615">
        <f t="shared" si="3621"/>
        <v>0.54215619897247191</v>
      </c>
      <c r="H13615" s="2">
        <f t="shared" si="3622"/>
        <v>0.59306583859351103</v>
      </c>
      <c r="L13615" s="20">
        <f t="shared" si="3609"/>
        <v>0.59317469049497973</v>
      </c>
      <c r="M13615">
        <f t="shared" si="3610"/>
        <v>2.6028864772322017E-3</v>
      </c>
      <c r="P13615" s="18">
        <f t="shared" si="3611"/>
        <v>0.59306858345265134</v>
      </c>
      <c r="Q13615">
        <f t="shared" si="3612"/>
        <v>7.5342517001621055E-12</v>
      </c>
      <c r="S13615" s="21">
        <f t="shared" si="3613"/>
        <v>21.217994606085128</v>
      </c>
      <c r="T13615">
        <f t="shared" si="3614"/>
        <v>1.1419281777797175E-8</v>
      </c>
      <c r="Z13615" s="15">
        <f t="shared" si="3615"/>
        <v>0.59371130234135006</v>
      </c>
      <c r="AA13615">
        <f t="shared" si="3616"/>
        <v>4.1662344977440135E-7</v>
      </c>
      <c r="AF13615" s="3">
        <f t="shared" si="3607"/>
        <v>0.59382060742266618</v>
      </c>
      <c r="AH13615">
        <f t="shared" si="3617"/>
        <v>1438.4500000002649</v>
      </c>
      <c r="AI13615">
        <f t="shared" si="3618"/>
        <v>21.217887745045559</v>
      </c>
      <c r="AJ13615" s="5">
        <f t="shared" si="3619"/>
        <v>21.243016512523731</v>
      </c>
      <c r="AK13615">
        <f t="shared" si="3620"/>
        <v>6.3145495497204311E-4</v>
      </c>
    </row>
    <row r="13616" spans="1:37" x14ac:dyDescent="0.25">
      <c r="A13616" s="1">
        <v>1438.5500000002651</v>
      </c>
      <c r="B13616">
        <v>21.219632214483209</v>
      </c>
      <c r="D13616">
        <f t="shared" si="3608"/>
        <v>0.54219602532955513</v>
      </c>
      <c r="E13616">
        <f t="shared" si="3606"/>
        <v>0.59311064746773035</v>
      </c>
      <c r="G13616">
        <f t="shared" si="3621"/>
        <v>0.54219602532955513</v>
      </c>
      <c r="H13616" s="2">
        <f t="shared" si="3622"/>
        <v>0.59311064746773035</v>
      </c>
      <c r="L13616" s="20">
        <f t="shared" si="3609"/>
        <v>0.59321949566185239</v>
      </c>
      <c r="M13616">
        <f t="shared" si="3610"/>
        <v>2.6033945247508185E-3</v>
      </c>
      <c r="P13616" s="18">
        <f t="shared" si="3611"/>
        <v>0.59311339228442383</v>
      </c>
      <c r="Q13616">
        <f t="shared" si="3612"/>
        <v>7.5340186808590845E-12</v>
      </c>
      <c r="S13616" s="21">
        <f t="shared" si="3613"/>
        <v>21.219739073870265</v>
      </c>
      <c r="T13616">
        <f t="shared" si="3614"/>
        <v>1.1418928602057994E-8</v>
      </c>
      <c r="Z13616" s="15">
        <f t="shared" si="3615"/>
        <v>0.59375629779006722</v>
      </c>
      <c r="AA13616">
        <f t="shared" si="3616"/>
        <v>4.1686433873371323E-7</v>
      </c>
      <c r="AF13616" s="3">
        <f t="shared" si="3607"/>
        <v>0.59386559907021019</v>
      </c>
      <c r="AH13616">
        <f t="shared" si="3617"/>
        <v>1438.5500000002651</v>
      </c>
      <c r="AI13616">
        <f t="shared" si="3618"/>
        <v>21.219632214483209</v>
      </c>
      <c r="AJ13616" s="5">
        <f t="shared" si="3619"/>
        <v>21.244768245556259</v>
      </c>
      <c r="AK13616">
        <f t="shared" si="3620"/>
        <v>6.3182005810532183E-4</v>
      </c>
    </row>
    <row r="13617" spans="1:37" x14ac:dyDescent="0.25">
      <c r="A13617" s="1">
        <v>1438.650000000265</v>
      </c>
      <c r="B13617">
        <v>21.221376625834921</v>
      </c>
      <c r="D13617">
        <f t="shared" si="3608"/>
        <v>0.54223585168663813</v>
      </c>
      <c r="E13617">
        <f t="shared" si="3606"/>
        <v>0.59315545484993992</v>
      </c>
      <c r="G13617">
        <f t="shared" si="3621"/>
        <v>0.54223585168663813</v>
      </c>
      <c r="H13617" s="2">
        <f t="shared" si="3622"/>
        <v>0.59315545484993992</v>
      </c>
      <c r="L13617" s="20">
        <f t="shared" si="3609"/>
        <v>0.59326429933502212</v>
      </c>
      <c r="M13617">
        <f t="shared" si="3610"/>
        <v>2.6039024694038656E-3</v>
      </c>
      <c r="P13617" s="18">
        <f t="shared" si="3611"/>
        <v>0.59315819962413141</v>
      </c>
      <c r="Q13617">
        <f t="shared" si="3612"/>
        <v>7.5337853622567613E-12</v>
      </c>
      <c r="S13617" s="21">
        <f t="shared" si="3613"/>
        <v>21.221483483567319</v>
      </c>
      <c r="T13617">
        <f t="shared" si="3614"/>
        <v>1.1418574973181411E-8</v>
      </c>
      <c r="Z13617" s="15">
        <f t="shared" si="3615"/>
        <v>0.59380129170829665</v>
      </c>
      <c r="AA13617">
        <f t="shared" si="3616"/>
        <v>4.1710524761209065E-7</v>
      </c>
      <c r="AF13617" s="3">
        <f t="shared" si="3607"/>
        <v>0.59391058918555384</v>
      </c>
      <c r="AH13617">
        <f t="shared" si="3617"/>
        <v>1438.6500000002648</v>
      </c>
      <c r="AI13617">
        <f t="shared" si="3618"/>
        <v>21.221376625834921</v>
      </c>
      <c r="AJ13617" s="5">
        <f t="shared" si="3619"/>
        <v>21.24651991900485</v>
      </c>
      <c r="AK13617">
        <f t="shared" si="3620"/>
        <v>6.3218519142900519E-4</v>
      </c>
    </row>
    <row r="13618" spans="1:37" x14ac:dyDescent="0.25">
      <c r="A13618" s="1">
        <v>1438.7500000002649</v>
      </c>
      <c r="B13618">
        <v>21.22312097909818</v>
      </c>
      <c r="D13618">
        <f t="shared" si="3608"/>
        <v>0.54227567804372123</v>
      </c>
      <c r="E13618">
        <f t="shared" si="3606"/>
        <v>0.59320026074007504</v>
      </c>
      <c r="G13618">
        <f t="shared" si="3621"/>
        <v>0.54227567804372123</v>
      </c>
      <c r="H13618" s="2">
        <f t="shared" si="3622"/>
        <v>0.59320026074007504</v>
      </c>
      <c r="L13618" s="20">
        <f t="shared" si="3609"/>
        <v>0.59330910151441785</v>
      </c>
      <c r="M13618">
        <f t="shared" si="3610"/>
        <v>2.6044103111394481E-3</v>
      </c>
      <c r="P13618" s="18">
        <f t="shared" si="3611"/>
        <v>0.59320300547170934</v>
      </c>
      <c r="Q13618">
        <f t="shared" si="3612"/>
        <v>7.5335517443692109E-12</v>
      </c>
      <c r="S13618" s="21">
        <f t="shared" si="3613"/>
        <v>21.22322783517377</v>
      </c>
      <c r="T13618">
        <f t="shared" si="3614"/>
        <v>1.1418220890429475E-8</v>
      </c>
      <c r="Z13618" s="15">
        <f t="shared" si="3615"/>
        <v>0.59384628409597062</v>
      </c>
      <c r="AA13618">
        <f t="shared" si="3616"/>
        <v>4.1734617636259544E-7</v>
      </c>
      <c r="AF13618" s="3">
        <f t="shared" si="3607"/>
        <v>0.59395557776861851</v>
      </c>
      <c r="AH13618">
        <f t="shared" si="3617"/>
        <v>1438.7500000002649</v>
      </c>
      <c r="AI13618">
        <f t="shared" si="3618"/>
        <v>21.22312097909818</v>
      </c>
      <c r="AJ13618" s="5">
        <f t="shared" si="3619"/>
        <v>21.248271532866873</v>
      </c>
      <c r="AK13618">
        <f t="shared" si="3620"/>
        <v>6.3255035487192412E-4</v>
      </c>
    </row>
    <row r="13619" spans="1:37" x14ac:dyDescent="0.25">
      <c r="A13619" s="1">
        <v>1438.850000000265</v>
      </c>
      <c r="B13619">
        <v>21.224865274270449</v>
      </c>
      <c r="D13619">
        <f t="shared" si="3608"/>
        <v>0.54231550440080445</v>
      </c>
      <c r="E13619">
        <f t="shared" si="3606"/>
        <v>0.59324506513807063</v>
      </c>
      <c r="G13619">
        <f t="shared" si="3621"/>
        <v>0.54231550440080445</v>
      </c>
      <c r="H13619" s="2">
        <f t="shared" si="3622"/>
        <v>0.59324506513807063</v>
      </c>
      <c r="L13619" s="20">
        <f t="shared" si="3609"/>
        <v>0.59335390219997564</v>
      </c>
      <c r="M13619">
        <f t="shared" si="3610"/>
        <v>2.6049180499064422E-3</v>
      </c>
      <c r="P13619" s="18">
        <f t="shared" si="3611"/>
        <v>0.59324780982709258</v>
      </c>
      <c r="Q13619">
        <f t="shared" si="3612"/>
        <v>7.5333178272105178E-12</v>
      </c>
      <c r="S13619" s="21">
        <f t="shared" si="3613"/>
        <v>21.224972128687082</v>
      </c>
      <c r="T13619">
        <f t="shared" si="3614"/>
        <v>1.1417866353823551E-8</v>
      </c>
      <c r="Z13619" s="15">
        <f t="shared" si="3615"/>
        <v>0.59389127495301497</v>
      </c>
      <c r="AA13619">
        <f t="shared" si="3616"/>
        <v>4.1758712493040192E-7</v>
      </c>
      <c r="AF13619" s="3">
        <f t="shared" si="3607"/>
        <v>0.59400056481933428</v>
      </c>
      <c r="AH13619">
        <f t="shared" si="3617"/>
        <v>1438.850000000265</v>
      </c>
      <c r="AI13619">
        <f t="shared" si="3618"/>
        <v>21.224865274270449</v>
      </c>
      <c r="AJ13619" s="5">
        <f t="shared" si="3619"/>
        <v>21.250023087139436</v>
      </c>
      <c r="AK13619">
        <f t="shared" si="3620"/>
        <v>6.329155483509397E-4</v>
      </c>
    </row>
    <row r="13620" spans="1:37" x14ac:dyDescent="0.25">
      <c r="A13620" s="1">
        <v>1438.9500000002649</v>
      </c>
      <c r="B13620">
        <v>21.226609511349231</v>
      </c>
      <c r="D13620">
        <f t="shared" si="3608"/>
        <v>0.54235533075788744</v>
      </c>
      <c r="E13620">
        <f t="shared" si="3606"/>
        <v>0.59328986804386252</v>
      </c>
      <c r="G13620">
        <f t="shared" si="3621"/>
        <v>0.54235533075788744</v>
      </c>
      <c r="H13620" s="2">
        <f t="shared" si="3622"/>
        <v>0.59328986804386252</v>
      </c>
      <c r="L13620" s="20">
        <f t="shared" si="3609"/>
        <v>0.59339870139163509</v>
      </c>
      <c r="M13620">
        <f t="shared" si="3610"/>
        <v>2.6054256856541313E-3</v>
      </c>
      <c r="P13620" s="18">
        <f t="shared" si="3611"/>
        <v>0.59329261269021683</v>
      </c>
      <c r="Q13620">
        <f t="shared" si="3612"/>
        <v>7.5330836101853593E-12</v>
      </c>
      <c r="S13620" s="21">
        <f t="shared" si="3613"/>
        <v>21.226716364104757</v>
      </c>
      <c r="T13620">
        <f t="shared" si="3614"/>
        <v>1.1417511363385034E-8</v>
      </c>
      <c r="Z13620" s="15">
        <f t="shared" si="3615"/>
        <v>0.59393626427936086</v>
      </c>
      <c r="AA13620">
        <f t="shared" si="3616"/>
        <v>4.1782809326642103E-7</v>
      </c>
      <c r="AF13620" s="3">
        <f t="shared" si="3607"/>
        <v>0.5940455503376354</v>
      </c>
      <c r="AH13620">
        <f t="shared" si="3617"/>
        <v>1438.9500000002649</v>
      </c>
      <c r="AI13620">
        <f t="shared" si="3618"/>
        <v>21.226609511349231</v>
      </c>
      <c r="AJ13620" s="5">
        <f t="shared" si="3619"/>
        <v>21.251774581819856</v>
      </c>
      <c r="AK13620">
        <f t="shared" si="3620"/>
        <v>6.3328077179148853E-4</v>
      </c>
    </row>
    <row r="13621" spans="1:37" x14ac:dyDescent="0.25">
      <c r="A13621" s="1">
        <v>1439.0500000002651</v>
      </c>
      <c r="B13621">
        <v>21.228353690332021</v>
      </c>
      <c r="D13621">
        <f t="shared" si="3608"/>
        <v>0.54239515711497066</v>
      </c>
      <c r="E13621">
        <f t="shared" si="3606"/>
        <v>0.59333466945738633</v>
      </c>
      <c r="G13621">
        <f t="shared" si="3621"/>
        <v>0.54239515711497066</v>
      </c>
      <c r="H13621" s="2">
        <f t="shared" si="3622"/>
        <v>0.59333466945738633</v>
      </c>
      <c r="L13621" s="20">
        <f t="shared" si="3609"/>
        <v>0.5934434990893287</v>
      </c>
      <c r="M13621">
        <f t="shared" si="3610"/>
        <v>2.6059332183310047E-3</v>
      </c>
      <c r="P13621" s="18">
        <f t="shared" si="3611"/>
        <v>0.59333741406101781</v>
      </c>
      <c r="Q13621">
        <f t="shared" si="3612"/>
        <v>7.5328490939173117E-12</v>
      </c>
      <c r="S13621" s="21">
        <f t="shared" si="3613"/>
        <v>21.228460541424287</v>
      </c>
      <c r="T13621">
        <f t="shared" si="3614"/>
        <v>1.1417155918376124E-8</v>
      </c>
      <c r="Z13621" s="15">
        <f t="shared" si="3615"/>
        <v>0.59398125207493768</v>
      </c>
      <c r="AA13621">
        <f t="shared" si="3616"/>
        <v>4.1806908131955539E-7</v>
      </c>
      <c r="AF13621" s="3">
        <f t="shared" si="3607"/>
        <v>0.59409053432344661</v>
      </c>
      <c r="AH13621">
        <f t="shared" si="3617"/>
        <v>1439.0500000002651</v>
      </c>
      <c r="AI13621">
        <f t="shared" si="3618"/>
        <v>21.228353690332021</v>
      </c>
      <c r="AJ13621" s="5">
        <f t="shared" si="3619"/>
        <v>21.25352601690539</v>
      </c>
      <c r="AK13621">
        <f t="shared" si="3620"/>
        <v>6.3364602511632717E-4</v>
      </c>
    </row>
    <row r="13622" spans="1:37" x14ac:dyDescent="0.25">
      <c r="A13622" s="1">
        <v>1439.150000000265</v>
      </c>
      <c r="B13622">
        <v>21.230097811216289</v>
      </c>
      <c r="D13622">
        <f t="shared" si="3608"/>
        <v>0.54243498347205377</v>
      </c>
      <c r="E13622">
        <f t="shared" si="3606"/>
        <v>0.59337946937857711</v>
      </c>
      <c r="G13622">
        <f t="shared" si="3621"/>
        <v>0.54243498347205377</v>
      </c>
      <c r="H13622" s="2">
        <f t="shared" si="3622"/>
        <v>0.59337946937857711</v>
      </c>
      <c r="L13622" s="20">
        <f t="shared" si="3609"/>
        <v>0.59348829529298897</v>
      </c>
      <c r="M13622">
        <f t="shared" si="3610"/>
        <v>2.6064406478856416E-3</v>
      </c>
      <c r="P13622" s="18">
        <f t="shared" si="3611"/>
        <v>0.59338221393943047</v>
      </c>
      <c r="Q13622">
        <f t="shared" si="3612"/>
        <v>7.5326142778111069E-12</v>
      </c>
      <c r="S13622" s="21">
        <f t="shared" si="3613"/>
        <v>21.230204660643146</v>
      </c>
      <c r="T13622">
        <f t="shared" si="3614"/>
        <v>1.1416800019577515E-8</v>
      </c>
      <c r="Z13622" s="15">
        <f t="shared" si="3615"/>
        <v>0.59402623833967216</v>
      </c>
      <c r="AA13622">
        <f t="shared" si="3616"/>
        <v>4.1831008903597894E-7</v>
      </c>
      <c r="AF13622" s="3">
        <f t="shared" si="3607"/>
        <v>0.59413551677669485</v>
      </c>
      <c r="AH13622">
        <f t="shared" si="3617"/>
        <v>1439.150000000265</v>
      </c>
      <c r="AI13622">
        <f t="shared" si="3618"/>
        <v>21.230097811216289</v>
      </c>
      <c r="AJ13622" s="5">
        <f t="shared" si="3619"/>
        <v>21.255277392393182</v>
      </c>
      <c r="AK13622">
        <f t="shared" si="3620"/>
        <v>6.3401130824373899E-4</v>
      </c>
    </row>
    <row r="13623" spans="1:37" x14ac:dyDescent="0.25">
      <c r="A13623" s="1">
        <v>1439.2500000002649</v>
      </c>
      <c r="B13623">
        <v>21.231841873999521</v>
      </c>
      <c r="D13623">
        <f t="shared" si="3608"/>
        <v>0.54247480982913676</v>
      </c>
      <c r="E13623">
        <f t="shared" si="3606"/>
        <v>0.59342426780737034</v>
      </c>
      <c r="G13623">
        <f t="shared" si="3621"/>
        <v>0.54247480982913676</v>
      </c>
      <c r="H13623" s="2">
        <f t="shared" si="3622"/>
        <v>0.59342426780737034</v>
      </c>
      <c r="L13623" s="20">
        <f t="shared" si="3609"/>
        <v>0.59353309000255905</v>
      </c>
      <c r="M13623">
        <f t="shared" si="3610"/>
        <v>2.6069479742676874E-3</v>
      </c>
      <c r="P13623" s="18">
        <f t="shared" si="3611"/>
        <v>0.59342701232539063</v>
      </c>
      <c r="Q13623">
        <f t="shared" si="3612"/>
        <v>7.5323791637091492E-12</v>
      </c>
      <c r="S13623" s="21">
        <f t="shared" si="3613"/>
        <v>21.23194872175883</v>
      </c>
      <c r="T13623">
        <f t="shared" si="3614"/>
        <v>1.1416443669288285E-8</v>
      </c>
      <c r="Z13623" s="15">
        <f t="shared" si="3615"/>
        <v>0.59407122307349547</v>
      </c>
      <c r="AA13623">
        <f t="shared" si="3616"/>
        <v>4.1855111636703332E-7</v>
      </c>
      <c r="AF13623" s="3">
        <f t="shared" si="3607"/>
        <v>0.59418049769731707</v>
      </c>
      <c r="AH13623">
        <f t="shared" si="3617"/>
        <v>1439.2500000002649</v>
      </c>
      <c r="AI13623">
        <f t="shared" si="3618"/>
        <v>21.231841873999521</v>
      </c>
      <c r="AJ13623" s="5">
        <f t="shared" si="3619"/>
        <v>21.257028708280554</v>
      </c>
      <c r="AK13623">
        <f t="shared" si="3620"/>
        <v>6.3437662110023415E-4</v>
      </c>
    </row>
    <row r="13624" spans="1:37" x14ac:dyDescent="0.25">
      <c r="A13624" s="1">
        <v>1439.350000000265</v>
      </c>
      <c r="B13624">
        <v>21.233585878679229</v>
      </c>
      <c r="D13624">
        <f t="shared" si="3608"/>
        <v>0.54251463618621998</v>
      </c>
      <c r="E13624">
        <f t="shared" si="3606"/>
        <v>0.59346906474370198</v>
      </c>
      <c r="G13624">
        <f t="shared" si="3621"/>
        <v>0.54251463618621998</v>
      </c>
      <c r="H13624" s="2">
        <f t="shared" si="3622"/>
        <v>0.59346906474370198</v>
      </c>
      <c r="L13624" s="20">
        <f t="shared" si="3609"/>
        <v>0.59357788321797145</v>
      </c>
      <c r="M13624">
        <f t="shared" si="3610"/>
        <v>2.607455197425675E-3</v>
      </c>
      <c r="P13624" s="18">
        <f t="shared" si="3611"/>
        <v>0.5934718092188338</v>
      </c>
      <c r="Q13624">
        <f t="shared" si="3612"/>
        <v>7.5321437491879805E-12</v>
      </c>
      <c r="S13624" s="21">
        <f t="shared" si="3613"/>
        <v>21.233692724768833</v>
      </c>
      <c r="T13624">
        <f t="shared" si="3614"/>
        <v>1.1416086863733895E-8</v>
      </c>
      <c r="Z13624" s="15">
        <f t="shared" si="3615"/>
        <v>0.59411620627633632</v>
      </c>
      <c r="AA13624">
        <f t="shared" si="3616"/>
        <v>4.1879216326032675E-7</v>
      </c>
      <c r="AF13624" s="3">
        <f t="shared" si="3607"/>
        <v>0.59422547708523799</v>
      </c>
      <c r="AH13624">
        <f t="shared" si="3617"/>
        <v>1439.350000000265</v>
      </c>
      <c r="AI13624">
        <f t="shared" si="3618"/>
        <v>21.233585878679229</v>
      </c>
      <c r="AJ13624" s="5">
        <f t="shared" si="3619"/>
        <v>21.258779964564731</v>
      </c>
      <c r="AK13624">
        <f t="shared" si="3620"/>
        <v>6.3474196360606134E-4</v>
      </c>
    </row>
    <row r="13625" spans="1:37" x14ac:dyDescent="0.25">
      <c r="A13625" s="1">
        <v>1439.4500000002649</v>
      </c>
      <c r="B13625">
        <v>21.23532982525289</v>
      </c>
      <c r="D13625">
        <f t="shared" si="3608"/>
        <v>0.54255446254330308</v>
      </c>
      <c r="E13625">
        <f t="shared" si="3606"/>
        <v>0.5935138601875074</v>
      </c>
      <c r="G13625">
        <f t="shared" si="3621"/>
        <v>0.54255446254330308</v>
      </c>
      <c r="H13625" s="2">
        <f t="shared" si="3622"/>
        <v>0.5935138601875074</v>
      </c>
      <c r="L13625" s="20">
        <f t="shared" si="3609"/>
        <v>0.59362267493915866</v>
      </c>
      <c r="M13625">
        <f t="shared" si="3610"/>
        <v>2.6079623173082167E-3</v>
      </c>
      <c r="P13625" s="18">
        <f t="shared" si="3611"/>
        <v>0.59351660461969558</v>
      </c>
      <c r="Q13625">
        <f t="shared" si="3612"/>
        <v>7.531908035480628E-12</v>
      </c>
      <c r="S13625" s="21">
        <f t="shared" si="3613"/>
        <v>21.235436669670641</v>
      </c>
      <c r="T13625">
        <f t="shared" si="3614"/>
        <v>1.1415729604454301E-8</v>
      </c>
      <c r="Z13625" s="15">
        <f t="shared" si="3615"/>
        <v>0.59416118794812278</v>
      </c>
      <c r="AA13625">
        <f t="shared" si="3616"/>
        <v>4.1903322966332185E-7</v>
      </c>
      <c r="AF13625" s="3">
        <f t="shared" si="3607"/>
        <v>0.594270454940385</v>
      </c>
      <c r="AH13625">
        <f t="shared" si="3617"/>
        <v>1439.4500000002652</v>
      </c>
      <c r="AI13625">
        <f t="shared" si="3618"/>
        <v>21.235329825252894</v>
      </c>
      <c r="AJ13625" s="5">
        <f t="shared" si="3619"/>
        <v>21.260531161242913</v>
      </c>
      <c r="AK13625">
        <f t="shared" si="3620"/>
        <v>6.3510733568182423E-4</v>
      </c>
    </row>
    <row r="13626" spans="1:37" x14ac:dyDescent="0.25">
      <c r="A13626" s="1">
        <v>1439.5500000002651</v>
      </c>
      <c r="B13626">
        <v>21.237073713718019</v>
      </c>
      <c r="D13626">
        <f t="shared" si="3608"/>
        <v>0.54259428890038619</v>
      </c>
      <c r="E13626">
        <f t="shared" si="3606"/>
        <v>0.59355865413872255</v>
      </c>
      <c r="G13626">
        <f t="shared" si="3621"/>
        <v>0.54259428890038619</v>
      </c>
      <c r="H13626" s="2">
        <f t="shared" si="3622"/>
        <v>0.59355865413872255</v>
      </c>
      <c r="L13626" s="20">
        <f t="shared" si="3609"/>
        <v>0.59366746516606028</v>
      </c>
      <c r="M13626">
        <f t="shared" si="3610"/>
        <v>2.6084693338646152E-3</v>
      </c>
      <c r="P13626" s="18">
        <f t="shared" si="3611"/>
        <v>0.59356139852791201</v>
      </c>
      <c r="Q13626">
        <f t="shared" si="3612"/>
        <v>7.5316720232106891E-12</v>
      </c>
      <c r="S13626" s="21">
        <f t="shared" si="3613"/>
        <v>21.237180556461769</v>
      </c>
      <c r="T13626">
        <f t="shared" si="3614"/>
        <v>1.1415371892230226E-8</v>
      </c>
      <c r="Z13626" s="15">
        <f t="shared" si="3615"/>
        <v>0.59420616808878579</v>
      </c>
      <c r="AA13626">
        <f t="shared" si="3616"/>
        <v>4.1927431552649843E-7</v>
      </c>
      <c r="AF13626" s="3">
        <f t="shared" si="3607"/>
        <v>0.59431543126269082</v>
      </c>
      <c r="AH13626">
        <f t="shared" si="3617"/>
        <v>1439.5500000002651</v>
      </c>
      <c r="AI13626">
        <f t="shared" si="3618"/>
        <v>21.237073713718019</v>
      </c>
      <c r="AJ13626" s="5">
        <f t="shared" si="3619"/>
        <v>21.262282298312407</v>
      </c>
      <c r="AK13626">
        <f t="shared" si="3620"/>
        <v>6.3547273725242251E-4</v>
      </c>
    </row>
    <row r="13627" spans="1:37" x14ac:dyDescent="0.25">
      <c r="A13627" s="1">
        <v>1439.650000000265</v>
      </c>
      <c r="B13627">
        <v>21.238817544072081</v>
      </c>
      <c r="D13627">
        <f t="shared" si="3608"/>
        <v>0.5426341152574693</v>
      </c>
      <c r="E13627">
        <f t="shared" si="3606"/>
        <v>0.59360344659728248</v>
      </c>
      <c r="G13627">
        <f t="shared" si="3621"/>
        <v>0.5426341152574693</v>
      </c>
      <c r="H13627" s="2">
        <f t="shared" si="3622"/>
        <v>0.59360344659728248</v>
      </c>
      <c r="L13627" s="20">
        <f t="shared" si="3609"/>
        <v>0.59371225389861237</v>
      </c>
      <c r="M13627">
        <f t="shared" si="3610"/>
        <v>2.6089762470438336E-3</v>
      </c>
      <c r="P13627" s="18">
        <f t="shared" si="3611"/>
        <v>0.59360619094341793</v>
      </c>
      <c r="Q13627">
        <f t="shared" si="3612"/>
        <v>7.5314357111736321E-12</v>
      </c>
      <c r="S13627" s="21">
        <f t="shared" si="3613"/>
        <v>21.238924385139683</v>
      </c>
      <c r="T13627">
        <f t="shared" si="3614"/>
        <v>1.1415013726324071E-8</v>
      </c>
      <c r="Z13627" s="15">
        <f t="shared" si="3615"/>
        <v>0.59425114669825363</v>
      </c>
      <c r="AA13627">
        <f t="shared" si="3616"/>
        <v>4.195154207980368E-7</v>
      </c>
      <c r="AF13627" s="3">
        <f t="shared" si="3607"/>
        <v>0.59436040605208529</v>
      </c>
      <c r="AH13627">
        <f t="shared" si="3617"/>
        <v>1439.650000000265</v>
      </c>
      <c r="AI13627">
        <f t="shared" si="3618"/>
        <v>21.238817544072081</v>
      </c>
      <c r="AJ13627" s="5">
        <f t="shared" si="3619"/>
        <v>21.264033375770424</v>
      </c>
      <c r="AK13627">
        <f t="shared" si="3620"/>
        <v>6.3583816823917444E-4</v>
      </c>
    </row>
    <row r="13628" spans="1:37" x14ac:dyDescent="0.25">
      <c r="A13628" s="1">
        <v>1439.7500000002649</v>
      </c>
      <c r="B13628">
        <v>21.240561316312611</v>
      </c>
      <c r="D13628">
        <f t="shared" si="3608"/>
        <v>0.54267394161455229</v>
      </c>
      <c r="E13628">
        <f t="shared" si="3606"/>
        <v>0.5936482375631239</v>
      </c>
      <c r="G13628">
        <f t="shared" si="3621"/>
        <v>0.54267394161455229</v>
      </c>
      <c r="H13628" s="2">
        <f t="shared" si="3622"/>
        <v>0.5936482375631239</v>
      </c>
      <c r="L13628" s="20">
        <f t="shared" si="3609"/>
        <v>0.59375704113674388</v>
      </c>
      <c r="M13628">
        <f t="shared" si="3610"/>
        <v>2.6094830567941303E-3</v>
      </c>
      <c r="P13628" s="18">
        <f t="shared" si="3611"/>
        <v>0.59365098186615006</v>
      </c>
      <c r="Q13628">
        <f t="shared" si="3612"/>
        <v>7.5311990993837419E-12</v>
      </c>
      <c r="S13628" s="21">
        <f t="shared" si="3613"/>
        <v>21.240668155701911</v>
      </c>
      <c r="T13628">
        <f t="shared" si="3614"/>
        <v>1.1414655105998313E-8</v>
      </c>
      <c r="Z13628" s="15">
        <f t="shared" si="3615"/>
        <v>0.59429612377645613</v>
      </c>
      <c r="AA13628">
        <f t="shared" si="3616"/>
        <v>4.1975654542597219E-7</v>
      </c>
      <c r="AF13628" s="3">
        <f t="shared" si="3607"/>
        <v>0.59440537930849069</v>
      </c>
      <c r="AH13628">
        <f t="shared" si="3617"/>
        <v>1439.7500000002647</v>
      </c>
      <c r="AI13628">
        <f t="shared" si="3618"/>
        <v>21.240561316312611</v>
      </c>
      <c r="AJ13628" s="5">
        <f t="shared" si="3619"/>
        <v>21.265784393614233</v>
      </c>
      <c r="AK13628">
        <f t="shared" si="3620"/>
        <v>6.3620362856357598E-4</v>
      </c>
    </row>
    <row r="13629" spans="1:37" x14ac:dyDescent="0.25">
      <c r="A13629" s="1">
        <v>1439.850000000265</v>
      </c>
      <c r="B13629">
        <v>21.242305030437091</v>
      </c>
      <c r="D13629">
        <f t="shared" si="3608"/>
        <v>0.54271376797163551</v>
      </c>
      <c r="E13629">
        <f t="shared" si="3606"/>
        <v>0.59369302703618199</v>
      </c>
      <c r="G13629">
        <f t="shared" si="3621"/>
        <v>0.54271376797163551</v>
      </c>
      <c r="H13629" s="2">
        <f t="shared" si="3622"/>
        <v>0.59369302703618199</v>
      </c>
      <c r="L13629" s="20">
        <f t="shared" si="3609"/>
        <v>0.59380182688040151</v>
      </c>
      <c r="M13629">
        <f t="shared" si="3610"/>
        <v>2.6099897630655448E-3</v>
      </c>
      <c r="P13629" s="18">
        <f t="shared" si="3611"/>
        <v>0.59369577129604378</v>
      </c>
      <c r="Q13629">
        <f t="shared" si="3612"/>
        <v>7.5309621890740154E-12</v>
      </c>
      <c r="S13629" s="21">
        <f t="shared" si="3613"/>
        <v>21.242411868145947</v>
      </c>
      <c r="T13629">
        <f t="shared" si="3614"/>
        <v>1.1414296033552016E-8</v>
      </c>
      <c r="Z13629" s="15">
        <f t="shared" si="3615"/>
        <v>0.59434109932332269</v>
      </c>
      <c r="AA13629">
        <f t="shared" si="3616"/>
        <v>4.1999768935977744E-7</v>
      </c>
      <c r="AF13629" s="3">
        <f t="shared" si="3607"/>
        <v>0.59445035103184751</v>
      </c>
      <c r="AH13629">
        <f t="shared" si="3617"/>
        <v>1439.850000000265</v>
      </c>
      <c r="AI13629">
        <f t="shared" si="3618"/>
        <v>21.242305030437091</v>
      </c>
      <c r="AJ13629" s="5">
        <f t="shared" si="3619"/>
        <v>21.267535351841087</v>
      </c>
      <c r="AK13629">
        <f t="shared" si="3620"/>
        <v>6.3656911814891364E-4</v>
      </c>
    </row>
    <row r="13630" spans="1:37" x14ac:dyDescent="0.25">
      <c r="A13630" s="1">
        <v>1439.9500000002649</v>
      </c>
      <c r="B13630">
        <v>21.244048686443019</v>
      </c>
      <c r="D13630">
        <f t="shared" si="3608"/>
        <v>0.54275359432871861</v>
      </c>
      <c r="E13630">
        <f t="shared" si="3606"/>
        <v>0.59373781501639256</v>
      </c>
      <c r="G13630">
        <f t="shared" si="3621"/>
        <v>0.54275359432871861</v>
      </c>
      <c r="H13630" s="2">
        <f t="shared" si="3622"/>
        <v>0.59373781501639256</v>
      </c>
      <c r="L13630" s="20">
        <f t="shared" si="3609"/>
        <v>0.5938466111295142</v>
      </c>
      <c r="M13630">
        <f t="shared" si="3610"/>
        <v>2.6104963658063803E-3</v>
      </c>
      <c r="P13630" s="18">
        <f t="shared" si="3611"/>
        <v>0.5937405592330347</v>
      </c>
      <c r="Q13630">
        <f t="shared" si="3612"/>
        <v>7.530724979040037E-12</v>
      </c>
      <c r="S13630" s="21">
        <f t="shared" si="3613"/>
        <v>21.244155522469274</v>
      </c>
      <c r="T13630">
        <f t="shared" si="3614"/>
        <v>1.1413936505970317E-8</v>
      </c>
      <c r="Z13630" s="15">
        <f t="shared" si="3615"/>
        <v>0.59438607333878268</v>
      </c>
      <c r="AA13630">
        <f t="shared" si="3616"/>
        <v>4.2023885254806216E-7</v>
      </c>
      <c r="AF13630" s="3">
        <f t="shared" si="3607"/>
        <v>0.59449532122207871</v>
      </c>
      <c r="AH13630">
        <f t="shared" si="3617"/>
        <v>1439.9500000002649</v>
      </c>
      <c r="AI13630">
        <f t="shared" si="3618"/>
        <v>21.244048686443019</v>
      </c>
      <c r="AJ13630" s="5">
        <f t="shared" si="3619"/>
        <v>21.269286250448229</v>
      </c>
      <c r="AK13630">
        <f t="shared" si="3620"/>
        <v>6.3693463691704008E-4</v>
      </c>
    </row>
    <row r="13631" spans="1:37" x14ac:dyDescent="0.25">
      <c r="A13631" s="1">
        <v>1440.0500000002651</v>
      </c>
      <c r="B13631">
        <v>21.245792284327909</v>
      </c>
      <c r="D13631">
        <f t="shared" si="3608"/>
        <v>0.54279342068580172</v>
      </c>
      <c r="E13631">
        <f t="shared" si="3606"/>
        <v>0.59378260150369166</v>
      </c>
      <c r="G13631">
        <f t="shared" si="3621"/>
        <v>0.54279342068580172</v>
      </c>
      <c r="H13631" s="2">
        <f t="shared" si="3622"/>
        <v>0.59378260150369166</v>
      </c>
      <c r="L13631" s="20">
        <f t="shared" si="3609"/>
        <v>0.59389139388402157</v>
      </c>
      <c r="M13631">
        <f t="shared" si="3610"/>
        <v>2.6110028649659941E-3</v>
      </c>
      <c r="P13631" s="18">
        <f t="shared" si="3611"/>
        <v>0.5937853456770591</v>
      </c>
      <c r="Q13631">
        <f t="shared" si="3612"/>
        <v>7.5304874705148021E-12</v>
      </c>
      <c r="S13631" s="21">
        <f t="shared" si="3613"/>
        <v>21.245899118669417</v>
      </c>
      <c r="T13631">
        <f t="shared" si="3614"/>
        <v>1.1413576525552295E-8</v>
      </c>
      <c r="Z13631" s="15">
        <f t="shared" si="3615"/>
        <v>0.5944310458227644</v>
      </c>
      <c r="AA13631">
        <f t="shared" si="3616"/>
        <v>4.2048003493770744E-7</v>
      </c>
      <c r="AF13631" s="3">
        <f t="shared" si="3607"/>
        <v>0.59454028987911722</v>
      </c>
      <c r="AH13631">
        <f t="shared" si="3617"/>
        <v>1440.0500000002651</v>
      </c>
      <c r="AI13631">
        <f t="shared" si="3618"/>
        <v>21.245792284327909</v>
      </c>
      <c r="AJ13631" s="5">
        <f t="shared" si="3619"/>
        <v>21.271037089432877</v>
      </c>
      <c r="AK13631">
        <f t="shared" si="3620"/>
        <v>6.3730018478783319E-4</v>
      </c>
    </row>
    <row r="13632" spans="1:37" x14ac:dyDescent="0.25">
      <c r="A13632" s="1">
        <v>1440.150000000265</v>
      </c>
      <c r="B13632">
        <v>21.247535824089258</v>
      </c>
      <c r="D13632">
        <f t="shared" si="3608"/>
        <v>0.54283324704288483</v>
      </c>
      <c r="E13632">
        <f t="shared" si="3606"/>
        <v>0.59382738649801525</v>
      </c>
      <c r="G13632">
        <f t="shared" si="3621"/>
        <v>0.54283324704288483</v>
      </c>
      <c r="H13632" s="2">
        <f t="shared" si="3622"/>
        <v>0.59382738649801525</v>
      </c>
      <c r="L13632" s="20">
        <f t="shared" si="3609"/>
        <v>0.59393617514386321</v>
      </c>
      <c r="M13632">
        <f t="shared" si="3610"/>
        <v>2.611509260493766E-3</v>
      </c>
      <c r="P13632" s="18">
        <f t="shared" si="3611"/>
        <v>0.59383013062805268</v>
      </c>
      <c r="Q13632">
        <f t="shared" si="3612"/>
        <v>7.5302496622939694E-12</v>
      </c>
      <c r="S13632" s="21">
        <f t="shared" si="3613"/>
        <v>21.247642656743874</v>
      </c>
      <c r="T13632">
        <f t="shared" si="3614"/>
        <v>1.1413216092319645E-8</v>
      </c>
      <c r="Z13632" s="15">
        <f t="shared" si="3615"/>
        <v>0.59447601677519946</v>
      </c>
      <c r="AA13632">
        <f t="shared" si="3616"/>
        <v>4.2072123648005657E-7</v>
      </c>
      <c r="AF13632" s="3">
        <f t="shared" si="3607"/>
        <v>0.59458525700289555</v>
      </c>
      <c r="AH13632">
        <f t="shared" si="3617"/>
        <v>1440.150000000265</v>
      </c>
      <c r="AI13632">
        <f t="shared" si="3618"/>
        <v>21.247535824089258</v>
      </c>
      <c r="AJ13632" s="5">
        <f t="shared" si="3619"/>
        <v>21.27278786879236</v>
      </c>
      <c r="AK13632">
        <f t="shared" si="3620"/>
        <v>6.3766576168744753E-4</v>
      </c>
    </row>
    <row r="13633" spans="1:37" x14ac:dyDescent="0.25">
      <c r="A13633" s="1">
        <v>1440.250000000266</v>
      </c>
      <c r="B13633">
        <v>21.249279305724588</v>
      </c>
      <c r="D13633">
        <f t="shared" si="3608"/>
        <v>0.54287307339996838</v>
      </c>
      <c r="E13633">
        <f t="shared" si="3606"/>
        <v>0.59387216999929937</v>
      </c>
      <c r="G13633">
        <f t="shared" si="3621"/>
        <v>0.54287307339996838</v>
      </c>
      <c r="H13633" s="2">
        <f t="shared" si="3622"/>
        <v>0.59387216999929937</v>
      </c>
      <c r="L13633" s="20">
        <f t="shared" si="3609"/>
        <v>0.59398095490896452</v>
      </c>
      <c r="M13633">
        <f t="shared" si="3610"/>
        <v>2.6120155523375902E-3</v>
      </c>
      <c r="P13633" s="18">
        <f t="shared" si="3611"/>
        <v>0.59387491408595161</v>
      </c>
      <c r="Q13633">
        <f t="shared" si="3612"/>
        <v>7.5300115550012235E-12</v>
      </c>
      <c r="S13633" s="21">
        <f t="shared" si="3613"/>
        <v>21.249386136690159</v>
      </c>
      <c r="T13633">
        <f t="shared" si="3614"/>
        <v>1.1412855204775925E-8</v>
      </c>
      <c r="Z13633" s="15">
        <f t="shared" si="3615"/>
        <v>0.59452098619601723</v>
      </c>
      <c r="AA13633">
        <f t="shared" si="3616"/>
        <v>4.2096245712342974E-7</v>
      </c>
      <c r="AF13633" s="3">
        <f t="shared" si="3607"/>
        <v>0.59463022259333465</v>
      </c>
      <c r="AH13633">
        <f t="shared" si="3617"/>
        <v>1440.250000000266</v>
      </c>
      <c r="AI13633">
        <f t="shared" si="3618"/>
        <v>21.249279305724585</v>
      </c>
      <c r="AJ13633" s="5">
        <f t="shared" si="3619"/>
        <v>21.274538588523935</v>
      </c>
      <c r="AK13633">
        <f t="shared" si="3620"/>
        <v>6.3803136753755405E-4</v>
      </c>
    </row>
    <row r="13634" spans="1:37" x14ac:dyDescent="0.25">
      <c r="A13634" s="1">
        <v>1440.350000000265</v>
      </c>
      <c r="B13634">
        <v>21.251022729231391</v>
      </c>
      <c r="D13634">
        <f t="shared" si="3608"/>
        <v>0.54291289975705104</v>
      </c>
      <c r="E13634">
        <f t="shared" ref="E13634:E13697" si="3623">(B13634-$B$2)/($B$25111-$B$2)</f>
        <v>0.59391695200747985</v>
      </c>
      <c r="G13634">
        <f t="shared" si="3621"/>
        <v>0.54291289975705104</v>
      </c>
      <c r="H13634" s="2">
        <f t="shared" si="3622"/>
        <v>0.59391695200747985</v>
      </c>
      <c r="L13634" s="20">
        <f t="shared" si="3609"/>
        <v>0.59402573317927221</v>
      </c>
      <c r="M13634">
        <f t="shared" si="3610"/>
        <v>2.6125217404477296E-3</v>
      </c>
      <c r="P13634" s="18">
        <f t="shared" si="3611"/>
        <v>0.59391969605069161</v>
      </c>
      <c r="Q13634">
        <f t="shared" si="3612"/>
        <v>7.5297731480416276E-12</v>
      </c>
      <c r="S13634" s="21">
        <f t="shared" si="3613"/>
        <v>21.251129558505767</v>
      </c>
      <c r="T13634">
        <f t="shared" si="3614"/>
        <v>1.1412493863702023E-8</v>
      </c>
      <c r="Z13634" s="15">
        <f t="shared" si="3615"/>
        <v>0.59456595408514579</v>
      </c>
      <c r="AA13634">
        <f t="shared" si="3616"/>
        <v>4.2120369681470535E-7</v>
      </c>
      <c r="AF13634" s="3">
        <f t="shared" ref="AF13634:AF13697" si="3624">$Y$6*LOG(((1+L13634)*$Y$2)^$Y$5+$Y$4)/LOG($Y$7)+$Y$3</f>
        <v>0.59467518665037256</v>
      </c>
      <c r="AH13634">
        <f t="shared" si="3617"/>
        <v>1440.350000000265</v>
      </c>
      <c r="AI13634">
        <f t="shared" si="3618"/>
        <v>21.251022729231391</v>
      </c>
      <c r="AJ13634" s="5">
        <f t="shared" si="3619"/>
        <v>21.276289248624799</v>
      </c>
      <c r="AK13634">
        <f t="shared" si="3620"/>
        <v>6.3839700225748865E-4</v>
      </c>
    </row>
    <row r="13635" spans="1:37" x14ac:dyDescent="0.25">
      <c r="A13635" s="1">
        <v>1440.4500000002649</v>
      </c>
      <c r="B13635">
        <v>21.252766094607189</v>
      </c>
      <c r="D13635">
        <f t="shared" ref="D13635:D13698" si="3625">(A13635-$A$2)/($A$25111-$A$2)</f>
        <v>0.54295272611413414</v>
      </c>
      <c r="E13635">
        <f t="shared" si="3623"/>
        <v>0.59396173252249285</v>
      </c>
      <c r="G13635">
        <f t="shared" si="3621"/>
        <v>0.54295272611413414</v>
      </c>
      <c r="H13635" s="2">
        <f t="shared" si="3622"/>
        <v>0.59396173252249285</v>
      </c>
      <c r="L13635" s="20">
        <f t="shared" ref="L13635:L13698" si="3626">$K$4*_xlfn.ERF.PRECISE($K$2*H13635+$K$3)+$K$5</f>
        <v>0.59407050995471522</v>
      </c>
      <c r="M13635">
        <f t="shared" ref="M13635:M13698" si="3627">(G13635-L13635)^2</f>
        <v>2.6130278247723719E-3</v>
      </c>
      <c r="P13635" s="18">
        <f t="shared" ref="P13635:P13698" si="3628">$O$4*TANH($O$2*H13635+$O$3)</f>
        <v>0.59396447652220941</v>
      </c>
      <c r="Q13635">
        <f t="shared" ref="Q13635:Q13698" si="3629">(H13635-P13635)^2</f>
        <v>7.5295344444760441E-12</v>
      </c>
      <c r="S13635" s="21">
        <f t="shared" ref="S13635:S13698" si="3630">( P13635-$J$2)*($B$25111-$B$2)/($I$2-$J$2)+$B$2</f>
        <v>21.252872922188239</v>
      </c>
      <c r="T13635">
        <f t="shared" ref="T13635:T13698" si="3631">(B13635-S13635)^2</f>
        <v>1.1412132072915024E-8</v>
      </c>
      <c r="Z13635" s="15">
        <f t="shared" ref="Z13635:Z13698" si="3632">$Y$6*LOG(((1+H13635)*$Y$2)^$Y$5+$Y$4,$Y$7)+$Y$3</f>
        <v>0.59461092044251629</v>
      </c>
      <c r="AA13635">
        <f t="shared" ref="AA13635:AA13698" si="3633">(H13635-Z13635)^2</f>
        <v>4.2144495550436272E-7</v>
      </c>
      <c r="AF13635" s="3">
        <f t="shared" si="3624"/>
        <v>0.5947201491739329</v>
      </c>
      <c r="AH13635">
        <f t="shared" ref="AH13635:AH13698" si="3634">( G13635-$J$2)*($A$25111-$A$2)/($I$2-$J$2)+$A$2</f>
        <v>1440.4500000002649</v>
      </c>
      <c r="AI13635">
        <f t="shared" ref="AI13635:AI13698" si="3635">( H13635-$J$2)*($B$25111-$B$2)/($I$2-$J$2)+$B$2</f>
        <v>21.252766094607189</v>
      </c>
      <c r="AJ13635" s="5">
        <f t="shared" ref="AJ13635:AJ13698" si="3636">( Z13635-$J$2)*($B$25111-$B$2)/($I$2-$J$2)+$B$2</f>
        <v>21.27803984909227</v>
      </c>
      <c r="AK13635">
        <f t="shared" ref="AK13635:AK13698" si="3637">(AI13635-AJ13635)^2</f>
        <v>6.3876266577214983E-4</v>
      </c>
    </row>
    <row r="13636" spans="1:37" x14ac:dyDescent="0.25">
      <c r="A13636" s="1">
        <v>1440.5500000002651</v>
      </c>
      <c r="B13636">
        <v>21.254509401849489</v>
      </c>
      <c r="D13636">
        <f t="shared" si="3625"/>
        <v>0.54299255247121725</v>
      </c>
      <c r="E13636">
        <f t="shared" si="3623"/>
        <v>0.59400651154427453</v>
      </c>
      <c r="G13636">
        <f t="shared" si="3621"/>
        <v>0.54299255247121725</v>
      </c>
      <c r="H13636" s="2">
        <f t="shared" si="3622"/>
        <v>0.59400651154427453</v>
      </c>
      <c r="L13636" s="20">
        <f t="shared" si="3626"/>
        <v>0.59411528523522605</v>
      </c>
      <c r="M13636">
        <f t="shared" si="3627"/>
        <v>2.6135338052602594E-3</v>
      </c>
      <c r="P13636" s="18">
        <f t="shared" si="3628"/>
        <v>0.59400925550044037</v>
      </c>
      <c r="Q13636">
        <f t="shared" si="3629"/>
        <v>7.5292954400537921E-12</v>
      </c>
      <c r="S13636" s="21">
        <f t="shared" si="3630"/>
        <v>21.254616227735053</v>
      </c>
      <c r="T13636">
        <f t="shared" si="3631"/>
        <v>1.1411769826364237E-8</v>
      </c>
      <c r="Z13636" s="15">
        <f t="shared" si="3632"/>
        <v>0.59465588526805702</v>
      </c>
      <c r="AA13636">
        <f t="shared" si="3633"/>
        <v>4.2168623313913374E-7</v>
      </c>
      <c r="AF13636" s="3">
        <f t="shared" si="3624"/>
        <v>0.59476511016394173</v>
      </c>
      <c r="AH13636">
        <f t="shared" si="3634"/>
        <v>1440.5500000002651</v>
      </c>
      <c r="AI13636">
        <f t="shared" si="3635"/>
        <v>21.254509401849489</v>
      </c>
      <c r="AJ13636" s="5">
        <f t="shared" si="3636"/>
        <v>21.279790389923562</v>
      </c>
      <c r="AK13636">
        <f t="shared" si="3637"/>
        <v>6.3912835800140877E-4</v>
      </c>
    </row>
    <row r="13637" spans="1:37" x14ac:dyDescent="0.25">
      <c r="A13637" s="1">
        <v>1440.6500000002659</v>
      </c>
      <c r="B13637">
        <v>21.256252650955819</v>
      </c>
      <c r="D13637">
        <f t="shared" si="3625"/>
        <v>0.54303237882830069</v>
      </c>
      <c r="E13637">
        <f t="shared" si="3623"/>
        <v>0.59405128907276117</v>
      </c>
      <c r="G13637">
        <f t="shared" si="3621"/>
        <v>0.54303237882830069</v>
      </c>
      <c r="H13637" s="2">
        <f t="shared" si="3622"/>
        <v>0.59405128907276117</v>
      </c>
      <c r="L13637" s="20">
        <f t="shared" si="3626"/>
        <v>0.59416005902075497</v>
      </c>
      <c r="M13637">
        <f t="shared" si="3627"/>
        <v>2.6140396818618819E-3</v>
      </c>
      <c r="P13637" s="18">
        <f t="shared" si="3628"/>
        <v>0.594054032985321</v>
      </c>
      <c r="Q13637">
        <f t="shared" si="3629"/>
        <v>7.5290561360079185E-12</v>
      </c>
      <c r="S13637" s="21">
        <f t="shared" si="3630"/>
        <v>21.256359475143743</v>
      </c>
      <c r="T13637">
        <f t="shared" si="3631"/>
        <v>1.1411407125589702E-8</v>
      </c>
      <c r="Z13637" s="15">
        <f t="shared" si="3632"/>
        <v>0.59470084856169869</v>
      </c>
      <c r="AA13637">
        <f t="shared" si="3633"/>
        <v>4.2192752966877651E-7</v>
      </c>
      <c r="AF13637" s="3">
        <f t="shared" si="3624"/>
        <v>0.59481006962034422</v>
      </c>
      <c r="AH13637">
        <f t="shared" si="3634"/>
        <v>1440.6500000002659</v>
      </c>
      <c r="AI13637">
        <f t="shared" si="3635"/>
        <v>21.256252650955819</v>
      </c>
      <c r="AJ13637" s="5">
        <f t="shared" si="3636"/>
        <v>21.281540871115972</v>
      </c>
      <c r="AK13637">
        <f t="shared" si="3637"/>
        <v>6.3949407886836735E-4</v>
      </c>
    </row>
    <row r="13638" spans="1:37" x14ac:dyDescent="0.25">
      <c r="A13638" s="1">
        <v>1440.750000000266</v>
      </c>
      <c r="B13638">
        <v>21.25799584192367</v>
      </c>
      <c r="D13638">
        <f t="shared" si="3625"/>
        <v>0.5430722051853839</v>
      </c>
      <c r="E13638">
        <f t="shared" si="3623"/>
        <v>0.59409606510788848</v>
      </c>
      <c r="G13638">
        <f t="shared" ref="G13638:G13701" si="3638">($I$2-$J$2)*D13638+$J$2</f>
        <v>0.5430722051853839</v>
      </c>
      <c r="H13638" s="2">
        <f t="shared" si="3622"/>
        <v>0.59409606510788848</v>
      </c>
      <c r="L13638" s="20">
        <f t="shared" si="3626"/>
        <v>0.59420483131123447</v>
      </c>
      <c r="M13638">
        <f t="shared" si="3627"/>
        <v>2.614545454526016E-3</v>
      </c>
      <c r="P13638" s="18">
        <f t="shared" si="3628"/>
        <v>0.59409880897678724</v>
      </c>
      <c r="Q13638">
        <f t="shared" si="3629"/>
        <v>7.5288165335714134E-12</v>
      </c>
      <c r="S13638" s="21">
        <f t="shared" si="3630"/>
        <v>21.258102664411808</v>
      </c>
      <c r="T13638">
        <f t="shared" si="3631"/>
        <v>1.1411043972131386E-8</v>
      </c>
      <c r="Z13638" s="15">
        <f t="shared" si="3632"/>
        <v>0.59474581032337159</v>
      </c>
      <c r="AA13638">
        <f t="shared" si="3633"/>
        <v>4.2216884504319399E-7</v>
      </c>
      <c r="AF13638" s="3">
        <f t="shared" si="3624"/>
        <v>0.59485502754306419</v>
      </c>
      <c r="AH13638">
        <f t="shared" si="3634"/>
        <v>1440.750000000266</v>
      </c>
      <c r="AI13638">
        <f t="shared" si="3635"/>
        <v>21.25799584192367</v>
      </c>
      <c r="AJ13638" s="5">
        <f t="shared" si="3636"/>
        <v>21.283291292666785</v>
      </c>
      <c r="AK13638">
        <f t="shared" si="3637"/>
        <v>6.3985982829738587E-4</v>
      </c>
    </row>
    <row r="13639" spans="1:37" x14ac:dyDescent="0.25">
      <c r="A13639" s="1">
        <v>1440.850000000265</v>
      </c>
      <c r="B13639">
        <v>21.259738974750579</v>
      </c>
      <c r="D13639">
        <f t="shared" si="3625"/>
        <v>0.54311203154246657</v>
      </c>
      <c r="E13639">
        <f t="shared" si="3623"/>
        <v>0.59414083964959308</v>
      </c>
      <c r="G13639">
        <f t="shared" si="3638"/>
        <v>0.54311203154246657</v>
      </c>
      <c r="H13639" s="2">
        <f t="shared" ref="H13639:H13702" si="3639">($I$2-$J$2)*E13639+$J$2</f>
        <v>0.59414083964959308</v>
      </c>
      <c r="L13639" s="20">
        <f t="shared" si="3626"/>
        <v>0.59424960210658639</v>
      </c>
      <c r="M13639">
        <f t="shared" si="3627"/>
        <v>2.6150511232003347E-3</v>
      </c>
      <c r="P13639" s="18">
        <f t="shared" si="3628"/>
        <v>0.59414358347477569</v>
      </c>
      <c r="Q13639">
        <f t="shared" si="3629"/>
        <v>7.5285766327586992E-12</v>
      </c>
      <c r="S13639" s="21">
        <f t="shared" si="3630"/>
        <v>21.259845795536787</v>
      </c>
      <c r="T13639">
        <f t="shared" si="3631"/>
        <v>1.1410680366011173E-8</v>
      </c>
      <c r="Z13639" s="15">
        <f t="shared" si="3632"/>
        <v>0.59479077055300489</v>
      </c>
      <c r="AA13639">
        <f t="shared" si="3633"/>
        <v>4.2241017920969227E-7</v>
      </c>
      <c r="AF13639" s="3">
        <f t="shared" si="3624"/>
        <v>0.59489998393201882</v>
      </c>
      <c r="AH13639">
        <f t="shared" si="3634"/>
        <v>1440.850000000265</v>
      </c>
      <c r="AI13639">
        <f t="shared" si="3635"/>
        <v>21.259738974750576</v>
      </c>
      <c r="AJ13639" s="5">
        <f t="shared" si="3636"/>
        <v>21.285041654573249</v>
      </c>
      <c r="AK13639">
        <f t="shared" si="3637"/>
        <v>6.4022560620869112E-4</v>
      </c>
    </row>
    <row r="13640" spans="1:37" x14ac:dyDescent="0.25">
      <c r="A13640" s="1">
        <v>1440.9500000002649</v>
      </c>
      <c r="B13640">
        <v>21.261482049434061</v>
      </c>
      <c r="D13640">
        <f t="shared" si="3625"/>
        <v>0.54315185789954967</v>
      </c>
      <c r="E13640">
        <f t="shared" si="3623"/>
        <v>0.59418561269781134</v>
      </c>
      <c r="G13640">
        <f t="shared" si="3638"/>
        <v>0.54315185789954967</v>
      </c>
      <c r="H13640" s="2">
        <f t="shared" si="3639"/>
        <v>0.59418561269781134</v>
      </c>
      <c r="L13640" s="20">
        <f t="shared" si="3626"/>
        <v>0.59429437140676455</v>
      </c>
      <c r="M13640">
        <f t="shared" si="3627"/>
        <v>2.6155566878356567E-3</v>
      </c>
      <c r="P13640" s="18">
        <f t="shared" si="3628"/>
        <v>0.59418835647922252</v>
      </c>
      <c r="Q13640">
        <f t="shared" si="3629"/>
        <v>7.5283364323657402E-12</v>
      </c>
      <c r="S13640" s="21">
        <f t="shared" si="3630"/>
        <v>21.261588868516192</v>
      </c>
      <c r="T13640">
        <f t="shared" si="3631"/>
        <v>1.1410316307250975E-8</v>
      </c>
      <c r="Z13640" s="15">
        <f t="shared" si="3632"/>
        <v>0.59483572925052841</v>
      </c>
      <c r="AA13640">
        <f t="shared" si="3633"/>
        <v>4.2265153211673034E-7</v>
      </c>
      <c r="AF13640" s="3">
        <f t="shared" si="3624"/>
        <v>0.5949449387871546</v>
      </c>
      <c r="AH13640">
        <f t="shared" si="3634"/>
        <v>1440.9500000002649</v>
      </c>
      <c r="AI13640">
        <f t="shared" si="3635"/>
        <v>21.261482049434061</v>
      </c>
      <c r="AJ13640" s="5">
        <f t="shared" si="3636"/>
        <v>21.286791956832626</v>
      </c>
      <c r="AK13640">
        <f t="shared" si="3637"/>
        <v>6.4059141252394548E-4</v>
      </c>
    </row>
    <row r="13641" spans="1:37" x14ac:dyDescent="0.25">
      <c r="A13641" s="1">
        <v>1441.050000000266</v>
      </c>
      <c r="B13641">
        <v>21.263225065971639</v>
      </c>
      <c r="D13641">
        <f t="shared" si="3625"/>
        <v>0.54319168425663322</v>
      </c>
      <c r="E13641">
        <f t="shared" si="3623"/>
        <v>0.59423038425247943</v>
      </c>
      <c r="G13641">
        <f t="shared" si="3638"/>
        <v>0.54319168425663322</v>
      </c>
      <c r="H13641" s="2">
        <f t="shared" si="3639"/>
        <v>0.59423038425247943</v>
      </c>
      <c r="L13641" s="20">
        <f t="shared" si="3626"/>
        <v>0.59433913921170145</v>
      </c>
      <c r="M13641">
        <f t="shared" si="3627"/>
        <v>2.6160621483807332E-3</v>
      </c>
      <c r="P13641" s="18">
        <f t="shared" si="3628"/>
        <v>0.59423312799006411</v>
      </c>
      <c r="Q13641">
        <f t="shared" si="3629"/>
        <v>7.528095933625517E-12</v>
      </c>
      <c r="S13641" s="21">
        <f t="shared" si="3630"/>
        <v>21.263331883347547</v>
      </c>
      <c r="T13641">
        <f t="shared" si="3631"/>
        <v>1.1409951795872735E-8</v>
      </c>
      <c r="Z13641" s="15">
        <f t="shared" si="3632"/>
        <v>0.59488068641587222</v>
      </c>
      <c r="AA13641">
        <f t="shared" si="3633"/>
        <v>4.2289290371334398E-7</v>
      </c>
      <c r="AF13641" s="3">
        <f t="shared" si="3624"/>
        <v>0.59498989210839826</v>
      </c>
      <c r="AH13641">
        <f t="shared" si="3634"/>
        <v>1441.050000000266</v>
      </c>
      <c r="AI13641">
        <f t="shared" si="3635"/>
        <v>21.263225065971639</v>
      </c>
      <c r="AJ13641" s="5">
        <f t="shared" si="3636"/>
        <v>21.288542199442201</v>
      </c>
      <c r="AK13641">
        <f t="shared" si="3637"/>
        <v>6.4095724716624921E-4</v>
      </c>
    </row>
    <row r="13642" spans="1:37" x14ac:dyDescent="0.25">
      <c r="A13642" s="1">
        <v>1441.1500000002659</v>
      </c>
      <c r="B13642">
        <v>21.264968024360819</v>
      </c>
      <c r="D13642">
        <f t="shared" si="3625"/>
        <v>0.54323151061371622</v>
      </c>
      <c r="E13642">
        <f t="shared" si="3623"/>
        <v>0.59427515431353328</v>
      </c>
      <c r="G13642">
        <f t="shared" si="3638"/>
        <v>0.54323151061371622</v>
      </c>
      <c r="H13642" s="2">
        <f t="shared" si="3639"/>
        <v>0.59427515431353328</v>
      </c>
      <c r="L13642" s="20">
        <f t="shared" si="3626"/>
        <v>0.59438390552132603</v>
      </c>
      <c r="M13642">
        <f t="shared" si="3627"/>
        <v>2.6165675047840659E-3</v>
      </c>
      <c r="P13642" s="18">
        <f t="shared" si="3628"/>
        <v>0.59427789800723618</v>
      </c>
      <c r="Q13642">
        <f t="shared" si="3629"/>
        <v>7.5278551353340682E-12</v>
      </c>
      <c r="S13642" s="21">
        <f t="shared" si="3630"/>
        <v>21.265074840028348</v>
      </c>
      <c r="T13642">
        <f t="shared" si="3631"/>
        <v>1.1409586829621503E-8</v>
      </c>
      <c r="Z13642" s="15">
        <f t="shared" si="3632"/>
        <v>0.59492564204896636</v>
      </c>
      <c r="AA13642">
        <f t="shared" si="3633"/>
        <v>4.231342939488576E-7</v>
      </c>
      <c r="AF13642" s="3">
        <f t="shared" si="3624"/>
        <v>0.59503484389567229</v>
      </c>
      <c r="AH13642">
        <f t="shared" si="3634"/>
        <v>1441.1500000002657</v>
      </c>
      <c r="AI13642">
        <f t="shared" si="3635"/>
        <v>21.264968024360819</v>
      </c>
      <c r="AJ13642" s="5">
        <f t="shared" si="3636"/>
        <v>21.290292382399244</v>
      </c>
      <c r="AK13642">
        <f t="shared" si="3637"/>
        <v>6.413231100583425E-4</v>
      </c>
    </row>
    <row r="13643" spans="1:37" x14ac:dyDescent="0.25">
      <c r="A13643" s="1">
        <v>1441.250000000266</v>
      </c>
      <c r="B13643">
        <v>21.26671092459916</v>
      </c>
      <c r="D13643">
        <f t="shared" si="3625"/>
        <v>0.54327133697079943</v>
      </c>
      <c r="E13643">
        <f t="shared" si="3623"/>
        <v>0.5943199228809104</v>
      </c>
      <c r="G13643">
        <f t="shared" si="3638"/>
        <v>0.54327133697079943</v>
      </c>
      <c r="H13643" s="2">
        <f t="shared" si="3639"/>
        <v>0.5943199228809104</v>
      </c>
      <c r="L13643" s="20">
        <f t="shared" si="3626"/>
        <v>0.59442867033558144</v>
      </c>
      <c r="M13643">
        <f t="shared" si="3627"/>
        <v>2.6170727569954388E-3</v>
      </c>
      <c r="P13643" s="18">
        <f t="shared" si="3628"/>
        <v>0.59432266653067622</v>
      </c>
      <c r="Q13643">
        <f t="shared" si="3629"/>
        <v>7.5276140375059502E-12</v>
      </c>
      <c r="S13643" s="21">
        <f t="shared" si="3630"/>
        <v>21.26681773855616</v>
      </c>
      <c r="T13643">
        <f t="shared" si="3631"/>
        <v>1.1409221410037307E-8</v>
      </c>
      <c r="Z13643" s="15">
        <f t="shared" si="3632"/>
        <v>0.59497059614974246</v>
      </c>
      <c r="AA13643">
        <f t="shared" si="3633"/>
        <v>4.233757027725959E-7</v>
      </c>
      <c r="AF13643" s="3">
        <f t="shared" si="3624"/>
        <v>0.59507979414891277</v>
      </c>
      <c r="AH13643">
        <f t="shared" si="3634"/>
        <v>1441.250000000266</v>
      </c>
      <c r="AI13643">
        <f t="shared" si="3635"/>
        <v>21.26671092459916</v>
      </c>
      <c r="AJ13643" s="5">
        <f t="shared" si="3636"/>
        <v>21.292042505701094</v>
      </c>
      <c r="AK13643">
        <f t="shared" si="3637"/>
        <v>6.4168900112386584E-4</v>
      </c>
    </row>
    <row r="13644" spans="1:37" x14ac:dyDescent="0.25">
      <c r="A13644" s="1">
        <v>1441.350000000265</v>
      </c>
      <c r="B13644">
        <v>21.26845376668415</v>
      </c>
      <c r="D13644">
        <f t="shared" si="3625"/>
        <v>0.5433111633278821</v>
      </c>
      <c r="E13644">
        <f t="shared" si="3623"/>
        <v>0.59436468995454605</v>
      </c>
      <c r="G13644">
        <f t="shared" si="3638"/>
        <v>0.5433111633278821</v>
      </c>
      <c r="H13644" s="2">
        <f t="shared" si="3639"/>
        <v>0.59436468995454605</v>
      </c>
      <c r="L13644" s="20">
        <f t="shared" si="3626"/>
        <v>0.5944734336544073</v>
      </c>
      <c r="M13644">
        <f t="shared" si="3627"/>
        <v>2.6175779049644418E-3</v>
      </c>
      <c r="P13644" s="18">
        <f t="shared" si="3628"/>
        <v>0.59436743356031974</v>
      </c>
      <c r="Q13644">
        <f t="shared" si="3629"/>
        <v>7.5273726413741436E-12</v>
      </c>
      <c r="S13644" s="21">
        <f t="shared" si="3630"/>
        <v>21.268560578928476</v>
      </c>
      <c r="T13644">
        <f t="shared" si="3631"/>
        <v>1.1408855537901148E-8</v>
      </c>
      <c r="Z13644" s="15">
        <f t="shared" si="3632"/>
        <v>0.59501554871812745</v>
      </c>
      <c r="AA13644">
        <f t="shared" si="3633"/>
        <v>4.2361713013070449E-7</v>
      </c>
      <c r="AF13644" s="3">
        <f t="shared" si="3624"/>
        <v>0.59512474286805506</v>
      </c>
      <c r="AH13644">
        <f t="shared" si="3634"/>
        <v>1441.3500000002648</v>
      </c>
      <c r="AI13644">
        <f t="shared" si="3635"/>
        <v>21.26845376668415</v>
      </c>
      <c r="AJ13644" s="5">
        <f t="shared" si="3636"/>
        <v>21.293792569344905</v>
      </c>
      <c r="AK13644">
        <f t="shared" si="3637"/>
        <v>6.4205492028069874E-4</v>
      </c>
    </row>
    <row r="13645" spans="1:37" x14ac:dyDescent="0.25">
      <c r="A13645" s="1">
        <v>1441.4500000002661</v>
      </c>
      <c r="B13645">
        <v>21.270196550613349</v>
      </c>
      <c r="D13645">
        <f t="shared" si="3625"/>
        <v>0.54335098968496565</v>
      </c>
      <c r="E13645">
        <f t="shared" si="3623"/>
        <v>0.59440945553437774</v>
      </c>
      <c r="G13645">
        <f t="shared" si="3638"/>
        <v>0.54335098968496565</v>
      </c>
      <c r="H13645" s="2">
        <f t="shared" si="3639"/>
        <v>0.59440945553437774</v>
      </c>
      <c r="L13645" s="20">
        <f t="shared" si="3626"/>
        <v>0.5945181954777361</v>
      </c>
      <c r="M13645">
        <f t="shared" si="3627"/>
        <v>2.6180829486397222E-3</v>
      </c>
      <c r="P13645" s="18">
        <f t="shared" si="3628"/>
        <v>0.59441219909610432</v>
      </c>
      <c r="Q13645">
        <f t="shared" si="3629"/>
        <v>7.5271309475623765E-12</v>
      </c>
      <c r="S13645" s="21">
        <f t="shared" si="3630"/>
        <v>21.270303361142865</v>
      </c>
      <c r="T13645">
        <f t="shared" si="3631"/>
        <v>1.1408489215511884E-8</v>
      </c>
      <c r="Z13645" s="15">
        <f t="shared" si="3632"/>
        <v>0.59506049975405428</v>
      </c>
      <c r="AA13645">
        <f t="shared" si="3633"/>
        <v>4.2385857597424041E-7</v>
      </c>
      <c r="AF13645" s="3">
        <f t="shared" si="3624"/>
        <v>0.59516969005302278</v>
      </c>
      <c r="AH13645">
        <f t="shared" si="3634"/>
        <v>1441.4500000002661</v>
      </c>
      <c r="AI13645">
        <f t="shared" si="3635"/>
        <v>21.270196550613349</v>
      </c>
      <c r="AJ13645" s="5">
        <f t="shared" si="3636"/>
        <v>21.295542573328074</v>
      </c>
      <c r="AK13645">
        <f t="shared" si="3637"/>
        <v>6.4242086745535971E-4</v>
      </c>
    </row>
    <row r="13646" spans="1:37" x14ac:dyDescent="0.25">
      <c r="A13646" s="1">
        <v>1441.550000000266</v>
      </c>
      <c r="B13646">
        <v>21.271939276384259</v>
      </c>
      <c r="D13646">
        <f t="shared" si="3625"/>
        <v>0.54339081604204875</v>
      </c>
      <c r="E13646">
        <f t="shared" si="3623"/>
        <v>0.59445421962034106</v>
      </c>
      <c r="G13646">
        <f t="shared" si="3638"/>
        <v>0.54339081604204875</v>
      </c>
      <c r="H13646" s="2">
        <f t="shared" si="3639"/>
        <v>0.59445421962034106</v>
      </c>
      <c r="L13646" s="20">
        <f t="shared" si="3626"/>
        <v>0.59456295580550034</v>
      </c>
      <c r="M13646">
        <f t="shared" si="3627"/>
        <v>2.6185878879702229E-3</v>
      </c>
      <c r="P13646" s="18">
        <f t="shared" si="3628"/>
        <v>0.59445696313796503</v>
      </c>
      <c r="Q13646">
        <f t="shared" si="3629"/>
        <v>7.5268889530392565E-12</v>
      </c>
      <c r="S13646" s="21">
        <f t="shared" si="3630"/>
        <v>21.272046085196799</v>
      </c>
      <c r="T13646">
        <f t="shared" si="3631"/>
        <v>1.140812243606118E-8</v>
      </c>
      <c r="Z13646" s="15">
        <f t="shared" si="3632"/>
        <v>0.59510544925745212</v>
      </c>
      <c r="AA13646">
        <f t="shared" si="3633"/>
        <v>4.2410004025180487E-7</v>
      </c>
      <c r="AF13646" s="3">
        <f t="shared" si="3624"/>
        <v>0.59521463570374378</v>
      </c>
      <c r="AH13646">
        <f t="shared" si="3634"/>
        <v>1441.550000000266</v>
      </c>
      <c r="AI13646">
        <f t="shared" si="3635"/>
        <v>21.271939276384256</v>
      </c>
      <c r="AJ13646" s="5">
        <f t="shared" si="3636"/>
        <v>21.297292517647836</v>
      </c>
      <c r="AK13646">
        <f t="shared" si="3637"/>
        <v>6.4278684256932747E-4</v>
      </c>
    </row>
    <row r="13647" spans="1:37" x14ac:dyDescent="0.25">
      <c r="A13647" s="1">
        <v>1441.6500000002659</v>
      </c>
      <c r="B13647">
        <v>21.27368194399444</v>
      </c>
      <c r="D13647">
        <f t="shared" si="3625"/>
        <v>0.54343064239913186</v>
      </c>
      <c r="E13647">
        <f t="shared" si="3623"/>
        <v>0.59449898221237363</v>
      </c>
      <c r="G13647">
        <f t="shared" si="3638"/>
        <v>0.54343064239913186</v>
      </c>
      <c r="H13647" s="2">
        <f t="shared" si="3639"/>
        <v>0.59449898221237363</v>
      </c>
      <c r="L13647" s="20">
        <f t="shared" si="3626"/>
        <v>0.59460771463763962</v>
      </c>
      <c r="M13647">
        <f t="shared" si="3627"/>
        <v>2.6190927229054416E-3</v>
      </c>
      <c r="P13647" s="18">
        <f t="shared" si="3628"/>
        <v>0.59450172568584003</v>
      </c>
      <c r="Q13647">
        <f t="shared" si="3629"/>
        <v>7.5266466608653422E-12</v>
      </c>
      <c r="S13647" s="21">
        <f t="shared" si="3630"/>
        <v>21.273788751087867</v>
      </c>
      <c r="T13647">
        <f t="shared" si="3631"/>
        <v>1.1407755206401554E-8</v>
      </c>
      <c r="Z13647" s="15">
        <f t="shared" si="3632"/>
        <v>0.59515039722825058</v>
      </c>
      <c r="AA13647">
        <f t="shared" si="3633"/>
        <v>4.2434152290997344E-7</v>
      </c>
      <c r="AF13647" s="3">
        <f t="shared" si="3624"/>
        <v>0.5952595798201501</v>
      </c>
      <c r="AH13647">
        <f t="shared" si="3634"/>
        <v>1441.6500000002659</v>
      </c>
      <c r="AI13647">
        <f t="shared" si="3635"/>
        <v>21.27368194399444</v>
      </c>
      <c r="AJ13647" s="5">
        <f t="shared" si="3636"/>
        <v>21.299042402301453</v>
      </c>
      <c r="AK13647">
        <f t="shared" si="3637"/>
        <v>6.4315284554173626E-4</v>
      </c>
    </row>
    <row r="13648" spans="1:37" x14ac:dyDescent="0.25">
      <c r="A13648" s="1">
        <v>1441.750000000266</v>
      </c>
      <c r="B13648">
        <v>21.2754245534414</v>
      </c>
      <c r="D13648">
        <f t="shared" si="3625"/>
        <v>0.54347046875621496</v>
      </c>
      <c r="E13648">
        <f t="shared" si="3623"/>
        <v>0.59454374331041127</v>
      </c>
      <c r="G13648">
        <f t="shared" si="3638"/>
        <v>0.54347046875621496</v>
      </c>
      <c r="H13648" s="2">
        <f t="shared" si="3639"/>
        <v>0.59454374331041127</v>
      </c>
      <c r="L13648" s="20">
        <f t="shared" si="3626"/>
        <v>0.59465247197409354</v>
      </c>
      <c r="M13648">
        <f t="shared" si="3627"/>
        <v>2.6195974533949331E-3</v>
      </c>
      <c r="P13648" s="18">
        <f t="shared" si="3628"/>
        <v>0.59454648673966493</v>
      </c>
      <c r="Q13648">
        <f t="shared" si="3629"/>
        <v>7.5264040698368629E-12</v>
      </c>
      <c r="S13648" s="21">
        <f t="shared" si="3630"/>
        <v>21.27553135881357</v>
      </c>
      <c r="T13648">
        <f t="shared" si="3631"/>
        <v>1.1407387524278337E-8</v>
      </c>
      <c r="Z13648" s="15">
        <f t="shared" si="3632"/>
        <v>0.59519534366638127</v>
      </c>
      <c r="AA13648">
        <f t="shared" si="3633"/>
        <v>4.2458302390023807E-7</v>
      </c>
      <c r="AF13648" s="3">
        <f t="shared" si="3624"/>
        <v>0.59530452240217646</v>
      </c>
      <c r="AH13648">
        <f t="shared" si="3634"/>
        <v>1441.750000000266</v>
      </c>
      <c r="AI13648">
        <f t="shared" si="3635"/>
        <v>21.2754245534414</v>
      </c>
      <c r="AJ13648" s="5">
        <f t="shared" si="3636"/>
        <v>21.300792227286266</v>
      </c>
      <c r="AK13648">
        <f t="shared" si="3637"/>
        <v>6.4351887629946706E-4</v>
      </c>
    </row>
    <row r="13649" spans="1:37" x14ac:dyDescent="0.25">
      <c r="A13649" s="1">
        <v>1441.8500000002659</v>
      </c>
      <c r="B13649">
        <v>21.27716710472269</v>
      </c>
      <c r="D13649">
        <f t="shared" si="3625"/>
        <v>0.54351029511329807</v>
      </c>
      <c r="E13649">
        <f t="shared" si="3623"/>
        <v>0.59458850291439103</v>
      </c>
      <c r="G13649">
        <f t="shared" si="3638"/>
        <v>0.54351029511329807</v>
      </c>
      <c r="H13649" s="2">
        <f t="shared" si="3639"/>
        <v>0.59458850291439103</v>
      </c>
      <c r="L13649" s="20">
        <f t="shared" si="3626"/>
        <v>0.59469722781480172</v>
      </c>
      <c r="M13649">
        <f t="shared" si="3627"/>
        <v>2.6201020793882638E-3</v>
      </c>
      <c r="P13649" s="18">
        <f t="shared" si="3628"/>
        <v>0.59459124629937687</v>
      </c>
      <c r="Q13649">
        <f t="shared" si="3629"/>
        <v>7.5261611805776128E-12</v>
      </c>
      <c r="S13649" s="21">
        <f t="shared" si="3630"/>
        <v>21.277273908371452</v>
      </c>
      <c r="T13649">
        <f t="shared" si="3631"/>
        <v>1.1407019388954803E-8</v>
      </c>
      <c r="Z13649" s="15">
        <f t="shared" si="3632"/>
        <v>0.59524028857177269</v>
      </c>
      <c r="AA13649">
        <f t="shared" si="3633"/>
        <v>4.248245431684491E-7</v>
      </c>
      <c r="AF13649" s="3">
        <f t="shared" si="3624"/>
        <v>0.5953494634497547</v>
      </c>
      <c r="AH13649">
        <f t="shared" si="3634"/>
        <v>1441.8500000002659</v>
      </c>
      <c r="AI13649">
        <f t="shared" si="3635"/>
        <v>21.27716710472269</v>
      </c>
      <c r="AJ13649" s="5">
        <f t="shared" si="3636"/>
        <v>21.302541992599483</v>
      </c>
      <c r="AK13649">
        <f t="shared" si="3637"/>
        <v>6.4388493475984934E-4</v>
      </c>
    </row>
    <row r="13650" spans="1:37" x14ac:dyDescent="0.25">
      <c r="A13650" s="1">
        <v>1441.9500000002661</v>
      </c>
      <c r="B13650">
        <v>21.278909597835838</v>
      </c>
      <c r="D13650">
        <f t="shared" si="3625"/>
        <v>0.54355012147038118</v>
      </c>
      <c r="E13650">
        <f t="shared" si="3623"/>
        <v>0.59463326102424952</v>
      </c>
      <c r="G13650">
        <f t="shared" si="3638"/>
        <v>0.54355012147038118</v>
      </c>
      <c r="H13650" s="2">
        <f t="shared" si="3639"/>
        <v>0.59463326102424952</v>
      </c>
      <c r="L13650" s="20">
        <f t="shared" si="3626"/>
        <v>0.5947419821597002</v>
      </c>
      <c r="M13650">
        <f t="shared" si="3627"/>
        <v>2.6206066008346465E-3</v>
      </c>
      <c r="P13650" s="18">
        <f t="shared" si="3628"/>
        <v>0.59463600436491204</v>
      </c>
      <c r="Q13650">
        <f t="shared" si="3629"/>
        <v>7.5259179906656412E-12</v>
      </c>
      <c r="S13650" s="21">
        <f t="shared" si="3630"/>
        <v>21.279016399759033</v>
      </c>
      <c r="T13650">
        <f t="shared" si="3631"/>
        <v>1.140665079817656E-8</v>
      </c>
      <c r="Z13650" s="15">
        <f t="shared" si="3632"/>
        <v>0.5952852319443569</v>
      </c>
      <c r="AA13650">
        <f t="shared" si="3633"/>
        <v>4.2506608066566482E-7</v>
      </c>
      <c r="AF13650" s="3">
        <f t="shared" si="3624"/>
        <v>0.59539440296281554</v>
      </c>
      <c r="AH13650">
        <f t="shared" si="3634"/>
        <v>1441.9500000002661</v>
      </c>
      <c r="AI13650">
        <f t="shared" si="3635"/>
        <v>21.278909597835838</v>
      </c>
      <c r="AJ13650" s="5">
        <f t="shared" si="3636"/>
        <v>21.304291698238465</v>
      </c>
      <c r="AK13650">
        <f t="shared" si="3637"/>
        <v>6.4425102084904361E-4</v>
      </c>
    </row>
    <row r="13651" spans="1:37" x14ac:dyDescent="0.25">
      <c r="A13651" s="1">
        <v>1442.050000000266</v>
      </c>
      <c r="B13651">
        <v>21.280652032778391</v>
      </c>
      <c r="D13651">
        <f t="shared" si="3625"/>
        <v>0.54358994782746428</v>
      </c>
      <c r="E13651">
        <f t="shared" si="3623"/>
        <v>0.59467801763992367</v>
      </c>
      <c r="G13651">
        <f t="shared" si="3638"/>
        <v>0.54358994782746428</v>
      </c>
      <c r="H13651" s="2">
        <f t="shared" si="3639"/>
        <v>0.59467801763992367</v>
      </c>
      <c r="L13651" s="20">
        <f t="shared" si="3626"/>
        <v>0.59478673500871437</v>
      </c>
      <c r="M13651">
        <f t="shared" si="3627"/>
        <v>2.6211110176822135E-3</v>
      </c>
      <c r="P13651" s="18">
        <f t="shared" si="3628"/>
        <v>0.59468076093620803</v>
      </c>
      <c r="Q13651">
        <f t="shared" si="3629"/>
        <v>7.525674503770515E-12</v>
      </c>
      <c r="S13651" s="21">
        <f t="shared" si="3630"/>
        <v>21.280758832973884</v>
      </c>
      <c r="T13651">
        <f t="shared" si="3631"/>
        <v>1.1406281757277996E-8</v>
      </c>
      <c r="Z13651" s="15">
        <f t="shared" si="3632"/>
        <v>0.59533017378406505</v>
      </c>
      <c r="AA13651">
        <f t="shared" si="3633"/>
        <v>4.2530763634135284E-7</v>
      </c>
      <c r="AF13651" s="3">
        <f t="shared" si="3624"/>
        <v>0.59543934094127815</v>
      </c>
      <c r="AH13651">
        <f t="shared" si="3634"/>
        <v>1442.050000000266</v>
      </c>
      <c r="AI13651">
        <f t="shared" si="3635"/>
        <v>21.280652032778391</v>
      </c>
      <c r="AJ13651" s="5">
        <f t="shared" si="3636"/>
        <v>21.306041344200533</v>
      </c>
      <c r="AK13651">
        <f t="shared" si="3637"/>
        <v>6.4461713449050814E-4</v>
      </c>
    </row>
    <row r="13652" spans="1:37" x14ac:dyDescent="0.25">
      <c r="A13652" s="1">
        <v>1442.1500000002659</v>
      </c>
      <c r="B13652">
        <v>21.282394409547869</v>
      </c>
      <c r="D13652">
        <f t="shared" si="3625"/>
        <v>0.54362977418454739</v>
      </c>
      <c r="E13652">
        <f t="shared" si="3623"/>
        <v>0.59472277276134977</v>
      </c>
      <c r="G13652">
        <f t="shared" si="3638"/>
        <v>0.54362977418454739</v>
      </c>
      <c r="H13652" s="2">
        <f t="shared" si="3639"/>
        <v>0.59472277276134977</v>
      </c>
      <c r="L13652" s="20">
        <f t="shared" si="3626"/>
        <v>0.5948314863617874</v>
      </c>
      <c r="M13652">
        <f t="shared" si="3627"/>
        <v>2.621615329880928E-3</v>
      </c>
      <c r="P13652" s="18">
        <f t="shared" si="3628"/>
        <v>0.59472551601320078</v>
      </c>
      <c r="Q13652">
        <f t="shared" si="3629"/>
        <v>7.5254307180794647E-12</v>
      </c>
      <c r="S13652" s="21">
        <f t="shared" si="3630"/>
        <v>21.28250120801351</v>
      </c>
      <c r="T13652">
        <f t="shared" si="3631"/>
        <v>1.1405912263245852E-8</v>
      </c>
      <c r="Z13652" s="15">
        <f t="shared" si="3632"/>
        <v>0.59537511409082522</v>
      </c>
      <c r="AA13652">
        <f t="shared" si="3633"/>
        <v>4.2554921014179452E-7</v>
      </c>
      <c r="AF13652" s="3">
        <f t="shared" si="3624"/>
        <v>0.59548427738507792</v>
      </c>
      <c r="AH13652">
        <f t="shared" si="3634"/>
        <v>1442.1500000002659</v>
      </c>
      <c r="AI13652">
        <f t="shared" si="3635"/>
        <v>21.282394409547866</v>
      </c>
      <c r="AJ13652" s="5">
        <f t="shared" si="3636"/>
        <v>21.307790930482884</v>
      </c>
      <c r="AK13652">
        <f t="shared" si="3637"/>
        <v>6.4498327560282942E-4</v>
      </c>
    </row>
    <row r="13653" spans="1:37" x14ac:dyDescent="0.25">
      <c r="A13653" s="1">
        <v>1442.250000000266</v>
      </c>
      <c r="B13653">
        <v>21.284136728141849</v>
      </c>
      <c r="D13653">
        <f t="shared" si="3625"/>
        <v>0.54366960054163049</v>
      </c>
      <c r="E13653">
        <f t="shared" si="3623"/>
        <v>0.59476752638846575</v>
      </c>
      <c r="G13653">
        <f t="shared" si="3638"/>
        <v>0.54366960054163049</v>
      </c>
      <c r="H13653" s="2">
        <f t="shared" si="3639"/>
        <v>0.59476752638846575</v>
      </c>
      <c r="L13653" s="20">
        <f t="shared" si="3626"/>
        <v>0.59487623621886598</v>
      </c>
      <c r="M13653">
        <f t="shared" si="3627"/>
        <v>2.6221195373811266E-3</v>
      </c>
      <c r="P13653" s="18">
        <f t="shared" si="3628"/>
        <v>0.59477026959582813</v>
      </c>
      <c r="Q13653">
        <f t="shared" si="3629"/>
        <v>7.5251866329980883E-12</v>
      </c>
      <c r="S13653" s="21">
        <f t="shared" si="3630"/>
        <v>21.284243524875492</v>
      </c>
      <c r="T13653">
        <f t="shared" si="3631"/>
        <v>1.1405542316861272E-8</v>
      </c>
      <c r="Z13653" s="15">
        <f t="shared" si="3632"/>
        <v>0.59542005286456923</v>
      </c>
      <c r="AA13653">
        <f t="shared" si="3633"/>
        <v>4.2579080201602099E-7</v>
      </c>
      <c r="AF13653" s="3">
        <f t="shared" si="3624"/>
        <v>0.59552921229415778</v>
      </c>
      <c r="AH13653">
        <f t="shared" si="3634"/>
        <v>1442.250000000266</v>
      </c>
      <c r="AI13653">
        <f t="shared" si="3635"/>
        <v>21.284136728141849</v>
      </c>
      <c r="AJ13653" s="5">
        <f t="shared" si="3636"/>
        <v>21.309540457082864</v>
      </c>
      <c r="AK13653">
        <f t="shared" si="3637"/>
        <v>6.453494441085604E-4</v>
      </c>
    </row>
    <row r="13654" spans="1:37" x14ac:dyDescent="0.25">
      <c r="A13654" s="1">
        <v>1442.3500000002659</v>
      </c>
      <c r="B13654">
        <v>21.28587898855784</v>
      </c>
      <c r="D13654">
        <f t="shared" si="3625"/>
        <v>0.5437094268987136</v>
      </c>
      <c r="E13654">
        <f t="shared" si="3623"/>
        <v>0.59481227852120733</v>
      </c>
      <c r="G13654">
        <f t="shared" si="3638"/>
        <v>0.5437094268987136</v>
      </c>
      <c r="H13654" s="2">
        <f t="shared" si="3639"/>
        <v>0.59481227852120733</v>
      </c>
      <c r="L13654" s="20">
        <f t="shared" si="3626"/>
        <v>0.59492098457987908</v>
      </c>
      <c r="M13654">
        <f t="shared" si="3627"/>
        <v>2.6226236401313387E-3</v>
      </c>
      <c r="P13654" s="18">
        <f t="shared" si="3628"/>
        <v>0.59481502168402578</v>
      </c>
      <c r="Q13654">
        <f t="shared" si="3629"/>
        <v>7.5249422485411427E-12</v>
      </c>
      <c r="S13654" s="21">
        <f t="shared" si="3630"/>
        <v>21.285985783557326</v>
      </c>
      <c r="T13654">
        <f t="shared" si="3631"/>
        <v>1.140517191511126E-8</v>
      </c>
      <c r="Z13654" s="15">
        <f t="shared" si="3632"/>
        <v>0.59546499010522802</v>
      </c>
      <c r="AA13654">
        <f t="shared" si="3633"/>
        <v>4.2603241191480243E-7</v>
      </c>
      <c r="AF13654" s="3">
        <f t="shared" si="3624"/>
        <v>0.59557414566843758</v>
      </c>
      <c r="AH13654">
        <f t="shared" si="3634"/>
        <v>1442.3500000002659</v>
      </c>
      <c r="AI13654">
        <f t="shared" si="3635"/>
        <v>21.28587898855784</v>
      </c>
      <c r="AJ13654" s="5">
        <f t="shared" si="3636"/>
        <v>21.311289923997787</v>
      </c>
      <c r="AK13654">
        <f t="shared" si="3637"/>
        <v>6.4571563993314266E-4</v>
      </c>
    </row>
    <row r="13655" spans="1:37" x14ac:dyDescent="0.25">
      <c r="A13655" s="1">
        <v>1442.4500000002661</v>
      </c>
      <c r="B13655">
        <v>21.287621190793391</v>
      </c>
      <c r="D13655">
        <f t="shared" si="3625"/>
        <v>0.54374925325579682</v>
      </c>
      <c r="E13655">
        <f t="shared" si="3623"/>
        <v>0.59485702915951177</v>
      </c>
      <c r="G13655">
        <f t="shared" si="3638"/>
        <v>0.54374925325579682</v>
      </c>
      <c r="H13655" s="2">
        <f t="shared" si="3639"/>
        <v>0.59485702915951177</v>
      </c>
      <c r="L13655" s="20">
        <f t="shared" si="3626"/>
        <v>0.59496573144475917</v>
      </c>
      <c r="M13655">
        <f t="shared" si="3627"/>
        <v>2.6231276380804568E-3</v>
      </c>
      <c r="P13655" s="18">
        <f t="shared" si="3628"/>
        <v>0.59485977227773157</v>
      </c>
      <c r="Q13655">
        <f t="shared" si="3629"/>
        <v>7.5246975677688778E-12</v>
      </c>
      <c r="S13655" s="21">
        <f t="shared" si="3630"/>
        <v>21.287727984056591</v>
      </c>
      <c r="T13655">
        <f t="shared" si="3631"/>
        <v>1.1404801064847596E-8</v>
      </c>
      <c r="Z13655" s="15">
        <f t="shared" si="3632"/>
        <v>0.59550992581273121</v>
      </c>
      <c r="AA13655">
        <f t="shared" si="3633"/>
        <v>4.2627403978514163E-7</v>
      </c>
      <c r="AF13655" s="3">
        <f t="shared" si="3624"/>
        <v>0.59561907750784471</v>
      </c>
      <c r="AH13655">
        <f t="shared" si="3634"/>
        <v>1442.4500000002663</v>
      </c>
      <c r="AI13655">
        <f t="shared" si="3635"/>
        <v>21.287621190793391</v>
      </c>
      <c r="AJ13655" s="5">
        <f t="shared" si="3636"/>
        <v>21.313039331224907</v>
      </c>
      <c r="AK13655">
        <f t="shared" si="3637"/>
        <v>6.4608186299624137E-4</v>
      </c>
    </row>
    <row r="13656" spans="1:37" x14ac:dyDescent="0.25">
      <c r="A13656" s="1">
        <v>1442.550000000266</v>
      </c>
      <c r="B13656">
        <v>21.28936333484608</v>
      </c>
      <c r="D13656">
        <f t="shared" si="3625"/>
        <v>0.54378907961287981</v>
      </c>
      <c r="E13656">
        <f t="shared" si="3623"/>
        <v>0.59490177830331681</v>
      </c>
      <c r="G13656">
        <f t="shared" si="3638"/>
        <v>0.54378907961287981</v>
      </c>
      <c r="H13656" s="2">
        <f t="shared" si="3639"/>
        <v>0.59490177830331681</v>
      </c>
      <c r="L13656" s="20">
        <f t="shared" si="3626"/>
        <v>0.59501047681345653</v>
      </c>
      <c r="M13656">
        <f t="shared" si="3627"/>
        <v>2.623631531179249E-3</v>
      </c>
      <c r="P13656" s="18">
        <f t="shared" si="3628"/>
        <v>0.59490452137688254</v>
      </c>
      <c r="Q13656">
        <f t="shared" si="3629"/>
        <v>7.5244525870414323E-12</v>
      </c>
      <c r="S13656" s="21">
        <f t="shared" si="3630"/>
        <v>21.289470126370837</v>
      </c>
      <c r="T13656">
        <f t="shared" si="3631"/>
        <v>1.1404429760022055E-8</v>
      </c>
      <c r="Z13656" s="15">
        <f t="shared" si="3632"/>
        <v>0.59555485998701063</v>
      </c>
      <c r="AA13656">
        <f t="shared" si="3633"/>
        <v>4.2651568557635944E-7</v>
      </c>
      <c r="AF13656" s="3">
        <f t="shared" si="3624"/>
        <v>0.59566400781232387</v>
      </c>
      <c r="AH13656">
        <f t="shared" si="3634"/>
        <v>1442.550000000266</v>
      </c>
      <c r="AI13656">
        <f t="shared" si="3635"/>
        <v>21.28936333484608</v>
      </c>
      <c r="AJ13656" s="5">
        <f t="shared" si="3636"/>
        <v>21.314788678761577</v>
      </c>
      <c r="AK13656">
        <f t="shared" si="3637"/>
        <v>6.4644811322131165E-4</v>
      </c>
    </row>
    <row r="13657" spans="1:37" x14ac:dyDescent="0.25">
      <c r="A13657" s="1">
        <v>1442.6500000002659</v>
      </c>
      <c r="B13657">
        <v>21.291105420713421</v>
      </c>
      <c r="D13657">
        <f t="shared" si="3625"/>
        <v>0.54382890596996292</v>
      </c>
      <c r="E13657">
        <f t="shared" si="3623"/>
        <v>0.59494652595255859</v>
      </c>
      <c r="G13657">
        <f t="shared" si="3638"/>
        <v>0.54382890596996292</v>
      </c>
      <c r="H13657" s="2">
        <f t="shared" si="3639"/>
        <v>0.59494652595255859</v>
      </c>
      <c r="L13657" s="20">
        <f t="shared" si="3626"/>
        <v>0.59505522068588945</v>
      </c>
      <c r="M13657">
        <f t="shared" si="3627"/>
        <v>2.6241353193751514E-3</v>
      </c>
      <c r="P13657" s="18">
        <f t="shared" si="3628"/>
        <v>0.59494926898141509</v>
      </c>
      <c r="Q13657">
        <f t="shared" si="3629"/>
        <v>7.5242073075917982E-12</v>
      </c>
      <c r="S13657" s="21">
        <f t="shared" si="3630"/>
        <v>21.291212210497591</v>
      </c>
      <c r="T13657">
        <f t="shared" si="3631"/>
        <v>1.1404058002933495E-8</v>
      </c>
      <c r="Z13657" s="15">
        <f t="shared" si="3632"/>
        <v>0.59559979262799545</v>
      </c>
      <c r="AA13657">
        <f t="shared" si="3633"/>
        <v>4.2675734923632623E-7</v>
      </c>
      <c r="AF13657" s="3">
        <f t="shared" si="3624"/>
        <v>0.59570893658178559</v>
      </c>
      <c r="AH13657">
        <f t="shared" si="3634"/>
        <v>1442.6500000002659</v>
      </c>
      <c r="AI13657">
        <f t="shared" si="3635"/>
        <v>21.291105420713421</v>
      </c>
      <c r="AJ13657" s="5">
        <f t="shared" si="3636"/>
        <v>21.316537966605036</v>
      </c>
      <c r="AK13657">
        <f t="shared" si="3637"/>
        <v>6.4681439052909908E-4</v>
      </c>
    </row>
    <row r="13658" spans="1:37" x14ac:dyDescent="0.25">
      <c r="A13658" s="1">
        <v>1442.750000000266</v>
      </c>
      <c r="B13658">
        <v>21.29284744839298</v>
      </c>
      <c r="D13658">
        <f t="shared" si="3625"/>
        <v>0.54386873232704602</v>
      </c>
      <c r="E13658">
        <f t="shared" si="3623"/>
        <v>0.59499127210717462</v>
      </c>
      <c r="G13658">
        <f t="shared" si="3638"/>
        <v>0.54386873232704602</v>
      </c>
      <c r="H13658" s="2">
        <f t="shared" si="3639"/>
        <v>0.59499127210717462</v>
      </c>
      <c r="L13658" s="20">
        <f t="shared" si="3626"/>
        <v>0.59509996306201174</v>
      </c>
      <c r="M13658">
        <f t="shared" si="3627"/>
        <v>2.6246390026192956E-3</v>
      </c>
      <c r="P13658" s="18">
        <f t="shared" si="3628"/>
        <v>0.59499401509126681</v>
      </c>
      <c r="Q13658">
        <f t="shared" si="3629"/>
        <v>7.5239617300438424E-12</v>
      </c>
      <c r="S13658" s="21">
        <f t="shared" si="3630"/>
        <v>21.292954236434415</v>
      </c>
      <c r="T13658">
        <f t="shared" si="3631"/>
        <v>1.1403685793604319E-8</v>
      </c>
      <c r="Z13658" s="15">
        <f t="shared" si="3632"/>
        <v>0.59564472373561794</v>
      </c>
      <c r="AA13658">
        <f t="shared" si="3633"/>
        <v>4.2699903071523264E-7</v>
      </c>
      <c r="AF13658" s="3">
        <f t="shared" si="3624"/>
        <v>0.59575386381617901</v>
      </c>
      <c r="AH13658">
        <f t="shared" si="3634"/>
        <v>1442.7500000002658</v>
      </c>
      <c r="AI13658">
        <f t="shared" si="3635"/>
        <v>21.29284744839298</v>
      </c>
      <c r="AJ13658" s="5">
        <f t="shared" si="3636"/>
        <v>21.318287194752646</v>
      </c>
      <c r="AK13658">
        <f t="shared" si="3637"/>
        <v>6.4718069484414253E-4</v>
      </c>
    </row>
    <row r="13659" spans="1:37" x14ac:dyDescent="0.25">
      <c r="A13659" s="1">
        <v>1442.8500000002659</v>
      </c>
      <c r="B13659">
        <v>21.29458941788231</v>
      </c>
      <c r="D13659">
        <f t="shared" si="3625"/>
        <v>0.54390855868412913</v>
      </c>
      <c r="E13659">
        <f t="shared" si="3623"/>
        <v>0.59503601676710194</v>
      </c>
      <c r="G13659">
        <f t="shared" si="3638"/>
        <v>0.54390855868412913</v>
      </c>
      <c r="H13659" s="2">
        <f t="shared" si="3639"/>
        <v>0.59503601676710194</v>
      </c>
      <c r="L13659" s="20">
        <f t="shared" si="3626"/>
        <v>0.59514470394175589</v>
      </c>
      <c r="M13659">
        <f t="shared" si="3627"/>
        <v>2.6251425808606296E-3</v>
      </c>
      <c r="P13659" s="18">
        <f t="shared" si="3628"/>
        <v>0.59503875970637465</v>
      </c>
      <c r="Q13659">
        <f t="shared" si="3629"/>
        <v>7.5237158538033003E-12</v>
      </c>
      <c r="S13659" s="21">
        <f t="shared" si="3630"/>
        <v>21.294696204178862</v>
      </c>
      <c r="T13659">
        <f t="shared" si="3631"/>
        <v>1.1403313131298208E-8</v>
      </c>
      <c r="Z13659" s="15">
        <f t="shared" si="3632"/>
        <v>0.59568965330980816</v>
      </c>
      <c r="AA13659">
        <f t="shared" si="3633"/>
        <v>4.272407299609484E-7</v>
      </c>
      <c r="AF13659" s="3">
        <f t="shared" si="3624"/>
        <v>0.59579878951542953</v>
      </c>
      <c r="AH13659">
        <f t="shared" si="3634"/>
        <v>1442.8500000002659</v>
      </c>
      <c r="AI13659">
        <f t="shared" si="3635"/>
        <v>21.29458941788231</v>
      </c>
      <c r="AJ13659" s="5">
        <f t="shared" si="3636"/>
        <v>21.320036363201684</v>
      </c>
      <c r="AK13659">
        <f t="shared" si="3637"/>
        <v>6.4754702608718618E-4</v>
      </c>
    </row>
    <row r="13660" spans="1:37" x14ac:dyDescent="0.25">
      <c r="A13660" s="1">
        <v>1442.9500000002661</v>
      </c>
      <c r="B13660">
        <v>21.296331329178951</v>
      </c>
      <c r="D13660">
        <f t="shared" si="3625"/>
        <v>0.54394838504121235</v>
      </c>
      <c r="E13660">
        <f t="shared" si="3623"/>
        <v>0.59508075993227749</v>
      </c>
      <c r="G13660">
        <f t="shared" si="3638"/>
        <v>0.54394838504121235</v>
      </c>
      <c r="H13660" s="2">
        <f t="shared" si="3639"/>
        <v>0.59508075993227749</v>
      </c>
      <c r="L13660" s="20">
        <f t="shared" si="3626"/>
        <v>0.59518944332505797</v>
      </c>
      <c r="M13660">
        <f t="shared" si="3627"/>
        <v>2.6256460540484638E-3</v>
      </c>
      <c r="P13660" s="18">
        <f t="shared" si="3628"/>
        <v>0.59508350282667555</v>
      </c>
      <c r="Q13660">
        <f t="shared" si="3629"/>
        <v>7.5234696788850095E-12</v>
      </c>
      <c r="S13660" s="21">
        <f t="shared" si="3630"/>
        <v>21.296438113728474</v>
      </c>
      <c r="T13660">
        <f t="shared" si="3631"/>
        <v>1.1402940016796414E-8</v>
      </c>
      <c r="Z13660" s="15">
        <f t="shared" si="3632"/>
        <v>0.59573458135049728</v>
      </c>
      <c r="AA13660">
        <f t="shared" si="3633"/>
        <v>4.2748244692293884E-7</v>
      </c>
      <c r="AF13660" s="3">
        <f t="shared" si="3624"/>
        <v>0.59584371367946654</v>
      </c>
      <c r="AH13660">
        <f t="shared" si="3634"/>
        <v>1442.9500000002661</v>
      </c>
      <c r="AI13660">
        <f t="shared" si="3635"/>
        <v>21.296331329178951</v>
      </c>
      <c r="AJ13660" s="5">
        <f t="shared" si="3636"/>
        <v>21.321785471949475</v>
      </c>
      <c r="AK13660">
        <f t="shared" si="3637"/>
        <v>6.4791338418222722E-4</v>
      </c>
    </row>
    <row r="13661" spans="1:37" x14ac:dyDescent="0.25">
      <c r="A13661" s="1">
        <v>1443.050000000266</v>
      </c>
      <c r="B13661">
        <v>21.298073182280479</v>
      </c>
      <c r="D13661">
        <f t="shared" si="3625"/>
        <v>0.54398821139829534</v>
      </c>
      <c r="E13661">
        <f t="shared" si="3623"/>
        <v>0.59512550160263888</v>
      </c>
      <c r="G13661">
        <f t="shared" si="3638"/>
        <v>0.54398821139829534</v>
      </c>
      <c r="H13661" s="2">
        <f t="shared" si="3639"/>
        <v>0.59512550160263888</v>
      </c>
      <c r="L13661" s="20">
        <f t="shared" si="3626"/>
        <v>0.59523418121186111</v>
      </c>
      <c r="M13661">
        <f t="shared" si="3627"/>
        <v>2.6261494221328945E-3</v>
      </c>
      <c r="P13661" s="18">
        <f t="shared" si="3628"/>
        <v>0.59512824445210721</v>
      </c>
      <c r="Q13661">
        <f t="shared" si="3629"/>
        <v>7.5232232059128645E-12</v>
      </c>
      <c r="S13661" s="21">
        <f t="shared" si="3630"/>
        <v>21.298179965080827</v>
      </c>
      <c r="T13661">
        <f t="shared" si="3631"/>
        <v>1.1402566450121428E-8</v>
      </c>
      <c r="Z13661" s="15">
        <f t="shared" si="3632"/>
        <v>0.59577950785761602</v>
      </c>
      <c r="AA13661">
        <f t="shared" si="3633"/>
        <v>4.2772418154921769E-7</v>
      </c>
      <c r="AF13661" s="3">
        <f t="shared" si="3624"/>
        <v>0.59588863630822719</v>
      </c>
      <c r="AH13661">
        <f t="shared" si="3634"/>
        <v>1443.050000000266</v>
      </c>
      <c r="AI13661">
        <f t="shared" si="3635"/>
        <v>21.298073182280479</v>
      </c>
      <c r="AJ13661" s="5">
        <f t="shared" si="3636"/>
        <v>21.32353452099332</v>
      </c>
      <c r="AK13661">
        <f t="shared" si="3637"/>
        <v>6.4827976905000779E-4</v>
      </c>
    </row>
    <row r="13662" spans="1:37" x14ac:dyDescent="0.25">
      <c r="A13662" s="1">
        <v>1443.1500000002659</v>
      </c>
      <c r="B13662">
        <v>21.299814977184429</v>
      </c>
      <c r="D13662">
        <f t="shared" si="3625"/>
        <v>0.54402803775537845</v>
      </c>
      <c r="E13662">
        <f t="shared" si="3623"/>
        <v>0.59517024177812294</v>
      </c>
      <c r="G13662">
        <f t="shared" si="3638"/>
        <v>0.54402803775537845</v>
      </c>
      <c r="H13662" s="2">
        <f t="shared" si="3639"/>
        <v>0.59517024177812294</v>
      </c>
      <c r="L13662" s="20">
        <f t="shared" si="3626"/>
        <v>0.59527891760208718</v>
      </c>
      <c r="M13662">
        <f t="shared" si="3627"/>
        <v>2.6266526850617753E-3</v>
      </c>
      <c r="P13662" s="18">
        <f t="shared" si="3628"/>
        <v>0.59517298458260637</v>
      </c>
      <c r="Q13662">
        <f t="shared" si="3629"/>
        <v>7.5229764342926814E-12</v>
      </c>
      <c r="S13662" s="21">
        <f t="shared" si="3630"/>
        <v>21.299921758233456</v>
      </c>
      <c r="T13662">
        <f t="shared" si="3631"/>
        <v>1.1402192431295772E-8</v>
      </c>
      <c r="Z13662" s="15">
        <f t="shared" si="3632"/>
        <v>0.59582443283109532</v>
      </c>
      <c r="AA13662">
        <f t="shared" si="3633"/>
        <v>4.2796593378910463E-7</v>
      </c>
      <c r="AF13662" s="3">
        <f t="shared" si="3624"/>
        <v>0.59593355740162623</v>
      </c>
      <c r="AH13662">
        <f t="shared" si="3634"/>
        <v>1443.1500000002659</v>
      </c>
      <c r="AI13662">
        <f t="shared" si="3635"/>
        <v>21.299814977184429</v>
      </c>
      <c r="AJ13662" s="5">
        <f t="shared" si="3636"/>
        <v>21.325283510330525</v>
      </c>
      <c r="AK13662">
        <f t="shared" si="3637"/>
        <v>6.4864618061380116E-4</v>
      </c>
    </row>
    <row r="13663" spans="1:37" x14ac:dyDescent="0.25">
      <c r="A13663" s="1">
        <v>1443.250000000266</v>
      </c>
      <c r="B13663">
        <v>21.301556713888381</v>
      </c>
      <c r="D13663">
        <f t="shared" si="3625"/>
        <v>0.54406786411246166</v>
      </c>
      <c r="E13663">
        <f t="shared" si="3623"/>
        <v>0.59521498045866739</v>
      </c>
      <c r="G13663">
        <f t="shared" si="3638"/>
        <v>0.54406786411246166</v>
      </c>
      <c r="H13663" s="2">
        <f t="shared" si="3639"/>
        <v>0.59521498045866739</v>
      </c>
      <c r="L13663" s="20">
        <f t="shared" si="3626"/>
        <v>0.59532365249569708</v>
      </c>
      <c r="M13663">
        <f t="shared" si="3627"/>
        <v>2.6271558427870103E-3</v>
      </c>
      <c r="P13663" s="18">
        <f t="shared" si="3628"/>
        <v>0.59521772321811073</v>
      </c>
      <c r="Q13663">
        <f t="shared" si="3629"/>
        <v>7.5227293640393543E-12</v>
      </c>
      <c r="S13663" s="21">
        <f t="shared" si="3630"/>
        <v>21.301663493183934</v>
      </c>
      <c r="T13663">
        <f t="shared" si="3631"/>
        <v>1.1401817958824569E-8</v>
      </c>
      <c r="Z13663" s="15">
        <f t="shared" si="3632"/>
        <v>0.59586935627086657</v>
      </c>
      <c r="AA13663">
        <f t="shared" si="3633"/>
        <v>4.2820770359133861E-7</v>
      </c>
      <c r="AF13663" s="3">
        <f t="shared" si="3624"/>
        <v>0.5959784769596197</v>
      </c>
      <c r="AH13663">
        <f t="shared" si="3634"/>
        <v>1443.250000000266</v>
      </c>
      <c r="AI13663">
        <f t="shared" si="3635"/>
        <v>21.301556713888381</v>
      </c>
      <c r="AJ13663" s="5">
        <f t="shared" si="3636"/>
        <v>21.327032439958426</v>
      </c>
      <c r="AK13663">
        <f t="shared" si="3637"/>
        <v>6.4901261879597618E-4</v>
      </c>
    </row>
    <row r="13664" spans="1:37" x14ac:dyDescent="0.25">
      <c r="A13664" s="1">
        <v>1443.3500000002659</v>
      </c>
      <c r="B13664">
        <v>21.30329839238987</v>
      </c>
      <c r="D13664">
        <f t="shared" si="3625"/>
        <v>0.54410769046954466</v>
      </c>
      <c r="E13664">
        <f t="shared" si="3623"/>
        <v>0.59525971764420893</v>
      </c>
      <c r="G13664">
        <f t="shared" si="3638"/>
        <v>0.54410769046954466</v>
      </c>
      <c r="H13664" s="2">
        <f t="shared" si="3639"/>
        <v>0.59525971764420893</v>
      </c>
      <c r="L13664" s="20">
        <f t="shared" si="3626"/>
        <v>0.59536838589260554</v>
      </c>
      <c r="M13664">
        <f t="shared" si="3627"/>
        <v>2.6276588952558154E-3</v>
      </c>
      <c r="P13664" s="18">
        <f t="shared" si="3628"/>
        <v>0.59526246035855712</v>
      </c>
      <c r="Q13664">
        <f t="shared" si="3629"/>
        <v>7.5224819957768003E-12</v>
      </c>
      <c r="S13664" s="21">
        <f t="shared" si="3630"/>
        <v>21.30340516992981</v>
      </c>
      <c r="T13664">
        <f t="shared" si="3631"/>
        <v>1.1401443035765271E-8</v>
      </c>
      <c r="Z13664" s="15">
        <f t="shared" si="3632"/>
        <v>0.5959142781768596</v>
      </c>
      <c r="AA13664">
        <f t="shared" si="3633"/>
        <v>4.2844949090393149E-7</v>
      </c>
      <c r="AF13664" s="3">
        <f t="shared" si="3624"/>
        <v>0.59602339498211632</v>
      </c>
      <c r="AH13664">
        <f t="shared" si="3634"/>
        <v>1443.3500000002659</v>
      </c>
      <c r="AI13664">
        <f t="shared" si="3635"/>
        <v>21.30329839238987</v>
      </c>
      <c r="AJ13664" s="5">
        <f t="shared" si="3636"/>
        <v>21.328781309874287</v>
      </c>
      <c r="AK13664">
        <f t="shared" si="3637"/>
        <v>6.4937908351763395E-4</v>
      </c>
    </row>
    <row r="13665" spans="1:37" x14ac:dyDescent="0.25">
      <c r="A13665" s="1">
        <v>1443.4500000002661</v>
      </c>
      <c r="B13665">
        <v>21.30504001268649</v>
      </c>
      <c r="D13665">
        <f t="shared" si="3625"/>
        <v>0.54414751682662788</v>
      </c>
      <c r="E13665">
        <f t="shared" si="3623"/>
        <v>0.59530445333468585</v>
      </c>
      <c r="G13665">
        <f t="shared" si="3638"/>
        <v>0.54414751682662788</v>
      </c>
      <c r="H13665" s="2">
        <f t="shared" si="3639"/>
        <v>0.59530445333468585</v>
      </c>
      <c r="L13665" s="20">
        <f t="shared" si="3626"/>
        <v>0.59541311779275929</v>
      </c>
      <c r="M13665">
        <f t="shared" si="3627"/>
        <v>2.6281618424186149E-3</v>
      </c>
      <c r="P13665" s="18">
        <f t="shared" si="3628"/>
        <v>0.59530719600388371</v>
      </c>
      <c r="Q13665">
        <f t="shared" si="3629"/>
        <v>7.5222343289109245E-12</v>
      </c>
      <c r="S13665" s="21">
        <f t="shared" si="3630"/>
        <v>21.305146788468669</v>
      </c>
      <c r="T13665">
        <f t="shared" si="3631"/>
        <v>1.1401067659864342E-8</v>
      </c>
      <c r="Z13665" s="15">
        <f t="shared" si="3632"/>
        <v>0.59595919854900714</v>
      </c>
      <c r="AA13665">
        <f t="shared" si="3633"/>
        <v>4.2869129567663861E-7</v>
      </c>
      <c r="AF13665" s="3">
        <f t="shared" si="3624"/>
        <v>0.59606831146905481</v>
      </c>
      <c r="AH13665">
        <f t="shared" si="3634"/>
        <v>1443.4500000002661</v>
      </c>
      <c r="AI13665">
        <f t="shared" si="3635"/>
        <v>21.30504001268649</v>
      </c>
      <c r="AJ13665" s="5">
        <f t="shared" si="3636"/>
        <v>21.33053012007549</v>
      </c>
      <c r="AK13665">
        <f t="shared" si="3637"/>
        <v>6.4974557470277134E-4</v>
      </c>
    </row>
    <row r="13666" spans="1:37" x14ac:dyDescent="0.25">
      <c r="A13666" s="1">
        <v>1443.550000000266</v>
      </c>
      <c r="B13666">
        <v>21.30678157477579</v>
      </c>
      <c r="D13666">
        <f t="shared" si="3625"/>
        <v>0.54418734318371098</v>
      </c>
      <c r="E13666">
        <f t="shared" si="3623"/>
        <v>0.59534918753003507</v>
      </c>
      <c r="G13666">
        <f t="shared" si="3638"/>
        <v>0.54418734318371098</v>
      </c>
      <c r="H13666" s="2">
        <f t="shared" si="3639"/>
        <v>0.59534918753003507</v>
      </c>
      <c r="L13666" s="20">
        <f t="shared" si="3626"/>
        <v>0.59545784819609793</v>
      </c>
      <c r="M13666">
        <f t="shared" si="3627"/>
        <v>2.6286646842251949E-3</v>
      </c>
      <c r="P13666" s="18">
        <f t="shared" si="3628"/>
        <v>0.59535193015402732</v>
      </c>
      <c r="Q13666">
        <f t="shared" si="3629"/>
        <v>7.52198636284769E-12</v>
      </c>
      <c r="S13666" s="21">
        <f t="shared" si="3630"/>
        <v>21.306888348798051</v>
      </c>
      <c r="T13666">
        <f t="shared" si="3631"/>
        <v>1.1400691829627102E-8</v>
      </c>
      <c r="Z13666" s="15">
        <f t="shared" si="3632"/>
        <v>0.59600411738723946</v>
      </c>
      <c r="AA13666">
        <f t="shared" si="3633"/>
        <v>4.2893311785776183E-7</v>
      </c>
      <c r="AF13666" s="3">
        <f t="shared" si="3624"/>
        <v>0.59611322642036924</v>
      </c>
      <c r="AH13666">
        <f t="shared" si="3634"/>
        <v>1443.5500000002662</v>
      </c>
      <c r="AI13666">
        <f t="shared" si="3635"/>
        <v>21.30678157477579</v>
      </c>
      <c r="AJ13666" s="5">
        <f t="shared" si="3636"/>
        <v>21.332278870559325</v>
      </c>
      <c r="AK13666">
        <f t="shared" si="3637"/>
        <v>6.5011209227303155E-4</v>
      </c>
    </row>
    <row r="13667" spans="1:37" x14ac:dyDescent="0.25">
      <c r="A13667" s="1">
        <v>1443.6500000002659</v>
      </c>
      <c r="B13667">
        <v>21.30852307865532</v>
      </c>
      <c r="D13667">
        <f t="shared" si="3625"/>
        <v>0.54422716954079398</v>
      </c>
      <c r="E13667">
        <f t="shared" si="3623"/>
        <v>0.59539392023019377</v>
      </c>
      <c r="G13667">
        <f t="shared" si="3638"/>
        <v>0.54422716954079398</v>
      </c>
      <c r="H13667" s="2">
        <f t="shared" si="3639"/>
        <v>0.59539392023019377</v>
      </c>
      <c r="L13667" s="20">
        <f t="shared" si="3626"/>
        <v>0.59550257710256105</v>
      </c>
      <c r="M13667">
        <f t="shared" si="3627"/>
        <v>2.6291674206253197E-3</v>
      </c>
      <c r="P13667" s="18">
        <f t="shared" si="3628"/>
        <v>0.59539666280892534</v>
      </c>
      <c r="Q13667">
        <f t="shared" si="3629"/>
        <v>7.5217380988200401E-12</v>
      </c>
      <c r="S13667" s="21">
        <f t="shared" si="3630"/>
        <v>21.308629850915526</v>
      </c>
      <c r="T13667">
        <f t="shared" si="3631"/>
        <v>1.1400315549628296E-8</v>
      </c>
      <c r="Z13667" s="15">
        <f t="shared" si="3632"/>
        <v>0.59604903469148729</v>
      </c>
      <c r="AA13667">
        <f t="shared" si="3633"/>
        <v>4.2917495739589315E-7</v>
      </c>
      <c r="AF13667" s="3">
        <f t="shared" si="3624"/>
        <v>0.59615813983599386</v>
      </c>
      <c r="AH13667">
        <f t="shared" si="3634"/>
        <v>1443.6500000002659</v>
      </c>
      <c r="AI13667">
        <f t="shared" si="3635"/>
        <v>21.308523078655323</v>
      </c>
      <c r="AJ13667" s="5">
        <f t="shared" si="3636"/>
        <v>21.334027561323087</v>
      </c>
      <c r="AK13667">
        <f t="shared" si="3637"/>
        <v>6.5047863615023775E-4</v>
      </c>
    </row>
    <row r="13668" spans="1:37" x14ac:dyDescent="0.25">
      <c r="A13668" s="1">
        <v>1443.750000000266</v>
      </c>
      <c r="B13668">
        <v>21.310264524322658</v>
      </c>
      <c r="D13668">
        <f t="shared" si="3625"/>
        <v>0.54426699589787719</v>
      </c>
      <c r="E13668">
        <f t="shared" si="3623"/>
        <v>0.59543865143509966</v>
      </c>
      <c r="G13668">
        <f t="shared" si="3638"/>
        <v>0.54426699589787719</v>
      </c>
      <c r="H13668" s="2">
        <f t="shared" si="3639"/>
        <v>0.59543865143509966</v>
      </c>
      <c r="L13668" s="20">
        <f t="shared" si="3626"/>
        <v>0.59554730451208115</v>
      </c>
      <c r="M13668">
        <f t="shared" si="3627"/>
        <v>2.6296700515680009E-3</v>
      </c>
      <c r="P13668" s="18">
        <f t="shared" si="3628"/>
        <v>0.59544139396851548</v>
      </c>
      <c r="Q13668">
        <f t="shared" si="3629"/>
        <v>7.5214895368429321E-12</v>
      </c>
      <c r="S13668" s="21">
        <f t="shared" si="3630"/>
        <v>21.310371294818662</v>
      </c>
      <c r="T13668">
        <f t="shared" si="3631"/>
        <v>1.1399938816855903E-8</v>
      </c>
      <c r="Z13668" s="15">
        <f t="shared" si="3632"/>
        <v>0.59609395046168201</v>
      </c>
      <c r="AA13668">
        <f t="shared" si="3633"/>
        <v>4.2941681423976959E-7</v>
      </c>
      <c r="AF13668" s="3">
        <f t="shared" si="3624"/>
        <v>0.59620305171585319</v>
      </c>
      <c r="AH13668">
        <f t="shared" si="3634"/>
        <v>1443.750000000266</v>
      </c>
      <c r="AI13668">
        <f t="shared" si="3635"/>
        <v>21.310264524322662</v>
      </c>
      <c r="AJ13668" s="5">
        <f t="shared" si="3636"/>
        <v>21.335776192364108</v>
      </c>
      <c r="AK13668">
        <f t="shared" si="3637"/>
        <v>6.5084520625693725E-4</v>
      </c>
    </row>
    <row r="13669" spans="1:37" x14ac:dyDescent="0.25">
      <c r="A13669" s="1">
        <v>1443.8500000002659</v>
      </c>
      <c r="B13669">
        <v>21.312005911775401</v>
      </c>
      <c r="D13669">
        <f t="shared" si="3625"/>
        <v>0.54430682225496019</v>
      </c>
      <c r="E13669">
        <f t="shared" si="3623"/>
        <v>0.59548338114469102</v>
      </c>
      <c r="G13669">
        <f t="shared" si="3638"/>
        <v>0.54430682225496019</v>
      </c>
      <c r="H13669" s="2">
        <f t="shared" si="3639"/>
        <v>0.59548338114469102</v>
      </c>
      <c r="L13669" s="20">
        <f t="shared" si="3626"/>
        <v>0.59559203042459785</v>
      </c>
      <c r="M13669">
        <f t="shared" si="3627"/>
        <v>2.63017257700307E-3</v>
      </c>
      <c r="P13669" s="18">
        <f t="shared" si="3628"/>
        <v>0.59548612363273612</v>
      </c>
      <c r="Q13669">
        <f t="shared" si="3629"/>
        <v>7.521240677540291E-12</v>
      </c>
      <c r="S13669" s="21">
        <f t="shared" si="3630"/>
        <v>21.312112680505059</v>
      </c>
      <c r="T13669">
        <f t="shared" si="3631"/>
        <v>1.1399561632849943E-8</v>
      </c>
      <c r="Z13669" s="15">
        <f t="shared" si="3632"/>
        <v>0.59613886469775634</v>
      </c>
      <c r="AA13669">
        <f t="shared" si="3633"/>
        <v>4.296586883391467E-7</v>
      </c>
      <c r="AF13669" s="3">
        <f t="shared" si="3624"/>
        <v>0.59624796205988195</v>
      </c>
      <c r="AH13669">
        <f t="shared" si="3634"/>
        <v>1443.8500000002657</v>
      </c>
      <c r="AI13669">
        <f t="shared" si="3635"/>
        <v>21.312005911775405</v>
      </c>
      <c r="AJ13669" s="5">
        <f t="shared" si="3636"/>
        <v>21.337524763679774</v>
      </c>
      <c r="AK13669">
        <f t="shared" si="3637"/>
        <v>6.5121180251712758E-4</v>
      </c>
    </row>
    <row r="13670" spans="1:37" x14ac:dyDescent="0.25">
      <c r="A13670" s="1">
        <v>1443.9500000002661</v>
      </c>
      <c r="B13670">
        <v>21.313747241011072</v>
      </c>
      <c r="D13670">
        <f t="shared" si="3625"/>
        <v>0.5443466486120434</v>
      </c>
      <c r="E13670">
        <f t="shared" si="3623"/>
        <v>0.59552810935890421</v>
      </c>
      <c r="G13670">
        <f t="shared" si="3638"/>
        <v>0.5443466486120434</v>
      </c>
      <c r="H13670" s="2">
        <f t="shared" si="3639"/>
        <v>0.59552810935890421</v>
      </c>
      <c r="L13670" s="20">
        <f t="shared" si="3626"/>
        <v>0.59563675484005074</v>
      </c>
      <c r="M13670">
        <f t="shared" si="3627"/>
        <v>2.6306749968802771E-3</v>
      </c>
      <c r="P13670" s="18">
        <f t="shared" si="3628"/>
        <v>0.59553085180152321</v>
      </c>
      <c r="Q13670">
        <f t="shared" si="3629"/>
        <v>7.5209915184913002E-12</v>
      </c>
      <c r="S13670" s="21">
        <f t="shared" si="3630"/>
        <v>21.313854007972232</v>
      </c>
      <c r="T13670">
        <f t="shared" si="3631"/>
        <v>1.1399183995357248E-8</v>
      </c>
      <c r="Z13670" s="15">
        <f t="shared" si="3632"/>
        <v>0.59618377739963968</v>
      </c>
      <c r="AA13670">
        <f t="shared" si="3633"/>
        <v>4.2990057964188823E-7</v>
      </c>
      <c r="AF13670" s="3">
        <f t="shared" si="3624"/>
        <v>0.59629287086801286</v>
      </c>
      <c r="AH13670">
        <f t="shared" si="3634"/>
        <v>1443.9500000002661</v>
      </c>
      <c r="AI13670">
        <f t="shared" si="3635"/>
        <v>21.313747241011072</v>
      </c>
      <c r="AJ13670" s="5">
        <f t="shared" si="3636"/>
        <v>21.339273275267328</v>
      </c>
      <c r="AK13670">
        <f t="shared" si="3637"/>
        <v>6.5157842485154304E-4</v>
      </c>
    </row>
    <row r="13671" spans="1:37" x14ac:dyDescent="0.25">
      <c r="A13671" s="1">
        <v>1444.050000000266</v>
      </c>
      <c r="B13671">
        <v>21.315488512027269</v>
      </c>
      <c r="D13671">
        <f t="shared" si="3625"/>
        <v>0.54438647496912651</v>
      </c>
      <c r="E13671">
        <f t="shared" si="3623"/>
        <v>0.59557283607767753</v>
      </c>
      <c r="G13671">
        <f t="shared" si="3638"/>
        <v>0.54438647496912651</v>
      </c>
      <c r="H13671" s="2">
        <f t="shared" si="3639"/>
        <v>0.59557283607767753</v>
      </c>
      <c r="L13671" s="20">
        <f t="shared" si="3626"/>
        <v>0.59568147775837232</v>
      </c>
      <c r="M13671">
        <f t="shared" si="3627"/>
        <v>2.6311773111487359E-3</v>
      </c>
      <c r="P13671" s="18">
        <f t="shared" si="3628"/>
        <v>0.59557557847481524</v>
      </c>
      <c r="Q13671">
        <f t="shared" si="3629"/>
        <v>7.5207420609289272E-12</v>
      </c>
      <c r="S13671" s="21">
        <f t="shared" si="3630"/>
        <v>21.315595277217778</v>
      </c>
      <c r="T13671">
        <f t="shared" si="3631"/>
        <v>1.1398805904400665E-8</v>
      </c>
      <c r="Z13671" s="15">
        <f t="shared" si="3632"/>
        <v>0.59622868856726474</v>
      </c>
      <c r="AA13671">
        <f t="shared" si="3633"/>
        <v>4.3014248809774981E-7</v>
      </c>
      <c r="AF13671" s="3">
        <f t="shared" si="3624"/>
        <v>0.59633777814017219</v>
      </c>
      <c r="AH13671">
        <f t="shared" si="3634"/>
        <v>1444.050000000266</v>
      </c>
      <c r="AI13671">
        <f t="shared" si="3635"/>
        <v>21.315488512027265</v>
      </c>
      <c r="AJ13671" s="5">
        <f t="shared" si="3636"/>
        <v>21.341021727124154</v>
      </c>
      <c r="AK13671">
        <f t="shared" si="3637"/>
        <v>6.5194507318400011E-4</v>
      </c>
    </row>
    <row r="13672" spans="1:37" x14ac:dyDescent="0.25">
      <c r="A13672" s="1">
        <v>1444.1500000002659</v>
      </c>
      <c r="B13672">
        <v>21.317229724821559</v>
      </c>
      <c r="D13672">
        <f t="shared" si="3625"/>
        <v>0.54442630132620951</v>
      </c>
      <c r="E13672">
        <f t="shared" si="3623"/>
        <v>0.59561756130094867</v>
      </c>
      <c r="G13672">
        <f t="shared" si="3638"/>
        <v>0.54442630132620951</v>
      </c>
      <c r="H13672" s="2">
        <f t="shared" si="3639"/>
        <v>0.59561756130094867</v>
      </c>
      <c r="L13672" s="20">
        <f t="shared" si="3626"/>
        <v>0.59572619917950931</v>
      </c>
      <c r="M13672">
        <f t="shared" si="3627"/>
        <v>2.6316795197589937E-3</v>
      </c>
      <c r="P13672" s="18">
        <f t="shared" si="3628"/>
        <v>0.59562030365255025</v>
      </c>
      <c r="Q13672">
        <f t="shared" si="3629"/>
        <v>7.5204923066950029E-12</v>
      </c>
      <c r="S13672" s="21">
        <f t="shared" si="3630"/>
        <v>21.317336488239288</v>
      </c>
      <c r="T13672">
        <f t="shared" si="3631"/>
        <v>1.1398427365313262E-8</v>
      </c>
      <c r="Z13672" s="15">
        <f t="shared" si="3632"/>
        <v>0.59627359820056225</v>
      </c>
      <c r="AA13672">
        <f t="shared" si="3633"/>
        <v>4.3038441365459425E-7</v>
      </c>
      <c r="AF13672" s="3">
        <f t="shared" si="3624"/>
        <v>0.59638268387629978</v>
      </c>
      <c r="AH13672">
        <f t="shared" si="3634"/>
        <v>1444.1500000002659</v>
      </c>
      <c r="AI13672">
        <f t="shared" si="3635"/>
        <v>21.317229724821562</v>
      </c>
      <c r="AJ13672" s="5">
        <f t="shared" si="3636"/>
        <v>21.342770119247554</v>
      </c>
      <c r="AK13672">
        <f t="shared" si="3637"/>
        <v>6.5231174743523115E-4</v>
      </c>
    </row>
    <row r="13673" spans="1:37" x14ac:dyDescent="0.25">
      <c r="A13673" s="1">
        <v>1444.250000000266</v>
      </c>
      <c r="B13673">
        <v>21.318970879391539</v>
      </c>
      <c r="D13673">
        <f t="shared" si="3625"/>
        <v>0.54446612768329272</v>
      </c>
      <c r="E13673">
        <f t="shared" si="3623"/>
        <v>0.5956622850286557</v>
      </c>
      <c r="G13673">
        <f t="shared" si="3638"/>
        <v>0.54446612768329272</v>
      </c>
      <c r="H13673" s="2">
        <f t="shared" si="3639"/>
        <v>0.5956622850286557</v>
      </c>
      <c r="L13673" s="20">
        <f t="shared" si="3626"/>
        <v>0.59577091910338709</v>
      </c>
      <c r="M13673">
        <f t="shared" si="3627"/>
        <v>2.6321816226593884E-3</v>
      </c>
      <c r="P13673" s="18">
        <f t="shared" si="3628"/>
        <v>0.59566502733466575</v>
      </c>
      <c r="Q13673">
        <f t="shared" si="3629"/>
        <v>7.520242252759941E-12</v>
      </c>
      <c r="S13673" s="21">
        <f t="shared" si="3630"/>
        <v>21.31907764103433</v>
      </c>
      <c r="T13673">
        <f t="shared" si="3631"/>
        <v>1.1398048371290392E-8</v>
      </c>
      <c r="Z13673" s="15">
        <f t="shared" si="3632"/>
        <v>0.59631850629946426</v>
      </c>
      <c r="AA13673">
        <f t="shared" si="3633"/>
        <v>4.3062635626159438E-7</v>
      </c>
      <c r="AF13673" s="3">
        <f t="shared" si="3624"/>
        <v>0.59642758807631679</v>
      </c>
      <c r="AH13673">
        <f t="shared" si="3634"/>
        <v>1444.250000000266</v>
      </c>
      <c r="AI13673">
        <f t="shared" si="3635"/>
        <v>21.318970879391543</v>
      </c>
      <c r="AJ13673" s="5">
        <f t="shared" si="3636"/>
        <v>21.344518451634887</v>
      </c>
      <c r="AK13673">
        <f t="shared" si="3637"/>
        <v>6.5267844752887102E-4</v>
      </c>
    </row>
    <row r="13674" spans="1:37" x14ac:dyDescent="0.25">
      <c r="A13674" s="1">
        <v>1444.3500000002659</v>
      </c>
      <c r="B13674">
        <v>21.32071197573476</v>
      </c>
      <c r="D13674">
        <f t="shared" si="3625"/>
        <v>0.54450595404037583</v>
      </c>
      <c r="E13674">
        <f t="shared" si="3623"/>
        <v>0.59570700726073567</v>
      </c>
      <c r="G13674">
        <f t="shared" si="3638"/>
        <v>0.54450595404037583</v>
      </c>
      <c r="H13674" s="2">
        <f t="shared" si="3639"/>
        <v>0.59570700726073567</v>
      </c>
      <c r="L13674" s="20">
        <f t="shared" si="3626"/>
        <v>0.59581563752995592</v>
      </c>
      <c r="M13674">
        <f t="shared" si="3627"/>
        <v>2.6326836198008879E-3</v>
      </c>
      <c r="P13674" s="18">
        <f t="shared" si="3628"/>
        <v>0.59570974952109934</v>
      </c>
      <c r="Q13674">
        <f t="shared" si="3629"/>
        <v>7.5199919021834164E-12</v>
      </c>
      <c r="S13674" s="21">
        <f t="shared" si="3630"/>
        <v>21.320818735600476</v>
      </c>
      <c r="T13674">
        <f t="shared" si="3631"/>
        <v>1.139766892766508E-8</v>
      </c>
      <c r="Z13674" s="15">
        <f t="shared" si="3632"/>
        <v>0.59636341286390127</v>
      </c>
      <c r="AA13674">
        <f t="shared" si="3633"/>
        <v>4.3086831586719463E-7</v>
      </c>
      <c r="AF13674" s="3">
        <f t="shared" si="3624"/>
        <v>0.59647249074016506</v>
      </c>
      <c r="AH13674">
        <f t="shared" si="3634"/>
        <v>1444.3500000002659</v>
      </c>
      <c r="AI13674">
        <f t="shared" si="3635"/>
        <v>21.32071197573476</v>
      </c>
      <c r="AJ13674" s="5">
        <f t="shared" si="3636"/>
        <v>21.346266724283442</v>
      </c>
      <c r="AK13674">
        <f t="shared" si="3637"/>
        <v>6.5304517338637643E-4</v>
      </c>
    </row>
    <row r="13675" spans="1:37" x14ac:dyDescent="0.25">
      <c r="A13675" s="1">
        <v>1444.4500000002661</v>
      </c>
      <c r="B13675">
        <v>21.322453013848801</v>
      </c>
      <c r="D13675">
        <f t="shared" si="3625"/>
        <v>0.54454578039745893</v>
      </c>
      <c r="E13675">
        <f t="shared" si="3623"/>
        <v>0.59575172799712661</v>
      </c>
      <c r="G13675">
        <f t="shared" si="3638"/>
        <v>0.54454578039745893</v>
      </c>
      <c r="H13675" s="2">
        <f t="shared" si="3639"/>
        <v>0.59575172799712661</v>
      </c>
      <c r="L13675" s="20">
        <f t="shared" si="3626"/>
        <v>0.59586035445914476</v>
      </c>
      <c r="M13675">
        <f t="shared" si="3627"/>
        <v>2.6331855111322395E-3</v>
      </c>
      <c r="P13675" s="18">
        <f t="shared" si="3628"/>
        <v>0.59575447021178851</v>
      </c>
      <c r="Q13675">
        <f t="shared" si="3629"/>
        <v>7.5197412519359818E-12</v>
      </c>
      <c r="S13675" s="21">
        <f t="shared" si="3630"/>
        <v>21.322559771935286</v>
      </c>
      <c r="T13675">
        <f t="shared" si="3631"/>
        <v>1.1397289029908721E-8</v>
      </c>
      <c r="Z13675" s="15">
        <f t="shared" si="3632"/>
        <v>0.59640831789380488</v>
      </c>
      <c r="AA13675">
        <f t="shared" si="3633"/>
        <v>4.311102924199844E-7</v>
      </c>
      <c r="AF13675" s="3">
        <f t="shared" si="3624"/>
        <v>0.59651739186776886</v>
      </c>
      <c r="AH13675">
        <f t="shared" si="3634"/>
        <v>1444.4500000002661</v>
      </c>
      <c r="AI13675">
        <f t="shared" si="3635"/>
        <v>21.322453013848801</v>
      </c>
      <c r="AJ13675" s="5">
        <f t="shared" si="3636"/>
        <v>21.348014937190559</v>
      </c>
      <c r="AK13675">
        <f t="shared" si="3637"/>
        <v>6.5341192492992931E-4</v>
      </c>
    </row>
    <row r="13676" spans="1:37" x14ac:dyDescent="0.25">
      <c r="A13676" s="1">
        <v>1444.550000000266</v>
      </c>
      <c r="B13676">
        <v>21.324193993731249</v>
      </c>
      <c r="D13676">
        <f t="shared" si="3625"/>
        <v>0.54458560675454204</v>
      </c>
      <c r="E13676">
        <f t="shared" si="3623"/>
        <v>0.59579644723776637</v>
      </c>
      <c r="G13676">
        <f t="shared" si="3638"/>
        <v>0.54458560675454204</v>
      </c>
      <c r="H13676" s="2">
        <f t="shared" si="3639"/>
        <v>0.59579644723776637</v>
      </c>
      <c r="L13676" s="20">
        <f t="shared" si="3626"/>
        <v>0.59590506989089675</v>
      </c>
      <c r="M13676">
        <f t="shared" si="3627"/>
        <v>2.6336872966036705E-3</v>
      </c>
      <c r="P13676" s="18">
        <f t="shared" si="3628"/>
        <v>0.59579918940667154</v>
      </c>
      <c r="Q13676">
        <f t="shared" si="3629"/>
        <v>7.5194903044683603E-12</v>
      </c>
      <c r="S13676" s="21">
        <f t="shared" si="3630"/>
        <v>21.324300750036361</v>
      </c>
      <c r="T13676">
        <f t="shared" si="3631"/>
        <v>1.1396908681078531E-8</v>
      </c>
      <c r="Z13676" s="15">
        <f t="shared" si="3632"/>
        <v>0.59645322138910828</v>
      </c>
      <c r="AA13676">
        <f t="shared" si="3633"/>
        <v>4.3135228587088623E-7</v>
      </c>
      <c r="AF13676" s="3">
        <f t="shared" si="3624"/>
        <v>0.59656229145906359</v>
      </c>
      <c r="AH13676">
        <f t="shared" si="3634"/>
        <v>1444.550000000266</v>
      </c>
      <c r="AI13676">
        <f t="shared" si="3635"/>
        <v>21.324193993731249</v>
      </c>
      <c r="AJ13676" s="5">
        <f t="shared" si="3636"/>
        <v>21.349763090353633</v>
      </c>
      <c r="AK13676">
        <f t="shared" si="3637"/>
        <v>6.5377870208479995E-4</v>
      </c>
    </row>
    <row r="13677" spans="1:37" x14ac:dyDescent="0.25">
      <c r="A13677" s="1">
        <v>1444.650000000267</v>
      </c>
      <c r="B13677">
        <v>21.325934915379712</v>
      </c>
      <c r="D13677">
        <f t="shared" si="3625"/>
        <v>0.54462543311162559</v>
      </c>
      <c r="E13677">
        <f t="shared" si="3623"/>
        <v>0.59584116498259354</v>
      </c>
      <c r="G13677">
        <f t="shared" si="3638"/>
        <v>0.54462543311162559</v>
      </c>
      <c r="H13677" s="2">
        <f t="shared" si="3639"/>
        <v>0.59584116498259354</v>
      </c>
      <c r="L13677" s="20">
        <f t="shared" si="3626"/>
        <v>0.59594978382514796</v>
      </c>
      <c r="M13677">
        <f t="shared" si="3627"/>
        <v>2.6341889761646443E-3</v>
      </c>
      <c r="P13677" s="18">
        <f t="shared" si="3628"/>
        <v>0.5958439071056868</v>
      </c>
      <c r="Q13677">
        <f t="shared" si="3629"/>
        <v>7.5192390585778957E-12</v>
      </c>
      <c r="S13677" s="21">
        <f t="shared" si="3630"/>
        <v>21.326041669901304</v>
      </c>
      <c r="T13677">
        <f t="shared" si="3631"/>
        <v>1.1396527880438875E-8</v>
      </c>
      <c r="Z13677" s="15">
        <f t="shared" si="3632"/>
        <v>0.59649812334974195</v>
      </c>
      <c r="AA13677">
        <f t="shared" si="3633"/>
        <v>4.3159429616630251E-7</v>
      </c>
      <c r="AF13677" s="3">
        <f t="shared" si="3624"/>
        <v>0.59660718951397973</v>
      </c>
      <c r="AH13677">
        <f t="shared" si="3634"/>
        <v>1444.650000000267</v>
      </c>
      <c r="AI13677">
        <f t="shared" si="3635"/>
        <v>21.325934915379712</v>
      </c>
      <c r="AJ13677" s="5">
        <f t="shared" si="3636"/>
        <v>21.351511183769965</v>
      </c>
      <c r="AK13677">
        <f t="shared" si="3637"/>
        <v>6.5414550477026375E-4</v>
      </c>
    </row>
    <row r="13678" spans="1:37" x14ac:dyDescent="0.25">
      <c r="A13678" s="1">
        <v>1444.750000000266</v>
      </c>
      <c r="B13678">
        <v>21.32767577879174</v>
      </c>
      <c r="D13678">
        <f t="shared" si="3625"/>
        <v>0.54466525946870825</v>
      </c>
      <c r="E13678">
        <f t="shared" si="3623"/>
        <v>0.59588588123154529</v>
      </c>
      <c r="G13678">
        <f t="shared" si="3638"/>
        <v>0.54466525946870825</v>
      </c>
      <c r="H13678" s="2">
        <f t="shared" si="3639"/>
        <v>0.59588588123154529</v>
      </c>
      <c r="L13678" s="20">
        <f t="shared" si="3626"/>
        <v>0.59599449626184153</v>
      </c>
      <c r="M13678">
        <f t="shared" si="3627"/>
        <v>2.6346905497655476E-3</v>
      </c>
      <c r="P13678" s="18">
        <f t="shared" si="3628"/>
        <v>0.59588862330877157</v>
      </c>
      <c r="Q13678">
        <f t="shared" si="3629"/>
        <v>7.5189875148886167E-12</v>
      </c>
      <c r="S13678" s="21">
        <f t="shared" si="3630"/>
        <v>21.327782531527671</v>
      </c>
      <c r="T13678">
        <f t="shared" si="3631"/>
        <v>1.1396146628771238E-8</v>
      </c>
      <c r="Z13678" s="15">
        <f t="shared" si="3632"/>
        <v>0.59654302377563773</v>
      </c>
      <c r="AA13678">
        <f t="shared" si="3633"/>
        <v>4.3183632325628081E-7</v>
      </c>
      <c r="AF13678" s="3">
        <f t="shared" si="3624"/>
        <v>0.59665208603245468</v>
      </c>
      <c r="AH13678">
        <f t="shared" si="3634"/>
        <v>1444.750000000266</v>
      </c>
      <c r="AI13678">
        <f t="shared" si="3635"/>
        <v>21.32767577879174</v>
      </c>
      <c r="AJ13678" s="5">
        <f t="shared" si="3636"/>
        <v>21.353259217436896</v>
      </c>
      <c r="AK13678">
        <f t="shared" si="3637"/>
        <v>6.5451233291050114E-4</v>
      </c>
    </row>
    <row r="13679" spans="1:37" x14ac:dyDescent="0.25">
      <c r="A13679" s="1">
        <v>1444.8500000002659</v>
      </c>
      <c r="B13679">
        <v>21.329416583964921</v>
      </c>
      <c r="D13679">
        <f t="shared" si="3625"/>
        <v>0.54470508582579136</v>
      </c>
      <c r="E13679">
        <f t="shared" si="3623"/>
        <v>0.59593059598455955</v>
      </c>
      <c r="G13679">
        <f t="shared" si="3638"/>
        <v>0.54470508582579136</v>
      </c>
      <c r="H13679" s="2">
        <f t="shared" si="3639"/>
        <v>0.59593059598455955</v>
      </c>
      <c r="L13679" s="20">
        <f t="shared" si="3626"/>
        <v>0.59603920720090997</v>
      </c>
      <c r="M13679">
        <f t="shared" si="3627"/>
        <v>2.6351920173554098E-3</v>
      </c>
      <c r="P13679" s="18">
        <f t="shared" si="3628"/>
        <v>0.59593333801586379</v>
      </c>
      <c r="Q13679">
        <f t="shared" si="3629"/>
        <v>7.5187356734156776E-12</v>
      </c>
      <c r="S13679" s="21">
        <f t="shared" si="3630"/>
        <v>21.329523334913045</v>
      </c>
      <c r="T13679">
        <f t="shared" si="3631"/>
        <v>1.139576492534006E-8</v>
      </c>
      <c r="Z13679" s="15">
        <f t="shared" si="3632"/>
        <v>0.59658792266672722</v>
      </c>
      <c r="AA13679">
        <f t="shared" si="3633"/>
        <v>4.3207836708955615E-7</v>
      </c>
      <c r="AF13679" s="3">
        <f t="shared" si="3624"/>
        <v>0.59669698101441382</v>
      </c>
      <c r="AH13679">
        <f t="shared" si="3634"/>
        <v>1444.8500000002659</v>
      </c>
      <c r="AI13679">
        <f t="shared" si="3635"/>
        <v>21.329416583964921</v>
      </c>
      <c r="AJ13679" s="5">
        <f t="shared" si="3636"/>
        <v>21.355007191351763</v>
      </c>
      <c r="AK13679">
        <f t="shared" si="3637"/>
        <v>6.548791864275117E-4</v>
      </c>
    </row>
    <row r="13680" spans="1:37" x14ac:dyDescent="0.25">
      <c r="A13680" s="1">
        <v>1444.9500000002661</v>
      </c>
      <c r="B13680">
        <v>21.331157330896851</v>
      </c>
      <c r="D13680">
        <f t="shared" si="3625"/>
        <v>0.54474491218287446</v>
      </c>
      <c r="E13680">
        <f t="shared" si="3623"/>
        <v>0.5959753092415746</v>
      </c>
      <c r="G13680">
        <f t="shared" si="3638"/>
        <v>0.54474491218287446</v>
      </c>
      <c r="H13680" s="2">
        <f t="shared" si="3639"/>
        <v>0.5959753092415746</v>
      </c>
      <c r="L13680" s="20">
        <f t="shared" si="3626"/>
        <v>0.59608391664228932</v>
      </c>
      <c r="M13680">
        <f t="shared" si="3627"/>
        <v>2.635693378883819E-3</v>
      </c>
      <c r="P13680" s="18">
        <f t="shared" si="3628"/>
        <v>0.59597805122690151</v>
      </c>
      <c r="Q13680">
        <f t="shared" si="3629"/>
        <v>7.518483532956566E-12</v>
      </c>
      <c r="S13680" s="21">
        <f t="shared" si="3630"/>
        <v>21.331264080055018</v>
      </c>
      <c r="T13680">
        <f t="shared" si="3631"/>
        <v>1.1395382769409862E-8</v>
      </c>
      <c r="Z13680" s="15">
        <f t="shared" si="3632"/>
        <v>0.59663282002294227</v>
      </c>
      <c r="AA13680">
        <f t="shared" si="3633"/>
        <v>4.3232042761471744E-7</v>
      </c>
      <c r="AF13680" s="3">
        <f t="shared" si="3624"/>
        <v>0.59674187445978788</v>
      </c>
      <c r="AH13680">
        <f t="shared" si="3634"/>
        <v>1444.9500000002661</v>
      </c>
      <c r="AI13680">
        <f t="shared" si="3635"/>
        <v>21.331157330896851</v>
      </c>
      <c r="AJ13680" s="5">
        <f t="shared" si="3636"/>
        <v>21.356755105511915</v>
      </c>
      <c r="AK13680">
        <f t="shared" si="3637"/>
        <v>6.5524606524365841E-4</v>
      </c>
    </row>
    <row r="13681" spans="1:37" x14ac:dyDescent="0.25">
      <c r="A13681" s="1">
        <v>1445.0500000002669</v>
      </c>
      <c r="B13681">
        <v>21.332898019585141</v>
      </c>
      <c r="D13681">
        <f t="shared" si="3625"/>
        <v>0.5447847385399579</v>
      </c>
      <c r="E13681">
        <f t="shared" si="3623"/>
        <v>0.59602002100252904</v>
      </c>
      <c r="G13681">
        <f t="shared" si="3638"/>
        <v>0.5447847385399579</v>
      </c>
      <c r="H13681" s="2">
        <f t="shared" si="3639"/>
        <v>0.59602002100252904</v>
      </c>
      <c r="L13681" s="20">
        <f t="shared" si="3626"/>
        <v>0.5961286245859263</v>
      </c>
      <c r="M13681">
        <f t="shared" si="3627"/>
        <v>2.6361946343013889E-3</v>
      </c>
      <c r="P13681" s="18">
        <f t="shared" si="3628"/>
        <v>0.59602276294182366</v>
      </c>
      <c r="Q13681">
        <f t="shared" si="3629"/>
        <v>7.5182310953530304E-12</v>
      </c>
      <c r="S13681" s="21">
        <f t="shared" si="3630"/>
        <v>21.333004766951206</v>
      </c>
      <c r="T13681">
        <f t="shared" si="3631"/>
        <v>1.1395000161762212E-8</v>
      </c>
      <c r="Z13681" s="15">
        <f t="shared" si="3632"/>
        <v>0.59667771584421403</v>
      </c>
      <c r="AA13681">
        <f t="shared" si="3633"/>
        <v>4.3256250477903868E-7</v>
      </c>
      <c r="AF13681" s="3">
        <f t="shared" si="3624"/>
        <v>0.59678676636851669</v>
      </c>
      <c r="AH13681">
        <f t="shared" si="3634"/>
        <v>1445.0500000002669</v>
      </c>
      <c r="AI13681">
        <f t="shared" si="3635"/>
        <v>21.332898019585141</v>
      </c>
      <c r="AJ13681" s="5">
        <f t="shared" si="3636"/>
        <v>21.35850295991467</v>
      </c>
      <c r="AK13681">
        <f t="shared" si="3637"/>
        <v>6.5561296927875673E-4</v>
      </c>
    </row>
    <row r="13682" spans="1:37" x14ac:dyDescent="0.25">
      <c r="A13682" s="1">
        <v>1445.150000000267</v>
      </c>
      <c r="B13682">
        <v>21.33463865002734</v>
      </c>
      <c r="D13682">
        <f t="shared" si="3625"/>
        <v>0.54482456489704112</v>
      </c>
      <c r="E13682">
        <f t="shared" si="3623"/>
        <v>0.59606473126736004</v>
      </c>
      <c r="G13682">
        <f t="shared" si="3638"/>
        <v>0.54482456489704112</v>
      </c>
      <c r="H13682" s="2">
        <f t="shared" si="3639"/>
        <v>0.59606473126736004</v>
      </c>
      <c r="L13682" s="20">
        <f t="shared" si="3626"/>
        <v>0.59617333103175341</v>
      </c>
      <c r="M13682">
        <f t="shared" si="3627"/>
        <v>2.6366957835573753E-3</v>
      </c>
      <c r="P13682" s="18">
        <f t="shared" si="3628"/>
        <v>0.59606747316056707</v>
      </c>
      <c r="Q13682">
        <f t="shared" si="3629"/>
        <v>7.5179783587937859E-12</v>
      </c>
      <c r="S13682" s="21">
        <f t="shared" si="3630"/>
        <v>21.334745395599157</v>
      </c>
      <c r="T13682">
        <f t="shared" si="3631"/>
        <v>1.1394617102420186E-8</v>
      </c>
      <c r="Z13682" s="15">
        <f t="shared" si="3632"/>
        <v>0.59672261013047545</v>
      </c>
      <c r="AA13682">
        <f t="shared" si="3633"/>
        <v>4.3280459853402845E-7</v>
      </c>
      <c r="AF13682" s="3">
        <f t="shared" si="3624"/>
        <v>0.59683165674052696</v>
      </c>
      <c r="AH13682">
        <f t="shared" si="3634"/>
        <v>1445.150000000267</v>
      </c>
      <c r="AI13682">
        <f t="shared" si="3635"/>
        <v>21.33463865002734</v>
      </c>
      <c r="AJ13682" s="5">
        <f t="shared" si="3636"/>
        <v>21.36025075455742</v>
      </c>
      <c r="AK13682">
        <f t="shared" si="3637"/>
        <v>6.5597989845971624E-4</v>
      </c>
    </row>
    <row r="13683" spans="1:37" x14ac:dyDescent="0.25">
      <c r="A13683" s="1">
        <v>1445.250000000266</v>
      </c>
      <c r="B13683">
        <v>21.336379222221069</v>
      </c>
      <c r="D13683">
        <f t="shared" si="3625"/>
        <v>0.54486439125412378</v>
      </c>
      <c r="E13683">
        <f t="shared" si="3623"/>
        <v>0.5961094400360063</v>
      </c>
      <c r="G13683">
        <f t="shared" si="3638"/>
        <v>0.54486439125412378</v>
      </c>
      <c r="H13683" s="2">
        <f t="shared" si="3639"/>
        <v>0.5961094400360063</v>
      </c>
      <c r="L13683" s="20">
        <f t="shared" si="3626"/>
        <v>0.59621803597970668</v>
      </c>
      <c r="M13683">
        <f t="shared" si="3627"/>
        <v>2.6371968266013885E-3</v>
      </c>
      <c r="P13683" s="18">
        <f t="shared" si="3628"/>
        <v>0.59611218188307069</v>
      </c>
      <c r="Q13683">
        <f t="shared" si="3629"/>
        <v>7.5177253245117419E-12</v>
      </c>
      <c r="S13683" s="21">
        <f t="shared" si="3630"/>
        <v>21.336485965996488</v>
      </c>
      <c r="T13683">
        <f t="shared" si="3631"/>
        <v>1.1394233590648423E-8</v>
      </c>
      <c r="Z13683" s="15">
        <f t="shared" si="3632"/>
        <v>0.59676750288165814</v>
      </c>
      <c r="AA13683">
        <f t="shared" si="3633"/>
        <v>4.3304670882739888E-7</v>
      </c>
      <c r="AF13683" s="3">
        <f t="shared" si="3624"/>
        <v>0.5968765455757481</v>
      </c>
      <c r="AH13683">
        <f t="shared" si="3634"/>
        <v>1445.250000000266</v>
      </c>
      <c r="AI13683">
        <f t="shared" si="3635"/>
        <v>21.336379222221066</v>
      </c>
      <c r="AJ13683" s="5">
        <f t="shared" si="3636"/>
        <v>21.3619984894375</v>
      </c>
      <c r="AK13683">
        <f t="shared" si="3637"/>
        <v>6.5634685270708033E-4</v>
      </c>
    </row>
    <row r="13684" spans="1:37" x14ac:dyDescent="0.25">
      <c r="A13684" s="1">
        <v>1445.3500000002659</v>
      </c>
      <c r="B13684">
        <v>21.338119736163911</v>
      </c>
      <c r="D13684">
        <f t="shared" si="3625"/>
        <v>0.54490421761120689</v>
      </c>
      <c r="E13684">
        <f t="shared" si="3623"/>
        <v>0.59615414730840599</v>
      </c>
      <c r="G13684">
        <f t="shared" si="3638"/>
        <v>0.54490421761120689</v>
      </c>
      <c r="H13684" s="2">
        <f t="shared" si="3639"/>
        <v>0.59615414730840599</v>
      </c>
      <c r="L13684" s="20">
        <f t="shared" si="3626"/>
        <v>0.59626273942973285</v>
      </c>
      <c r="M13684">
        <f t="shared" si="3627"/>
        <v>2.6376977633840071E-3</v>
      </c>
      <c r="P13684" s="18">
        <f t="shared" si="3628"/>
        <v>0.59615688910927278</v>
      </c>
      <c r="Q13684">
        <f t="shared" si="3629"/>
        <v>7.5174719931309466E-12</v>
      </c>
      <c r="S13684" s="21">
        <f t="shared" si="3630"/>
        <v>21.3382264781408</v>
      </c>
      <c r="T13684">
        <f t="shared" si="3631"/>
        <v>1.1393849630262326E-8</v>
      </c>
      <c r="Z13684" s="15">
        <f t="shared" si="3632"/>
        <v>0.59681239409769415</v>
      </c>
      <c r="AA13684">
        <f t="shared" si="3633"/>
        <v>4.3328883560817632E-7</v>
      </c>
      <c r="AF13684" s="3">
        <f t="shared" si="3624"/>
        <v>0.59692143287412036</v>
      </c>
      <c r="AH13684">
        <f t="shared" si="3634"/>
        <v>1445.3500000002659</v>
      </c>
      <c r="AI13684">
        <f t="shared" si="3635"/>
        <v>21.338119736163911</v>
      </c>
      <c r="AJ13684" s="5">
        <f t="shared" si="3636"/>
        <v>21.363746164552264</v>
      </c>
      <c r="AK13684">
        <f t="shared" si="3637"/>
        <v>6.5671383194339282E-4</v>
      </c>
    </row>
    <row r="13685" spans="1:37" x14ac:dyDescent="0.25">
      <c r="A13685" s="1">
        <v>1445.450000000267</v>
      </c>
      <c r="B13685">
        <v>21.339860191853479</v>
      </c>
      <c r="D13685">
        <f t="shared" si="3625"/>
        <v>0.54494404396829044</v>
      </c>
      <c r="E13685">
        <f t="shared" si="3623"/>
        <v>0.59619885308449749</v>
      </c>
      <c r="G13685">
        <f t="shared" si="3638"/>
        <v>0.54494404396829044</v>
      </c>
      <c r="H13685" s="2">
        <f t="shared" si="3639"/>
        <v>0.59619885308449749</v>
      </c>
      <c r="L13685" s="20">
        <f t="shared" si="3626"/>
        <v>0.59630744138176084</v>
      </c>
      <c r="M13685">
        <f t="shared" si="3627"/>
        <v>2.6381985938540979E-3</v>
      </c>
      <c r="P13685" s="18">
        <f t="shared" si="3628"/>
        <v>0.59620159483911139</v>
      </c>
      <c r="Q13685">
        <f t="shared" si="3629"/>
        <v>7.5172183628402604E-12</v>
      </c>
      <c r="S13685" s="21">
        <f t="shared" si="3630"/>
        <v>21.339966932029679</v>
      </c>
      <c r="T13685">
        <f t="shared" si="3631"/>
        <v>1.1393465215217424E-8</v>
      </c>
      <c r="Z13685" s="15">
        <f t="shared" si="3632"/>
        <v>0.59685728377851555</v>
      </c>
      <c r="AA13685">
        <f t="shared" si="3633"/>
        <v>4.3353097882509479E-7</v>
      </c>
      <c r="AF13685" s="3">
        <f t="shared" si="3624"/>
        <v>0.59696631863556671</v>
      </c>
      <c r="AH13685">
        <f t="shared" si="3634"/>
        <v>1445.450000000267</v>
      </c>
      <c r="AI13685">
        <f t="shared" si="3635"/>
        <v>21.339860191853479</v>
      </c>
      <c r="AJ13685" s="5">
        <f t="shared" si="3636"/>
        <v>21.365493779899069</v>
      </c>
      <c r="AK13685">
        <f t="shared" si="3637"/>
        <v>6.5708083609101542E-4</v>
      </c>
    </row>
    <row r="13686" spans="1:37" x14ac:dyDescent="0.25">
      <c r="A13686" s="1">
        <v>1445.5500000002669</v>
      </c>
      <c r="B13686">
        <v>21.341600589287339</v>
      </c>
      <c r="D13686">
        <f t="shared" si="3625"/>
        <v>0.54498387032537343</v>
      </c>
      <c r="E13686">
        <f t="shared" si="3623"/>
        <v>0.59624355736421852</v>
      </c>
      <c r="G13686">
        <f t="shared" si="3638"/>
        <v>0.54498387032537343</v>
      </c>
      <c r="H13686" s="2">
        <f t="shared" si="3639"/>
        <v>0.59624355736421852</v>
      </c>
      <c r="L13686" s="20">
        <f t="shared" si="3626"/>
        <v>0.59635214183573027</v>
      </c>
      <c r="M13686">
        <f t="shared" si="3627"/>
        <v>2.6386993179617377E-3</v>
      </c>
      <c r="P13686" s="18">
        <f t="shared" si="3628"/>
        <v>0.59624629907252458</v>
      </c>
      <c r="Q13686">
        <f t="shared" si="3629"/>
        <v>7.5169644354813688E-12</v>
      </c>
      <c r="S13686" s="21">
        <f t="shared" si="3630"/>
        <v>21.341707327660711</v>
      </c>
      <c r="T13686">
        <f t="shared" si="3631"/>
        <v>1.1393080350087582E-8</v>
      </c>
      <c r="Z13686" s="15">
        <f t="shared" si="3632"/>
        <v>0.59690217192405415</v>
      </c>
      <c r="AA13686">
        <f t="shared" si="3633"/>
        <v>4.3377313842747291E-7</v>
      </c>
      <c r="AF13686" s="3">
        <f t="shared" si="3624"/>
        <v>0.59701120286002163</v>
      </c>
      <c r="AH13686">
        <f t="shared" si="3634"/>
        <v>1445.5500000002669</v>
      </c>
      <c r="AI13686">
        <f t="shared" si="3635"/>
        <v>21.341600589287339</v>
      </c>
      <c r="AJ13686" s="5">
        <f t="shared" si="3636"/>
        <v>21.367241335475263</v>
      </c>
      <c r="AK13686">
        <f t="shared" si="3637"/>
        <v>6.5744786507358473E-4</v>
      </c>
    </row>
    <row r="13687" spans="1:37" x14ac:dyDescent="0.25">
      <c r="A13687" s="1">
        <v>1445.650000000267</v>
      </c>
      <c r="B13687">
        <v>21.343340928463121</v>
      </c>
      <c r="D13687">
        <f t="shared" si="3625"/>
        <v>0.54502369668245665</v>
      </c>
      <c r="E13687">
        <f t="shared" si="3623"/>
        <v>0.59628826014750813</v>
      </c>
      <c r="G13687">
        <f t="shared" si="3638"/>
        <v>0.54502369668245665</v>
      </c>
      <c r="H13687" s="2">
        <f t="shared" si="3639"/>
        <v>0.59628826014750813</v>
      </c>
      <c r="L13687" s="20">
        <f t="shared" si="3626"/>
        <v>0.59639684079159139</v>
      </c>
      <c r="M13687">
        <f t="shared" si="3627"/>
        <v>2.6391999356579253E-3</v>
      </c>
      <c r="P13687" s="18">
        <f t="shared" si="3628"/>
        <v>0.59629100180945105</v>
      </c>
      <c r="Q13687">
        <f t="shared" si="3629"/>
        <v>7.5167102092432291E-12</v>
      </c>
      <c r="S13687" s="21">
        <f t="shared" si="3630"/>
        <v>21.343447665031515</v>
      </c>
      <c r="T13687">
        <f t="shared" si="3631"/>
        <v>1.139269503262071E-8</v>
      </c>
      <c r="Z13687" s="15">
        <f t="shared" si="3632"/>
        <v>0.59694705853424179</v>
      </c>
      <c r="AA13687">
        <f t="shared" si="3633"/>
        <v>4.3401531436287449E-7</v>
      </c>
      <c r="AF13687" s="3">
        <f t="shared" si="3624"/>
        <v>0.59705608554742784</v>
      </c>
      <c r="AH13687">
        <f t="shared" si="3634"/>
        <v>1445.650000000267</v>
      </c>
      <c r="AI13687">
        <f t="shared" si="3635"/>
        <v>21.343340928463121</v>
      </c>
      <c r="AJ13687" s="5">
        <f t="shared" si="3636"/>
        <v>21.368988831278187</v>
      </c>
      <c r="AK13687">
        <f t="shared" si="3637"/>
        <v>6.57814918811094E-4</v>
      </c>
    </row>
    <row r="13688" spans="1:37" x14ac:dyDescent="0.25">
      <c r="A13688" s="1">
        <v>1445.750000000266</v>
      </c>
      <c r="B13688">
        <v>21.34508120937841</v>
      </c>
      <c r="D13688">
        <f t="shared" si="3625"/>
        <v>0.54506352303953931</v>
      </c>
      <c r="E13688">
        <f t="shared" si="3623"/>
        <v>0.59633296143430425</v>
      </c>
      <c r="G13688">
        <f t="shared" si="3638"/>
        <v>0.54506352303953931</v>
      </c>
      <c r="H13688" s="2">
        <f t="shared" si="3639"/>
        <v>0.59633296143430425</v>
      </c>
      <c r="L13688" s="20">
        <f t="shared" si="3626"/>
        <v>0.59644153824927315</v>
      </c>
      <c r="M13688">
        <f t="shared" si="3627"/>
        <v>2.6397004468916418E-3</v>
      </c>
      <c r="P13688" s="18">
        <f t="shared" si="3628"/>
        <v>0.59633570304982897</v>
      </c>
      <c r="Q13688">
        <f t="shared" si="3629"/>
        <v>7.5164556853587428E-12</v>
      </c>
      <c r="S13688" s="21">
        <f t="shared" si="3630"/>
        <v>21.345187944139681</v>
      </c>
      <c r="T13688">
        <f t="shared" si="3631"/>
        <v>1.1392309263598481E-8</v>
      </c>
      <c r="Z13688" s="15">
        <f t="shared" si="3632"/>
        <v>0.5969919436090112</v>
      </c>
      <c r="AA13688">
        <f t="shared" si="3633"/>
        <v>4.3425750658149556E-7</v>
      </c>
      <c r="AF13688" s="3">
        <f t="shared" si="3624"/>
        <v>0.59710096669770785</v>
      </c>
      <c r="AH13688">
        <f t="shared" si="3634"/>
        <v>1445.750000000266</v>
      </c>
      <c r="AI13688">
        <f t="shared" si="3635"/>
        <v>21.34508120937841</v>
      </c>
      <c r="AJ13688" s="5">
        <f t="shared" si="3636"/>
        <v>21.370736267305222</v>
      </c>
      <c r="AK13688">
        <f t="shared" si="3637"/>
        <v>6.5818199722809045E-4</v>
      </c>
    </row>
    <row r="13689" spans="1:37" x14ac:dyDescent="0.25">
      <c r="A13689" s="1">
        <v>1445.8500000002671</v>
      </c>
      <c r="B13689">
        <v>21.346821432030811</v>
      </c>
      <c r="D13689">
        <f t="shared" si="3625"/>
        <v>0.54510334939662286</v>
      </c>
      <c r="E13689">
        <f t="shared" si="3623"/>
        <v>0.5963776612245455</v>
      </c>
      <c r="G13689">
        <f t="shared" si="3638"/>
        <v>0.54510334939662286</v>
      </c>
      <c r="H13689" s="2">
        <f t="shared" si="3639"/>
        <v>0.5963776612245455</v>
      </c>
      <c r="L13689" s="20">
        <f t="shared" si="3626"/>
        <v>0.59648623420871161</v>
      </c>
      <c r="M13689">
        <f t="shared" si="3627"/>
        <v>2.6402008516123805E-3</v>
      </c>
      <c r="P13689" s="18">
        <f t="shared" si="3628"/>
        <v>0.59638040279359705</v>
      </c>
      <c r="Q13689">
        <f t="shared" si="3629"/>
        <v>7.5162008644519967E-12</v>
      </c>
      <c r="S13689" s="21">
        <f t="shared" si="3630"/>
        <v>21.34692816498282</v>
      </c>
      <c r="T13689">
        <f t="shared" si="3631"/>
        <v>1.1391923044560928E-8</v>
      </c>
      <c r="Z13689" s="15">
        <f t="shared" si="3632"/>
        <v>0.59703682714829354</v>
      </c>
      <c r="AA13689">
        <f t="shared" si="3633"/>
        <v>4.3449971503060638E-7</v>
      </c>
      <c r="AF13689" s="3">
        <f t="shared" si="3624"/>
        <v>0.59714584631079126</v>
      </c>
      <c r="AH13689">
        <f t="shared" si="3634"/>
        <v>1445.8500000002671</v>
      </c>
      <c r="AI13689">
        <f t="shared" si="3635"/>
        <v>21.346821432030811</v>
      </c>
      <c r="AJ13689" s="5">
        <f t="shared" si="3636"/>
        <v>21.372483643553696</v>
      </c>
      <c r="AK13689">
        <f t="shared" si="3637"/>
        <v>6.5854910024529473E-4</v>
      </c>
    </row>
    <row r="13690" spans="1:37" x14ac:dyDescent="0.25">
      <c r="A13690" s="1">
        <v>1445.950000000267</v>
      </c>
      <c r="B13690">
        <v>21.34856159641793</v>
      </c>
      <c r="D13690">
        <f t="shared" si="3625"/>
        <v>0.54514317575370597</v>
      </c>
      <c r="E13690">
        <f t="shared" si="3623"/>
        <v>0.59642235951817013</v>
      </c>
      <c r="G13690">
        <f t="shared" si="3638"/>
        <v>0.54514317575370597</v>
      </c>
      <c r="H13690" s="2">
        <f t="shared" si="3639"/>
        <v>0.59642235951817013</v>
      </c>
      <c r="L13690" s="20">
        <f t="shared" si="3626"/>
        <v>0.59653092866985347</v>
      </c>
      <c r="M13690">
        <f t="shared" si="3627"/>
        <v>2.6407011497710259E-3</v>
      </c>
      <c r="P13690" s="18">
        <f t="shared" si="3628"/>
        <v>0.59642510104069346</v>
      </c>
      <c r="Q13690">
        <f t="shared" si="3629"/>
        <v>7.5159457459295743E-12</v>
      </c>
      <c r="S13690" s="21">
        <f t="shared" si="3630"/>
        <v>21.348668327558531</v>
      </c>
      <c r="T13690">
        <f t="shared" si="3631"/>
        <v>1.1391536374014528E-8</v>
      </c>
      <c r="Z13690" s="15">
        <f t="shared" si="3632"/>
        <v>0.59708170915202308</v>
      </c>
      <c r="AA13690">
        <f t="shared" si="3633"/>
        <v>4.3474193966201377E-7</v>
      </c>
      <c r="AF13690" s="3">
        <f t="shared" si="3624"/>
        <v>0.59719072438662146</v>
      </c>
      <c r="AH13690">
        <f t="shared" si="3634"/>
        <v>1445.950000000267</v>
      </c>
      <c r="AI13690">
        <f t="shared" si="3635"/>
        <v>21.34856159641793</v>
      </c>
      <c r="AJ13690" s="5">
        <f t="shared" si="3636"/>
        <v>21.374230960021041</v>
      </c>
      <c r="AK13690">
        <f t="shared" si="3637"/>
        <v>6.5891622778871438E-4</v>
      </c>
    </row>
    <row r="13691" spans="1:37" x14ac:dyDescent="0.25">
      <c r="A13691" s="1">
        <v>1446.0500000002669</v>
      </c>
      <c r="B13691">
        <v>21.350301702537379</v>
      </c>
      <c r="D13691">
        <f t="shared" si="3625"/>
        <v>0.54518300211078907</v>
      </c>
      <c r="E13691">
        <f t="shared" si="3623"/>
        <v>0.59646705631511698</v>
      </c>
      <c r="G13691">
        <f t="shared" si="3638"/>
        <v>0.54518300211078907</v>
      </c>
      <c r="H13691" s="2">
        <f t="shared" si="3639"/>
        <v>0.59646705631511698</v>
      </c>
      <c r="L13691" s="20">
        <f t="shared" si="3626"/>
        <v>0.59657562163263123</v>
      </c>
      <c r="M13691">
        <f t="shared" si="3627"/>
        <v>2.6412013413168313E-3</v>
      </c>
      <c r="P13691" s="18">
        <f t="shared" si="3628"/>
        <v>0.5964697977910568</v>
      </c>
      <c r="Q13691">
        <f t="shared" si="3629"/>
        <v>7.51569032858939E-12</v>
      </c>
      <c r="S13691" s="21">
        <f t="shared" si="3630"/>
        <v>21.350408431864423</v>
      </c>
      <c r="T13691">
        <f t="shared" si="3631"/>
        <v>1.1391149251224244E-8</v>
      </c>
      <c r="Z13691" s="15">
        <f t="shared" si="3632"/>
        <v>0.5971265896201301</v>
      </c>
      <c r="AA13691">
        <f t="shared" si="3633"/>
        <v>4.3498418042152363E-7</v>
      </c>
      <c r="AF13691" s="3">
        <f t="shared" si="3624"/>
        <v>0.5972356009251214</v>
      </c>
      <c r="AH13691">
        <f t="shared" si="3634"/>
        <v>1446.0500000002671</v>
      </c>
      <c r="AI13691">
        <f t="shared" si="3635"/>
        <v>21.350301702537376</v>
      </c>
      <c r="AJ13691" s="5">
        <f t="shared" si="3636"/>
        <v>21.375978216704546</v>
      </c>
      <c r="AK13691">
        <f t="shared" si="3637"/>
        <v>6.5928337977688093E-4</v>
      </c>
    </row>
    <row r="13692" spans="1:37" x14ac:dyDescent="0.25">
      <c r="A13692" s="1">
        <v>1446.150000000267</v>
      </c>
      <c r="B13692">
        <v>21.35204175038675</v>
      </c>
      <c r="D13692">
        <f t="shared" si="3625"/>
        <v>0.54522282846787218</v>
      </c>
      <c r="E13692">
        <f t="shared" si="3623"/>
        <v>0.59651175161532421</v>
      </c>
      <c r="G13692">
        <f t="shared" si="3638"/>
        <v>0.54522282846787218</v>
      </c>
      <c r="H13692" s="2">
        <f t="shared" si="3639"/>
        <v>0.59651175161532421</v>
      </c>
      <c r="L13692" s="20">
        <f t="shared" si="3626"/>
        <v>0.59662031309698094</v>
      </c>
      <c r="M13692">
        <f t="shared" si="3627"/>
        <v>2.6417014261994709E-3</v>
      </c>
      <c r="P13692" s="18">
        <f t="shared" si="3628"/>
        <v>0.59651449304462545</v>
      </c>
      <c r="Q13692">
        <f t="shared" si="3629"/>
        <v>7.5154346136643353E-12</v>
      </c>
      <c r="S13692" s="21">
        <f t="shared" si="3630"/>
        <v>21.352148477898091</v>
      </c>
      <c r="T13692">
        <f t="shared" si="3631"/>
        <v>1.1390761676971811E-8</v>
      </c>
      <c r="Z13692" s="15">
        <f t="shared" si="3632"/>
        <v>0.59717146855254732</v>
      </c>
      <c r="AA13692">
        <f t="shared" si="3633"/>
        <v>4.3522643725903994E-7</v>
      </c>
      <c r="AF13692" s="3">
        <f t="shared" si="3624"/>
        <v>0.59728047592622224</v>
      </c>
      <c r="AH13692">
        <f t="shared" si="3634"/>
        <v>1446.150000000267</v>
      </c>
      <c r="AI13692">
        <f t="shared" si="3635"/>
        <v>21.35204175038675</v>
      </c>
      <c r="AJ13692" s="5">
        <f t="shared" si="3636"/>
        <v>21.377725413601596</v>
      </c>
      <c r="AK13692">
        <f t="shared" si="3637"/>
        <v>6.5965055613361346E-4</v>
      </c>
    </row>
    <row r="13693" spans="1:37" x14ac:dyDescent="0.25">
      <c r="A13693" s="1">
        <v>1446.2500000002669</v>
      </c>
      <c r="B13693">
        <v>21.353781739963679</v>
      </c>
      <c r="D13693">
        <f t="shared" si="3625"/>
        <v>0.54526265482495528</v>
      </c>
      <c r="E13693">
        <f t="shared" si="3623"/>
        <v>0.5965564454187311</v>
      </c>
      <c r="G13693">
        <f t="shared" si="3638"/>
        <v>0.54526265482495528</v>
      </c>
      <c r="H13693" s="2">
        <f t="shared" si="3639"/>
        <v>0.5965564454187311</v>
      </c>
      <c r="L13693" s="20">
        <f t="shared" si="3626"/>
        <v>0.59666500306284931</v>
      </c>
      <c r="M13693">
        <f t="shared" si="3627"/>
        <v>2.6422014043697268E-3</v>
      </c>
      <c r="P13693" s="18">
        <f t="shared" si="3628"/>
        <v>0.59655918680133857</v>
      </c>
      <c r="Q13693">
        <f t="shared" si="3629"/>
        <v>7.5151786005611119E-12</v>
      </c>
      <c r="S13693" s="21">
        <f t="shared" si="3630"/>
        <v>21.353888465657171</v>
      </c>
      <c r="T13693">
        <f t="shared" si="3631"/>
        <v>1.1390373651280604E-8</v>
      </c>
      <c r="Z13693" s="15">
        <f t="shared" si="3632"/>
        <v>0.59721634594920903</v>
      </c>
      <c r="AA13693">
        <f t="shared" si="3633"/>
        <v>4.3546871012505393E-7</v>
      </c>
      <c r="AF13693" s="3">
        <f t="shared" si="3624"/>
        <v>0.59732534938986404</v>
      </c>
      <c r="AH13693">
        <f t="shared" si="3634"/>
        <v>1446.2500000002669</v>
      </c>
      <c r="AI13693">
        <f t="shared" si="3635"/>
        <v>21.353781739963679</v>
      </c>
      <c r="AJ13693" s="5">
        <f t="shared" si="3636"/>
        <v>21.379472550709625</v>
      </c>
      <c r="AK13693">
        <f t="shared" si="3637"/>
        <v>6.6001775678401061E-4</v>
      </c>
    </row>
    <row r="13694" spans="1:37" x14ac:dyDescent="0.25">
      <c r="A13694" s="1">
        <v>1446.3500000002671</v>
      </c>
      <c r="B13694">
        <v>21.355521671265741</v>
      </c>
      <c r="D13694">
        <f t="shared" si="3625"/>
        <v>0.54530248118203839</v>
      </c>
      <c r="E13694">
        <f t="shared" si="3623"/>
        <v>0.59660113772527523</v>
      </c>
      <c r="G13694">
        <f t="shared" si="3638"/>
        <v>0.54530248118203839</v>
      </c>
      <c r="H13694" s="2">
        <f t="shared" si="3639"/>
        <v>0.59660113772527523</v>
      </c>
      <c r="L13694" s="20">
        <f t="shared" si="3626"/>
        <v>0.59670969153017595</v>
      </c>
      <c r="M13694">
        <f t="shared" si="3627"/>
        <v>2.642701275777661E-3</v>
      </c>
      <c r="P13694" s="18">
        <f t="shared" si="3628"/>
        <v>0.59660387906113399</v>
      </c>
      <c r="Q13694">
        <f t="shared" si="3629"/>
        <v>7.5149222905125742E-12</v>
      </c>
      <c r="S13694" s="21">
        <f t="shared" si="3630"/>
        <v>21.355628395139242</v>
      </c>
      <c r="T13694">
        <f t="shared" si="3631"/>
        <v>1.1389985174932349E-8</v>
      </c>
      <c r="Z13694" s="15">
        <f t="shared" si="3632"/>
        <v>0.5972612218100446</v>
      </c>
      <c r="AA13694">
        <f t="shared" si="3633"/>
        <v>4.3571099896580814E-7</v>
      </c>
      <c r="AF13694" s="3">
        <f t="shared" si="3624"/>
        <v>0.59737022131598105</v>
      </c>
      <c r="AH13694">
        <f t="shared" si="3634"/>
        <v>1446.3500000002671</v>
      </c>
      <c r="AI13694">
        <f t="shared" si="3635"/>
        <v>21.355521671265741</v>
      </c>
      <c r="AJ13694" s="5">
        <f t="shared" si="3636"/>
        <v>21.381219628025889</v>
      </c>
      <c r="AK13694">
        <f t="shared" si="3637"/>
        <v>6.6038498164641744E-4</v>
      </c>
    </row>
    <row r="13695" spans="1:37" x14ac:dyDescent="0.25">
      <c r="A13695" s="1">
        <v>1446.450000000267</v>
      </c>
      <c r="B13695">
        <v>21.35726154429058</v>
      </c>
      <c r="D13695">
        <f t="shared" si="3625"/>
        <v>0.5453423075391215</v>
      </c>
      <c r="E13695">
        <f t="shared" si="3623"/>
        <v>0.59664582853489623</v>
      </c>
      <c r="G13695">
        <f t="shared" si="3638"/>
        <v>0.5453423075391215</v>
      </c>
      <c r="H13695" s="2">
        <f t="shared" si="3639"/>
        <v>0.59664582853489623</v>
      </c>
      <c r="L13695" s="20">
        <f t="shared" si="3626"/>
        <v>0.59675437849888624</v>
      </c>
      <c r="M13695">
        <f t="shared" si="3627"/>
        <v>2.6432010403718855E-3</v>
      </c>
      <c r="P13695" s="18">
        <f t="shared" si="3628"/>
        <v>0.59664856982395109</v>
      </c>
      <c r="Q13695">
        <f t="shared" si="3629"/>
        <v>7.5146656823167609E-12</v>
      </c>
      <c r="S13695" s="21">
        <f t="shared" si="3630"/>
        <v>21.357368266341943</v>
      </c>
      <c r="T13695">
        <f t="shared" si="3631"/>
        <v>1.1389596247192131E-8</v>
      </c>
      <c r="Z13695" s="15">
        <f t="shared" si="3632"/>
        <v>0.59730609613498786</v>
      </c>
      <c r="AA13695">
        <f t="shared" si="3633"/>
        <v>4.3595330373076751E-7</v>
      </c>
      <c r="AF13695" s="3">
        <f t="shared" si="3624"/>
        <v>0.59741509170449203</v>
      </c>
      <c r="AH13695">
        <f t="shared" si="3634"/>
        <v>1446.450000000267</v>
      </c>
      <c r="AI13695">
        <f t="shared" si="3635"/>
        <v>21.35726154429058</v>
      </c>
      <c r="AJ13695" s="5">
        <f t="shared" si="3636"/>
        <v>21.382966645547807</v>
      </c>
      <c r="AK13695">
        <f t="shared" si="3637"/>
        <v>6.6075223064428873E-4</v>
      </c>
    </row>
    <row r="13696" spans="1:37" x14ac:dyDescent="0.25">
      <c r="A13696" s="1">
        <v>1446.5500000002669</v>
      </c>
      <c r="B13696">
        <v>21.359001359035791</v>
      </c>
      <c r="D13696">
        <f t="shared" si="3625"/>
        <v>0.5453821338962046</v>
      </c>
      <c r="E13696">
        <f t="shared" si="3623"/>
        <v>0.59669051784753224</v>
      </c>
      <c r="G13696">
        <f t="shared" si="3638"/>
        <v>0.5453821338962046</v>
      </c>
      <c r="H13696" s="2">
        <f t="shared" si="3639"/>
        <v>0.59669051784753224</v>
      </c>
      <c r="L13696" s="20">
        <f t="shared" si="3626"/>
        <v>0.59679906396894111</v>
      </c>
      <c r="M13696">
        <f t="shared" si="3627"/>
        <v>2.6437006981046762E-3</v>
      </c>
      <c r="P13696" s="18">
        <f t="shared" si="3628"/>
        <v>0.59669325908972826</v>
      </c>
      <c r="Q13696">
        <f t="shared" si="3629"/>
        <v>7.5144087772065251E-12</v>
      </c>
      <c r="S13696" s="21">
        <f t="shared" si="3630"/>
        <v>21.359108079262878</v>
      </c>
      <c r="T13696">
        <f t="shared" si="3631"/>
        <v>1.1389206869599999E-8</v>
      </c>
      <c r="Z13696" s="15">
        <f t="shared" si="3632"/>
        <v>0.59735096892397221</v>
      </c>
      <c r="AA13696">
        <f t="shared" si="3633"/>
        <v>4.3619562437071748E-7</v>
      </c>
      <c r="AF13696" s="3">
        <f t="shared" si="3624"/>
        <v>0.59745996055535167</v>
      </c>
      <c r="AH13696">
        <f t="shared" si="3634"/>
        <v>1446.5500000002669</v>
      </c>
      <c r="AI13696">
        <f t="shared" si="3635"/>
        <v>21.359001359035791</v>
      </c>
      <c r="AJ13696" s="5">
        <f t="shared" si="3636"/>
        <v>21.384713603272793</v>
      </c>
      <c r="AK13696">
        <f t="shared" si="3637"/>
        <v>6.6111950370327239E-4</v>
      </c>
    </row>
    <row r="13697" spans="1:37" x14ac:dyDescent="0.25">
      <c r="A13697" s="1">
        <v>1446.650000000267</v>
      </c>
      <c r="B13697">
        <v>21.36074111549901</v>
      </c>
      <c r="D13697">
        <f t="shared" si="3625"/>
        <v>0.54542196025328771</v>
      </c>
      <c r="E13697">
        <f t="shared" si="3623"/>
        <v>0.59673520566312255</v>
      </c>
      <c r="G13697">
        <f t="shared" si="3638"/>
        <v>0.54542196025328771</v>
      </c>
      <c r="H13697" s="2">
        <f t="shared" si="3639"/>
        <v>0.59673520566312255</v>
      </c>
      <c r="L13697" s="20">
        <f t="shared" si="3626"/>
        <v>0.59684374794025885</v>
      </c>
      <c r="M13697">
        <f t="shared" si="3627"/>
        <v>2.6442002489239372E-3</v>
      </c>
      <c r="P13697" s="18">
        <f t="shared" si="3628"/>
        <v>0.59673794685840453</v>
      </c>
      <c r="Q13697">
        <f t="shared" si="3629"/>
        <v>7.5141515739799796E-12</v>
      </c>
      <c r="S13697" s="21">
        <f t="shared" si="3630"/>
        <v>21.360847833899669</v>
      </c>
      <c r="T13697">
        <f t="shared" si="3631"/>
        <v>1.1388817039146241E-8</v>
      </c>
      <c r="Z13697" s="15">
        <f t="shared" si="3632"/>
        <v>0.59739584017692904</v>
      </c>
      <c r="AA13697">
        <f t="shared" si="3633"/>
        <v>4.3643796083233827E-7</v>
      </c>
      <c r="AF13697" s="3">
        <f t="shared" si="3624"/>
        <v>0.59750482786847181</v>
      </c>
      <c r="AH13697">
        <f t="shared" si="3634"/>
        <v>1446.650000000267</v>
      </c>
      <c r="AI13697">
        <f t="shared" si="3635"/>
        <v>21.36074111549901</v>
      </c>
      <c r="AJ13697" s="5">
        <f t="shared" si="3636"/>
        <v>21.386460501198169</v>
      </c>
      <c r="AK13697">
        <f t="shared" si="3637"/>
        <v>6.6148680074207549E-4</v>
      </c>
    </row>
    <row r="13698" spans="1:37" x14ac:dyDescent="0.25">
      <c r="A13698" s="1">
        <v>1446.7500000002669</v>
      </c>
      <c r="B13698">
        <v>21.362480813677831</v>
      </c>
      <c r="D13698">
        <f t="shared" si="3625"/>
        <v>0.54546178661037081</v>
      </c>
      <c r="E13698">
        <f t="shared" ref="E13698:E13761" si="3640">(B13698-$B$2)/($B$25111-$B$2)</f>
        <v>0.59677989198160541</v>
      </c>
      <c r="G13698">
        <f t="shared" si="3638"/>
        <v>0.54546178661037081</v>
      </c>
      <c r="H13698" s="2">
        <f t="shared" si="3639"/>
        <v>0.59677989198160541</v>
      </c>
      <c r="L13698" s="20">
        <f t="shared" si="3626"/>
        <v>0.59688843041278616</v>
      </c>
      <c r="M13698">
        <f t="shared" si="3627"/>
        <v>2.6446996927805052E-3</v>
      </c>
      <c r="P13698" s="18">
        <f t="shared" si="3628"/>
        <v>0.59678263312991831</v>
      </c>
      <c r="Q13698">
        <f t="shared" si="3629"/>
        <v>7.5138940732613148E-12</v>
      </c>
      <c r="S13698" s="21">
        <f t="shared" si="3630"/>
        <v>21.362587530249922</v>
      </c>
      <c r="T13698">
        <f t="shared" si="3631"/>
        <v>1.138842675888752E-8</v>
      </c>
      <c r="Z13698" s="15">
        <f t="shared" si="3632"/>
        <v>0.59744070989379172</v>
      </c>
      <c r="AA13698">
        <f t="shared" si="3633"/>
        <v>4.3668031306626936E-7</v>
      </c>
      <c r="AF13698" s="3">
        <f t="shared" ref="AF13698:AF13761" si="3641">$Y$6*LOG(((1+L13698)*$Y$2)^$Y$5+$Y$4)/LOG($Y$7)+$Y$3</f>
        <v>0.5975496936437934</v>
      </c>
      <c r="AH13698">
        <f t="shared" si="3634"/>
        <v>1446.7500000002669</v>
      </c>
      <c r="AI13698">
        <f t="shared" si="3635"/>
        <v>21.362480813677831</v>
      </c>
      <c r="AJ13698" s="5">
        <f t="shared" si="3636"/>
        <v>21.388207339321347</v>
      </c>
      <c r="AK13698">
        <f t="shared" si="3637"/>
        <v>6.6185412168653012E-4</v>
      </c>
    </row>
    <row r="13699" spans="1:37" x14ac:dyDescent="0.25">
      <c r="A13699" s="1">
        <v>1446.8500000002671</v>
      </c>
      <c r="B13699">
        <v>21.364220453569889</v>
      </c>
      <c r="D13699">
        <f t="shared" ref="D13699:D13762" si="3642">(A13699-$A$2)/($A$25111-$A$2)</f>
        <v>0.54550161296745392</v>
      </c>
      <c r="E13699">
        <f t="shared" si="3640"/>
        <v>0.59682457680292</v>
      </c>
      <c r="G13699">
        <f t="shared" si="3638"/>
        <v>0.54550161296745392</v>
      </c>
      <c r="H13699" s="2">
        <f t="shared" si="3639"/>
        <v>0.59682457680292</v>
      </c>
      <c r="L13699" s="20">
        <f t="shared" ref="L13699:L13762" si="3643">$K$4*_xlfn.ERF.PRECISE($K$2*H13699+$K$3)+$K$5</f>
        <v>0.59693311138646621</v>
      </c>
      <c r="M13699">
        <f t="shared" ref="M13699:M13762" si="3644">(G13699-L13699)^2</f>
        <v>2.6451990296248637E-3</v>
      </c>
      <c r="P13699" s="18">
        <f t="shared" ref="P13699:P13762" si="3645">$O$4*TANH($O$2*H13699+$O$3)</f>
        <v>0.59682731790420873</v>
      </c>
      <c r="Q13699">
        <f t="shared" ref="Q13699:Q13762" si="3646">(H13699-P13699)^2</f>
        <v>7.5136362750660498E-12</v>
      </c>
      <c r="S13699" s="21">
        <f t="shared" ref="S13699:S13762" si="3647">( P13699-$J$2)*($B$25111-$B$2)/($I$2-$J$2)+$B$2</f>
        <v>21.364327168311267</v>
      </c>
      <c r="T13699">
        <f t="shared" ref="T13699:T13762" si="3648">(B13699-S13699)^2</f>
        <v>1.1388036027330789E-8</v>
      </c>
      <c r="Z13699" s="15">
        <f t="shared" ref="Z13699:Z13762" si="3649">$Y$6*LOG(((1+H13699)*$Y$2)^$Y$5+$Y$4,$Y$7)+$Y$3</f>
        <v>0.59748557807449276</v>
      </c>
      <c r="AA13699">
        <f t="shared" ref="AA13699:AA13762" si="3650">(H13699-Z13699)^2</f>
        <v>4.3692268102080388E-7</v>
      </c>
      <c r="AF13699" s="3">
        <f t="shared" si="3641"/>
        <v>0.59759455788125293</v>
      </c>
      <c r="AH13699">
        <f t="shared" ref="AH13699:AH13762" si="3651">( G13699-$J$2)*($A$25111-$A$2)/($I$2-$J$2)+$A$2</f>
        <v>1446.8500000002668</v>
      </c>
      <c r="AI13699">
        <f t="shared" ref="AI13699:AI13762" si="3652">( H13699-$J$2)*($B$25111-$B$2)/($I$2-$J$2)+$B$2</f>
        <v>21.364220453569889</v>
      </c>
      <c r="AJ13699" s="5">
        <f t="shared" ref="AJ13699:AJ13762" si="3653">( Z13699-$J$2)*($B$25111-$B$2)/($I$2-$J$2)+$B$2</f>
        <v>21.389954117639693</v>
      </c>
      <c r="AK13699">
        <f t="shared" ref="AK13699:AK13762" si="3654">(AI13699-AJ13699)^2</f>
        <v>6.6222146645753487E-4</v>
      </c>
    </row>
    <row r="13700" spans="1:37" x14ac:dyDescent="0.25">
      <c r="A13700" s="1">
        <v>1446.950000000267</v>
      </c>
      <c r="B13700">
        <v>21.365960035172801</v>
      </c>
      <c r="D13700">
        <f t="shared" si="3642"/>
        <v>0.54554143932453703</v>
      </c>
      <c r="E13700">
        <f t="shared" si="3640"/>
        <v>0.59686926012700514</v>
      </c>
      <c r="G13700">
        <f t="shared" si="3638"/>
        <v>0.54554143932453703</v>
      </c>
      <c r="H13700" s="2">
        <f t="shared" si="3639"/>
        <v>0.59686926012700514</v>
      </c>
      <c r="L13700" s="20">
        <f t="shared" si="3643"/>
        <v>0.59697779086123148</v>
      </c>
      <c r="M13700">
        <f t="shared" si="3644"/>
        <v>2.6456982594064101E-3</v>
      </c>
      <c r="P13700" s="18">
        <f t="shared" si="3645"/>
        <v>0.59687200118121453</v>
      </c>
      <c r="Q13700">
        <f t="shared" si="3646"/>
        <v>7.5133781788010849E-12</v>
      </c>
      <c r="S13700" s="21">
        <f t="shared" si="3647"/>
        <v>21.366066748081316</v>
      </c>
      <c r="T13700">
        <f t="shared" si="3648"/>
        <v>1.1387644843741384E-8</v>
      </c>
      <c r="Z13700" s="15">
        <f t="shared" si="3649"/>
        <v>0.59753044471896466</v>
      </c>
      <c r="AA13700">
        <f t="shared" si="3650"/>
        <v>4.3716506464467469E-7</v>
      </c>
      <c r="AF13700" s="3">
        <f t="shared" si="3641"/>
        <v>0.59763942058077779</v>
      </c>
      <c r="AH13700">
        <f t="shared" si="3651"/>
        <v>1446.950000000267</v>
      </c>
      <c r="AI13700">
        <f t="shared" si="3652"/>
        <v>21.365960035172801</v>
      </c>
      <c r="AJ13700" s="5">
        <f t="shared" si="3653"/>
        <v>21.391700836150587</v>
      </c>
      <c r="AK13700">
        <f t="shared" si="3654"/>
        <v>6.6258883497799861E-4</v>
      </c>
    </row>
    <row r="13701" spans="1:37" x14ac:dyDescent="0.25">
      <c r="A13701" s="1">
        <v>1447.0500000002669</v>
      </c>
      <c r="B13701">
        <v>21.367699558484201</v>
      </c>
      <c r="D13701">
        <f t="shared" si="3642"/>
        <v>0.54558126568162013</v>
      </c>
      <c r="E13701">
        <f t="shared" si="3640"/>
        <v>0.5969139419538001</v>
      </c>
      <c r="G13701">
        <f t="shared" si="3638"/>
        <v>0.54558126568162013</v>
      </c>
      <c r="H13701" s="2">
        <f t="shared" si="3639"/>
        <v>0.5969139419538001</v>
      </c>
      <c r="L13701" s="20">
        <f t="shared" si="3643"/>
        <v>0.59702246883702514</v>
      </c>
      <c r="M13701">
        <f t="shared" si="3644"/>
        <v>2.6461973820756505E-3</v>
      </c>
      <c r="P13701" s="18">
        <f t="shared" si="3645"/>
        <v>0.59691668296087519</v>
      </c>
      <c r="Q13701">
        <f t="shared" si="3646"/>
        <v>7.5131197856992586E-12</v>
      </c>
      <c r="S13701" s="21">
        <f t="shared" si="3647"/>
        <v>21.367806269557715</v>
      </c>
      <c r="T13701">
        <f t="shared" si="3648"/>
        <v>1.1387253210417619E-8</v>
      </c>
      <c r="Z13701" s="15">
        <f t="shared" si="3649"/>
        <v>0.59757530982713991</v>
      </c>
      <c r="AA13701">
        <f t="shared" si="3650"/>
        <v>4.3740746388602717E-7</v>
      </c>
      <c r="AF13701" s="3">
        <f t="shared" si="3641"/>
        <v>0.59768428174230293</v>
      </c>
      <c r="AH13701">
        <f t="shared" si="3651"/>
        <v>1447.0500000002669</v>
      </c>
      <c r="AI13701">
        <f t="shared" si="3652"/>
        <v>21.367699558484201</v>
      </c>
      <c r="AJ13701" s="5">
        <f t="shared" si="3653"/>
        <v>21.393447494851394</v>
      </c>
      <c r="AK13701">
        <f t="shared" si="3654"/>
        <v>6.6295622716900119E-4</v>
      </c>
    </row>
    <row r="13702" spans="1:37" x14ac:dyDescent="0.25">
      <c r="A13702" s="1">
        <v>1447.150000000267</v>
      </c>
      <c r="B13702">
        <v>21.369439023501691</v>
      </c>
      <c r="D13702">
        <f t="shared" si="3642"/>
        <v>0.54562109203870324</v>
      </c>
      <c r="E13702">
        <f t="shared" si="3640"/>
        <v>0.59695862228324315</v>
      </c>
      <c r="G13702">
        <f t="shared" ref="G13702:G13765" si="3655">($I$2-$J$2)*D13702+$J$2</f>
        <v>0.54562109203870324</v>
      </c>
      <c r="H13702" s="2">
        <f t="shared" si="3639"/>
        <v>0.59695862228324315</v>
      </c>
      <c r="L13702" s="20">
        <f t="shared" si="3643"/>
        <v>0.59706714531378324</v>
      </c>
      <c r="M13702">
        <f t="shared" si="3644"/>
        <v>2.6466963975823703E-3</v>
      </c>
      <c r="P13702" s="18">
        <f t="shared" si="3645"/>
        <v>0.59696136324312876</v>
      </c>
      <c r="Q13702">
        <f t="shared" si="3646"/>
        <v>7.5128610945588808E-12</v>
      </c>
      <c r="S13702" s="21">
        <f t="shared" si="3647"/>
        <v>21.369545732738054</v>
      </c>
      <c r="T13702">
        <f t="shared" si="3648"/>
        <v>1.1386861125108401E-8</v>
      </c>
      <c r="Z13702" s="15">
        <f t="shared" si="3649"/>
        <v>0.5976201733989519</v>
      </c>
      <c r="AA13702">
        <f t="shared" si="3650"/>
        <v>4.3764987869550297E-7</v>
      </c>
      <c r="AF13702" s="3">
        <f t="shared" si="3641"/>
        <v>0.59772914136575928</v>
      </c>
      <c r="AH13702">
        <f t="shared" si="3651"/>
        <v>1447.150000000267</v>
      </c>
      <c r="AI13702">
        <f t="shared" si="3652"/>
        <v>21.369439023501691</v>
      </c>
      <c r="AJ13702" s="5">
        <f t="shared" si="3653"/>
        <v>21.395194093739523</v>
      </c>
      <c r="AK13702">
        <f t="shared" si="3654"/>
        <v>6.6332364295564657E-4</v>
      </c>
    </row>
    <row r="13703" spans="1:37" x14ac:dyDescent="0.25">
      <c r="A13703" s="1">
        <v>1447.2500000002669</v>
      </c>
      <c r="B13703">
        <v>21.371178430222901</v>
      </c>
      <c r="D13703">
        <f t="shared" si="3642"/>
        <v>0.54566091839578634</v>
      </c>
      <c r="E13703">
        <f t="shared" si="3640"/>
        <v>0.59700330111527355</v>
      </c>
      <c r="G13703">
        <f t="shared" si="3655"/>
        <v>0.54566091839578634</v>
      </c>
      <c r="H13703" s="2">
        <f t="shared" ref="H13703:H13766" si="3656">($I$2-$J$2)*E13703+$J$2</f>
        <v>0.59700330111527355</v>
      </c>
      <c r="L13703" s="20">
        <f t="shared" si="3643"/>
        <v>0.59711182029144183</v>
      </c>
      <c r="M13703">
        <f t="shared" si="3644"/>
        <v>2.6471953058763657E-3</v>
      </c>
      <c r="P13703" s="18">
        <f t="shared" si="3645"/>
        <v>0.59700604202791474</v>
      </c>
      <c r="Q13703">
        <f t="shared" si="3646"/>
        <v>7.5126021066127869E-12</v>
      </c>
      <c r="S13703" s="21">
        <f t="shared" si="3647"/>
        <v>21.371285137619974</v>
      </c>
      <c r="T13703">
        <f t="shared" si="3648"/>
        <v>1.1386468590112026E-8</v>
      </c>
      <c r="Z13703" s="15">
        <f t="shared" si="3649"/>
        <v>0.5976650354343318</v>
      </c>
      <c r="AA13703">
        <f t="shared" si="3650"/>
        <v>4.3789230901948475E-7</v>
      </c>
      <c r="AF13703" s="3">
        <f t="shared" si="3641"/>
        <v>0.59777399945107801</v>
      </c>
      <c r="AH13703">
        <f t="shared" si="3651"/>
        <v>1447.2500000002669</v>
      </c>
      <c r="AI13703">
        <f t="shared" si="3652"/>
        <v>21.371178430222901</v>
      </c>
      <c r="AJ13703" s="5">
        <f t="shared" si="3653"/>
        <v>21.396940632812296</v>
      </c>
      <c r="AK13703">
        <f t="shared" si="3654"/>
        <v>6.6369108225700123E-4</v>
      </c>
    </row>
    <row r="13704" spans="1:37" x14ac:dyDescent="0.25">
      <c r="A13704" s="1">
        <v>1447.3500000002671</v>
      </c>
      <c r="B13704">
        <v>21.37291777864548</v>
      </c>
      <c r="D13704">
        <f t="shared" si="3642"/>
        <v>0.54570074475286956</v>
      </c>
      <c r="E13704">
        <f t="shared" si="3640"/>
        <v>0.59704797844983093</v>
      </c>
      <c r="G13704">
        <f t="shared" si="3655"/>
        <v>0.54570074475286956</v>
      </c>
      <c r="H13704" s="2">
        <f t="shared" si="3656"/>
        <v>0.59704797844983093</v>
      </c>
      <c r="L13704" s="20">
        <f t="shared" si="3643"/>
        <v>0.59715649376995117</v>
      </c>
      <c r="M13704">
        <f t="shared" si="3644"/>
        <v>2.6476941069088948E-3</v>
      </c>
      <c r="P13704" s="18">
        <f t="shared" si="3645"/>
        <v>0.5970507193151724</v>
      </c>
      <c r="Q13704">
        <f t="shared" si="3646"/>
        <v>7.5123428200507679E-12</v>
      </c>
      <c r="S13704" s="21">
        <f t="shared" si="3647"/>
        <v>21.373024484201114</v>
      </c>
      <c r="T13704">
        <f t="shared" si="3648"/>
        <v>1.1386075603177533E-8</v>
      </c>
      <c r="Z13704" s="15">
        <f t="shared" si="3649"/>
        <v>0.597709895933215</v>
      </c>
      <c r="AA13704">
        <f t="shared" si="3650"/>
        <v>4.3813475480949642E-7</v>
      </c>
      <c r="AF13704" s="3">
        <f t="shared" si="3641"/>
        <v>0.59781885599820228</v>
      </c>
      <c r="AH13704">
        <f t="shared" si="3651"/>
        <v>1447.3500000002671</v>
      </c>
      <c r="AI13704">
        <f t="shared" si="3652"/>
        <v>21.37291777864548</v>
      </c>
      <c r="AJ13704" s="5">
        <f t="shared" si="3653"/>
        <v>21.398687112067194</v>
      </c>
      <c r="AK13704">
        <f t="shared" si="3654"/>
        <v>6.6405854499945196E-4</v>
      </c>
    </row>
    <row r="13705" spans="1:37" x14ac:dyDescent="0.25">
      <c r="A13705" s="1">
        <v>1447.450000000267</v>
      </c>
      <c r="B13705">
        <v>21.37465706876705</v>
      </c>
      <c r="D13705">
        <f t="shared" si="3642"/>
        <v>0.54574057110995255</v>
      </c>
      <c r="E13705">
        <f t="shared" si="3640"/>
        <v>0.5970926542868541</v>
      </c>
      <c r="G13705">
        <f t="shared" si="3655"/>
        <v>0.54574057110995255</v>
      </c>
      <c r="H13705" s="2">
        <f t="shared" si="3656"/>
        <v>0.5970926542868541</v>
      </c>
      <c r="L13705" s="20">
        <f t="shared" si="3643"/>
        <v>0.59720116574924731</v>
      </c>
      <c r="M13705">
        <f t="shared" si="3644"/>
        <v>2.6481928006298122E-3</v>
      </c>
      <c r="P13705" s="18">
        <f t="shared" si="3645"/>
        <v>0.59709539510484078</v>
      </c>
      <c r="Q13705">
        <f t="shared" si="3646"/>
        <v>7.5120832361056864E-12</v>
      </c>
      <c r="S13705" s="21">
        <f t="shared" si="3647"/>
        <v>21.374763772479099</v>
      </c>
      <c r="T13705">
        <f t="shared" si="3648"/>
        <v>1.1385682165086844E-8</v>
      </c>
      <c r="Z13705" s="15">
        <f t="shared" si="3649"/>
        <v>0.59775475489553331</v>
      </c>
      <c r="AA13705">
        <f t="shared" si="3650"/>
        <v>4.3837721601338958E-7</v>
      </c>
      <c r="AF13705" s="3">
        <f t="shared" si="3641"/>
        <v>0.59786371100706082</v>
      </c>
      <c r="AH13705">
        <f t="shared" si="3651"/>
        <v>1447.450000000267</v>
      </c>
      <c r="AI13705">
        <f t="shared" si="3652"/>
        <v>21.37465706876705</v>
      </c>
      <c r="AJ13705" s="5">
        <f t="shared" si="3653"/>
        <v>21.400433531501566</v>
      </c>
      <c r="AK13705">
        <f t="shared" si="3654"/>
        <v>6.6442603110389515E-4</v>
      </c>
    </row>
    <row r="13706" spans="1:37" x14ac:dyDescent="0.25">
      <c r="A13706" s="1">
        <v>1447.5500000002669</v>
      </c>
      <c r="B13706">
        <v>21.37639630058522</v>
      </c>
      <c r="D13706">
        <f t="shared" si="3642"/>
        <v>0.54578039746703566</v>
      </c>
      <c r="E13706">
        <f t="shared" si="3640"/>
        <v>0.59713732862628166</v>
      </c>
      <c r="G13706">
        <f t="shared" si="3655"/>
        <v>0.54578039746703566</v>
      </c>
      <c r="H13706" s="2">
        <f t="shared" si="3656"/>
        <v>0.59713732862628166</v>
      </c>
      <c r="L13706" s="20">
        <f t="shared" si="3643"/>
        <v>0.59724583622926275</v>
      </c>
      <c r="M13706">
        <f t="shared" si="3644"/>
        <v>2.6486913869885466E-3</v>
      </c>
      <c r="P13706" s="18">
        <f t="shared" si="3645"/>
        <v>0.5971400693968586</v>
      </c>
      <c r="Q13706">
        <f t="shared" si="3646"/>
        <v>7.5118233554017585E-12</v>
      </c>
      <c r="S13706" s="21">
        <f t="shared" si="3647"/>
        <v>21.376503002451543</v>
      </c>
      <c r="T13706">
        <f t="shared" si="3648"/>
        <v>1.1385288276621856E-8</v>
      </c>
      <c r="Z13706" s="15">
        <f t="shared" si="3649"/>
        <v>0.59779961232122014</v>
      </c>
      <c r="AA13706">
        <f t="shared" si="3650"/>
        <v>4.3861969258136746E-7</v>
      </c>
      <c r="AF13706" s="3">
        <f t="shared" si="3641"/>
        <v>0.59790856447758101</v>
      </c>
      <c r="AH13706">
        <f t="shared" si="3651"/>
        <v>1447.5500000002669</v>
      </c>
      <c r="AI13706">
        <f t="shared" si="3652"/>
        <v>21.37639630058522</v>
      </c>
      <c r="AJ13706" s="5">
        <f t="shared" si="3653"/>
        <v>21.402179891112819</v>
      </c>
      <c r="AK13706">
        <f t="shared" si="3654"/>
        <v>6.6479354049488941E-4</v>
      </c>
    </row>
    <row r="13707" spans="1:37" x14ac:dyDescent="0.25">
      <c r="A13707" s="1">
        <v>1447.650000000267</v>
      </c>
      <c r="B13707">
        <v>21.37813547409765</v>
      </c>
      <c r="D13707">
        <f t="shared" si="3642"/>
        <v>0.54582022382411888</v>
      </c>
      <c r="E13707">
        <f t="shared" si="3640"/>
        <v>0.59718200146805367</v>
      </c>
      <c r="G13707">
        <f t="shared" si="3655"/>
        <v>0.54582022382411888</v>
      </c>
      <c r="H13707" s="2">
        <f t="shared" si="3656"/>
        <v>0.59718200146805367</v>
      </c>
      <c r="L13707" s="20">
        <f t="shared" si="3643"/>
        <v>0.59729050520994065</v>
      </c>
      <c r="M13707">
        <f t="shared" si="3644"/>
        <v>2.649189865935671E-3</v>
      </c>
      <c r="P13707" s="18">
        <f t="shared" si="3645"/>
        <v>0.59718474219116569</v>
      </c>
      <c r="Q13707">
        <f t="shared" si="3646"/>
        <v>7.5115631767374947E-12</v>
      </c>
      <c r="S13707" s="21">
        <f t="shared" si="3647"/>
        <v>21.378242174116103</v>
      </c>
      <c r="T13707">
        <f t="shared" si="3648"/>
        <v>1.1384893937806295E-8</v>
      </c>
      <c r="Z13707" s="15">
        <f t="shared" si="3649"/>
        <v>0.59784446821020754</v>
      </c>
      <c r="AA13707">
        <f t="shared" si="3650"/>
        <v>4.3886218445995756E-7</v>
      </c>
      <c r="AF13707" s="3">
        <f t="shared" si="3641"/>
        <v>0.59795341640970023</v>
      </c>
      <c r="AH13707">
        <f t="shared" si="3651"/>
        <v>1447.6500000002673</v>
      </c>
      <c r="AI13707">
        <f t="shared" si="3652"/>
        <v>21.378135474097654</v>
      </c>
      <c r="AJ13707" s="5">
        <f t="shared" si="3653"/>
        <v>21.403926190898307</v>
      </c>
      <c r="AK13707">
        <f t="shared" si="3654"/>
        <v>6.6516107309149818E-4</v>
      </c>
    </row>
    <row r="13708" spans="1:37" x14ac:dyDescent="0.25">
      <c r="A13708" s="1">
        <v>1447.7500000002669</v>
      </c>
      <c r="B13708">
        <v>21.379874589301959</v>
      </c>
      <c r="D13708">
        <f t="shared" si="3642"/>
        <v>0.54586005018120187</v>
      </c>
      <c r="E13708">
        <f t="shared" si="3640"/>
        <v>0.59722667281210873</v>
      </c>
      <c r="G13708">
        <f t="shared" si="3655"/>
        <v>0.54586005018120187</v>
      </c>
      <c r="H13708" s="2">
        <f t="shared" si="3656"/>
        <v>0.59722667281210873</v>
      </c>
      <c r="L13708" s="20">
        <f t="shared" si="3643"/>
        <v>0.59733517269122416</v>
      </c>
      <c r="M13708">
        <f t="shared" si="3644"/>
        <v>2.649688237421803E-3</v>
      </c>
      <c r="P13708" s="18">
        <f t="shared" si="3645"/>
        <v>0.59722941348770087</v>
      </c>
      <c r="Q13708">
        <f t="shared" si="3646"/>
        <v>7.5113027013457106E-12</v>
      </c>
      <c r="S13708" s="21">
        <f t="shared" si="3647"/>
        <v>21.3799812874704</v>
      </c>
      <c r="T13708">
        <f t="shared" si="3648"/>
        <v>1.1384499148663912E-8</v>
      </c>
      <c r="Z13708" s="15">
        <f t="shared" si="3649"/>
        <v>0.59788932256242799</v>
      </c>
      <c r="AA13708">
        <f t="shared" si="3650"/>
        <v>4.3910469159818597E-7</v>
      </c>
      <c r="AF13708" s="3">
        <f t="shared" si="3641"/>
        <v>0.59799826680335455</v>
      </c>
      <c r="AH13708">
        <f t="shared" si="3651"/>
        <v>1447.7500000002669</v>
      </c>
      <c r="AI13708">
        <f t="shared" si="3652"/>
        <v>21.379874589301963</v>
      </c>
      <c r="AJ13708" s="5">
        <f t="shared" si="3653"/>
        <v>21.4056724308554</v>
      </c>
      <c r="AK13708">
        <f t="shared" si="3654"/>
        <v>6.6552862881626401E-4</v>
      </c>
    </row>
    <row r="13709" spans="1:37" x14ac:dyDescent="0.25">
      <c r="A13709" s="1">
        <v>1447.8500000002671</v>
      </c>
      <c r="B13709">
        <v>21.381613646195799</v>
      </c>
      <c r="D13709">
        <f t="shared" si="3642"/>
        <v>0.54589987653828509</v>
      </c>
      <c r="E13709">
        <f t="shared" si="3640"/>
        <v>0.59727134265838655</v>
      </c>
      <c r="G13709">
        <f t="shared" si="3655"/>
        <v>0.54589987653828509</v>
      </c>
      <c r="H13709" s="2">
        <f t="shared" si="3656"/>
        <v>0.59727134265838655</v>
      </c>
      <c r="L13709" s="20">
        <f t="shared" si="3643"/>
        <v>0.59737983867304933</v>
      </c>
      <c r="M13709">
        <f t="shared" si="3644"/>
        <v>2.6501865013967606E-3</v>
      </c>
      <c r="P13709" s="18">
        <f t="shared" si="3645"/>
        <v>0.59727408328640375</v>
      </c>
      <c r="Q13709">
        <f t="shared" si="3646"/>
        <v>7.511041928633536E-12</v>
      </c>
      <c r="S13709" s="21">
        <f t="shared" si="3647"/>
        <v>21.381720342512079</v>
      </c>
      <c r="T13709">
        <f t="shared" si="3648"/>
        <v>1.1384103907702244E-8</v>
      </c>
      <c r="Z13709" s="15">
        <f t="shared" si="3649"/>
        <v>0.59793417537781757</v>
      </c>
      <c r="AA13709">
        <f t="shared" si="3650"/>
        <v>4.393472139483171E-7</v>
      </c>
      <c r="AF13709" s="3">
        <f t="shared" si="3641"/>
        <v>0.59804311565847401</v>
      </c>
      <c r="AH13709">
        <f t="shared" si="3651"/>
        <v>1447.8500000002671</v>
      </c>
      <c r="AI13709">
        <f t="shared" si="3652"/>
        <v>21.381613646195799</v>
      </c>
      <c r="AJ13709" s="5">
        <f t="shared" si="3653"/>
        <v>21.407418610981612</v>
      </c>
      <c r="AK13709">
        <f t="shared" si="3654"/>
        <v>6.6589620759704667E-4</v>
      </c>
    </row>
    <row r="13710" spans="1:37" x14ac:dyDescent="0.25">
      <c r="A13710" s="1">
        <v>1447.950000000267</v>
      </c>
      <c r="B13710">
        <v>21.383352644776789</v>
      </c>
      <c r="D13710">
        <f t="shared" si="3642"/>
        <v>0.54593970289536808</v>
      </c>
      <c r="E13710">
        <f t="shared" si="3640"/>
        <v>0.59731601100682619</v>
      </c>
      <c r="G13710">
        <f t="shared" si="3655"/>
        <v>0.54593970289536808</v>
      </c>
      <c r="H13710" s="2">
        <f t="shared" si="3656"/>
        <v>0.59731601100682619</v>
      </c>
      <c r="L13710" s="20">
        <f t="shared" si="3643"/>
        <v>0.59742450315534867</v>
      </c>
      <c r="M13710">
        <f t="shared" si="3644"/>
        <v>2.6506846578100976E-3</v>
      </c>
      <c r="P13710" s="18">
        <f t="shared" si="3645"/>
        <v>0.59731875158721337</v>
      </c>
      <c r="Q13710">
        <f t="shared" si="3646"/>
        <v>7.5107808586166889E-12</v>
      </c>
      <c r="S13710" s="21">
        <f t="shared" si="3647"/>
        <v>21.383459339238772</v>
      </c>
      <c r="T13710">
        <f t="shared" si="3648"/>
        <v>1.1383708217977612E-8</v>
      </c>
      <c r="Z13710" s="15">
        <f t="shared" si="3649"/>
        <v>0.59797902665630631</v>
      </c>
      <c r="AA13710">
        <f t="shared" si="3650"/>
        <v>4.3958975145555246E-7</v>
      </c>
      <c r="AF13710" s="3">
        <f t="shared" si="3641"/>
        <v>0.59808796297498601</v>
      </c>
      <c r="AH13710">
        <f t="shared" si="3651"/>
        <v>1447.9500000002668</v>
      </c>
      <c r="AI13710">
        <f t="shared" si="3652"/>
        <v>21.383352644776789</v>
      </c>
      <c r="AJ13710" s="5">
        <f t="shared" si="3653"/>
        <v>21.409164731274217</v>
      </c>
      <c r="AK13710">
        <f t="shared" si="3654"/>
        <v>6.6626380935070771E-4</v>
      </c>
    </row>
    <row r="13711" spans="1:37" x14ac:dyDescent="0.25">
      <c r="A13711" s="1">
        <v>1448.0500000002669</v>
      </c>
      <c r="B13711">
        <v>21.385091585042581</v>
      </c>
      <c r="D13711">
        <f t="shared" si="3642"/>
        <v>0.54597952925245119</v>
      </c>
      <c r="E13711">
        <f t="shared" si="3640"/>
        <v>0.59736067785736713</v>
      </c>
      <c r="G13711">
        <f t="shared" si="3655"/>
        <v>0.54597952925245119</v>
      </c>
      <c r="H13711" s="2">
        <f t="shared" si="3656"/>
        <v>0.59736067785736713</v>
      </c>
      <c r="L13711" s="20">
        <f t="shared" si="3643"/>
        <v>0.59746916613807954</v>
      </c>
      <c r="M13711">
        <f t="shared" si="3644"/>
        <v>2.6511827066138601E-3</v>
      </c>
      <c r="P13711" s="18">
        <f t="shared" si="3645"/>
        <v>0.59736341839006912</v>
      </c>
      <c r="Q13711">
        <f t="shared" si="3646"/>
        <v>7.5105194907023844E-12</v>
      </c>
      <c r="S13711" s="21">
        <f t="shared" si="3647"/>
        <v>21.385198277648115</v>
      </c>
      <c r="T13711">
        <f t="shared" si="3648"/>
        <v>1.1383312075723292E-8</v>
      </c>
      <c r="Z13711" s="15">
        <f t="shared" si="3649"/>
        <v>0.59802387639782872</v>
      </c>
      <c r="AA13711">
        <f t="shared" si="3650"/>
        <v>4.3983230407039101E-7</v>
      </c>
      <c r="AF13711" s="3">
        <f t="shared" si="3641"/>
        <v>0.59813280875284081</v>
      </c>
      <c r="AH13711">
        <f t="shared" si="3651"/>
        <v>1448.0500000002669</v>
      </c>
      <c r="AI13711">
        <f t="shared" si="3652"/>
        <v>21.385091585042581</v>
      </c>
      <c r="AJ13711" s="5">
        <f t="shared" si="3653"/>
        <v>21.410910791730664</v>
      </c>
      <c r="AK13711">
        <f t="shared" si="3654"/>
        <v>6.6663143400199102E-4</v>
      </c>
    </row>
    <row r="13712" spans="1:37" x14ac:dyDescent="0.25">
      <c r="A13712" s="1">
        <v>1448.150000000267</v>
      </c>
      <c r="B13712">
        <v>21.386830466990808</v>
      </c>
      <c r="D13712">
        <f t="shared" si="3642"/>
        <v>0.54601935560953441</v>
      </c>
      <c r="E13712">
        <f t="shared" si="3640"/>
        <v>0.59740534320994876</v>
      </c>
      <c r="G13712">
        <f t="shared" si="3655"/>
        <v>0.54601935560953441</v>
      </c>
      <c r="H13712" s="2">
        <f t="shared" si="3656"/>
        <v>0.59740534320994876</v>
      </c>
      <c r="L13712" s="20">
        <f t="shared" si="3643"/>
        <v>0.59751382762116378</v>
      </c>
      <c r="M13712">
        <f t="shared" si="3644"/>
        <v>2.6516806477564813E-3</v>
      </c>
      <c r="P13712" s="18">
        <f t="shared" si="3645"/>
        <v>0.59740808369491061</v>
      </c>
      <c r="Q13712">
        <f t="shared" si="3646"/>
        <v>7.5102578261234303E-12</v>
      </c>
      <c r="S13712" s="21">
        <f t="shared" si="3647"/>
        <v>21.386937157737755</v>
      </c>
      <c r="T13712">
        <f t="shared" si="3648"/>
        <v>1.1382915483995595E-8</v>
      </c>
      <c r="Z13712" s="15">
        <f t="shared" si="3649"/>
        <v>0.59806872460231864</v>
      </c>
      <c r="AA13712">
        <f t="shared" si="3650"/>
        <v>4.4007487174259705E-7</v>
      </c>
      <c r="AF13712" s="3">
        <f t="shared" si="3641"/>
        <v>0.59817765299195402</v>
      </c>
      <c r="AH13712">
        <f t="shared" si="3651"/>
        <v>1448.150000000267</v>
      </c>
      <c r="AI13712">
        <f t="shared" si="3652"/>
        <v>21.386830466990808</v>
      </c>
      <c r="AJ13712" s="5">
        <f t="shared" si="3653"/>
        <v>21.412656792348379</v>
      </c>
      <c r="AK13712">
        <f t="shared" si="3654"/>
        <v>6.6699908147509256E-4</v>
      </c>
    </row>
    <row r="13713" spans="1:37" x14ac:dyDescent="0.25">
      <c r="A13713" s="1">
        <v>1448.2500000002669</v>
      </c>
      <c r="B13713">
        <v>21.388569290619131</v>
      </c>
      <c r="D13713">
        <f t="shared" si="3642"/>
        <v>0.5460591819666174</v>
      </c>
      <c r="E13713">
        <f t="shared" si="3640"/>
        <v>0.59745000706451079</v>
      </c>
      <c r="G13713">
        <f t="shared" si="3655"/>
        <v>0.5460591819666174</v>
      </c>
      <c r="H13713" s="2">
        <f t="shared" si="3656"/>
        <v>0.59745000706451079</v>
      </c>
      <c r="L13713" s="20">
        <f t="shared" si="3643"/>
        <v>0.59755848760454811</v>
      </c>
      <c r="M13713">
        <f t="shared" si="3644"/>
        <v>2.6521784811890012E-3</v>
      </c>
      <c r="P13713" s="18">
        <f t="shared" si="3645"/>
        <v>0.59745274750167743</v>
      </c>
      <c r="Q13713">
        <f t="shared" si="3646"/>
        <v>7.5099958642870709E-12</v>
      </c>
      <c r="S13713" s="21">
        <f t="shared" si="3647"/>
        <v>21.388675979505347</v>
      </c>
      <c r="T13713">
        <f t="shared" si="3648"/>
        <v>1.1382518442060303E-8</v>
      </c>
      <c r="Z13713" s="15">
        <f t="shared" si="3649"/>
        <v>0.59811357126970899</v>
      </c>
      <c r="AA13713">
        <f t="shared" si="3650"/>
        <v>4.403174544203151E-7</v>
      </c>
      <c r="AF13713" s="3">
        <f t="shared" si="3641"/>
        <v>0.59822249569226571</v>
      </c>
      <c r="AH13713">
        <f t="shared" si="3651"/>
        <v>1448.2500000002669</v>
      </c>
      <c r="AI13713">
        <f t="shared" si="3652"/>
        <v>21.388569290619131</v>
      </c>
      <c r="AJ13713" s="5">
        <f t="shared" si="3653"/>
        <v>21.414402733124753</v>
      </c>
      <c r="AK13713">
        <f t="shared" si="3654"/>
        <v>6.6736675169127321E-4</v>
      </c>
    </row>
    <row r="13714" spans="1:37" x14ac:dyDescent="0.25">
      <c r="A13714" s="1">
        <v>1448.3500000002671</v>
      </c>
      <c r="B13714">
        <v>21.390308055925171</v>
      </c>
      <c r="D13714">
        <f t="shared" si="3642"/>
        <v>0.54609900832370062</v>
      </c>
      <c r="E13714">
        <f t="shared" si="3640"/>
        <v>0.59749466942099216</v>
      </c>
      <c r="G13714">
        <f t="shared" si="3655"/>
        <v>0.54609900832370062</v>
      </c>
      <c r="H13714" s="2">
        <f t="shared" si="3656"/>
        <v>0.59749466942099216</v>
      </c>
      <c r="L13714" s="20">
        <f t="shared" si="3643"/>
        <v>0.59760314608817211</v>
      </c>
      <c r="M13714">
        <f t="shared" si="3644"/>
        <v>2.6526762068616585E-3</v>
      </c>
      <c r="P13714" s="18">
        <f t="shared" si="3645"/>
        <v>0.5974974098103083</v>
      </c>
      <c r="Q13714">
        <f t="shared" si="3646"/>
        <v>7.5097336039921172E-12</v>
      </c>
      <c r="S13714" s="21">
        <f t="shared" si="3647"/>
        <v>21.390414742948501</v>
      </c>
      <c r="T13714">
        <f t="shared" si="3648"/>
        <v>1.1382120946909106E-8</v>
      </c>
      <c r="Z13714" s="15">
        <f t="shared" si="3649"/>
        <v>0.59815841639993184</v>
      </c>
      <c r="AA13714">
        <f t="shared" si="3650"/>
        <v>4.4056005205154158E-7</v>
      </c>
      <c r="AF13714" s="3">
        <f t="shared" si="3641"/>
        <v>0.59826733685371125</v>
      </c>
      <c r="AH13714">
        <f t="shared" si="3651"/>
        <v>1448.3500000002671</v>
      </c>
      <c r="AI13714">
        <f t="shared" si="3652"/>
        <v>21.390308055925171</v>
      </c>
      <c r="AJ13714" s="5">
        <f t="shared" si="3653"/>
        <v>21.416148614057139</v>
      </c>
      <c r="AK13714">
        <f t="shared" si="3654"/>
        <v>6.6773444457160925E-4</v>
      </c>
    </row>
    <row r="13715" spans="1:37" x14ac:dyDescent="0.25">
      <c r="A13715" s="1">
        <v>1448.450000000267</v>
      </c>
      <c r="B13715">
        <v>21.392046762906581</v>
      </c>
      <c r="D13715">
        <f t="shared" si="3642"/>
        <v>0.54613883468078372</v>
      </c>
      <c r="E13715">
        <f t="shared" si="3640"/>
        <v>0.5975393302793327</v>
      </c>
      <c r="G13715">
        <f t="shared" si="3655"/>
        <v>0.54613883468078372</v>
      </c>
      <c r="H13715" s="2">
        <f t="shared" si="3656"/>
        <v>0.5975393302793327</v>
      </c>
      <c r="L13715" s="20">
        <f t="shared" si="3643"/>
        <v>0.59764780307197896</v>
      </c>
      <c r="M13715">
        <f t="shared" si="3644"/>
        <v>2.6531738247251493E-3</v>
      </c>
      <c r="P13715" s="18">
        <f t="shared" si="3645"/>
        <v>0.59754207062074338</v>
      </c>
      <c r="Q13715">
        <f t="shared" si="3646"/>
        <v>7.5094710470798797E-12</v>
      </c>
      <c r="S13715" s="21">
        <f t="shared" si="3647"/>
        <v>21.392153448064889</v>
      </c>
      <c r="T13715">
        <f t="shared" si="3648"/>
        <v>1.138172300311437E-8</v>
      </c>
      <c r="Z13715" s="15">
        <f t="shared" si="3649"/>
        <v>0.59820325999292145</v>
      </c>
      <c r="AA13715">
        <f t="shared" si="3650"/>
        <v>4.4080266458604119E-7</v>
      </c>
      <c r="AF13715" s="3">
        <f t="shared" si="3641"/>
        <v>0.59831217647622581</v>
      </c>
      <c r="AH13715">
        <f t="shared" si="3651"/>
        <v>1448.450000000267</v>
      </c>
      <c r="AI13715">
        <f t="shared" si="3652"/>
        <v>21.392046762906581</v>
      </c>
      <c r="AJ13715" s="5">
        <f t="shared" si="3653"/>
        <v>21.417894435142976</v>
      </c>
      <c r="AK13715">
        <f t="shared" si="3654"/>
        <v>6.6810216004011371E-4</v>
      </c>
    </row>
    <row r="13716" spans="1:37" x14ac:dyDescent="0.25">
      <c r="A13716" s="1">
        <v>1448.5500000002669</v>
      </c>
      <c r="B13716">
        <v>21.393785411561019</v>
      </c>
      <c r="D13716">
        <f t="shared" si="3642"/>
        <v>0.54617866103786672</v>
      </c>
      <c r="E13716">
        <f t="shared" si="3640"/>
        <v>0.59758398963947224</v>
      </c>
      <c r="G13716">
        <f t="shared" si="3655"/>
        <v>0.54617866103786672</v>
      </c>
      <c r="H13716" s="2">
        <f t="shared" si="3656"/>
        <v>0.59758398963947224</v>
      </c>
      <c r="L13716" s="20">
        <f t="shared" si="3643"/>
        <v>0.59769245855589759</v>
      </c>
      <c r="M13716">
        <f t="shared" si="3644"/>
        <v>2.6536713347286834E-3</v>
      </c>
      <c r="P13716" s="18">
        <f t="shared" si="3645"/>
        <v>0.5975867299329225</v>
      </c>
      <c r="Q13716">
        <f t="shared" si="3646"/>
        <v>7.5092081935661523E-12</v>
      </c>
      <c r="S13716" s="21">
        <f t="shared" si="3647"/>
        <v>21.393892094852163</v>
      </c>
      <c r="T13716">
        <f t="shared" si="3648"/>
        <v>1.1381324609183925E-8</v>
      </c>
      <c r="Z13716" s="15">
        <f t="shared" si="3649"/>
        <v>0.59824810204861278</v>
      </c>
      <c r="AA13716">
        <f t="shared" si="3650"/>
        <v>4.410452919744643E-7</v>
      </c>
      <c r="AF13716" s="3">
        <f t="shared" si="3641"/>
        <v>0.59835701455973256</v>
      </c>
      <c r="AH13716">
        <f t="shared" si="3651"/>
        <v>1448.5500000002669</v>
      </c>
      <c r="AI13716">
        <f t="shared" si="3652"/>
        <v>21.393785411561019</v>
      </c>
      <c r="AJ13716" s="5">
        <f t="shared" si="3653"/>
        <v>21.419640196379735</v>
      </c>
      <c r="AK13716">
        <f t="shared" si="3654"/>
        <v>6.6846989802208745E-4</v>
      </c>
    </row>
    <row r="13717" spans="1:37" x14ac:dyDescent="0.25">
      <c r="A13717" s="1">
        <v>1448.650000000267</v>
      </c>
      <c r="B13717">
        <v>21.39552400188613</v>
      </c>
      <c r="D13717">
        <f t="shared" si="3642"/>
        <v>0.54621848739494994</v>
      </c>
      <c r="E13717">
        <f t="shared" si="3640"/>
        <v>0.59762864750135014</v>
      </c>
      <c r="G13717">
        <f t="shared" si="3655"/>
        <v>0.54621848739494994</v>
      </c>
      <c r="H13717" s="2">
        <f t="shared" si="3656"/>
        <v>0.59762864750135014</v>
      </c>
      <c r="L13717" s="20">
        <f t="shared" si="3643"/>
        <v>0.59773711253988182</v>
      </c>
      <c r="M13717">
        <f t="shared" si="3644"/>
        <v>2.6541687368240078E-3</v>
      </c>
      <c r="P13717" s="18">
        <f t="shared" si="3645"/>
        <v>0.59763138774678493</v>
      </c>
      <c r="Q13717">
        <f t="shared" si="3646"/>
        <v>7.5089450428582957E-12</v>
      </c>
      <c r="S13717" s="21">
        <f t="shared" si="3647"/>
        <v>21.395630683307967</v>
      </c>
      <c r="T13717">
        <f t="shared" si="3648"/>
        <v>1.1380925765141774E-8</v>
      </c>
      <c r="Z13717" s="15">
        <f t="shared" si="3649"/>
        <v>0.59829294256693633</v>
      </c>
      <c r="AA13717">
        <f t="shared" si="3650"/>
        <v>4.4128793416215326E-7</v>
      </c>
      <c r="AF13717" s="3">
        <f t="shared" si="3641"/>
        <v>0.59840185110418043</v>
      </c>
      <c r="AH13717">
        <f t="shared" si="3651"/>
        <v>1448.650000000267</v>
      </c>
      <c r="AI13717">
        <f t="shared" si="3652"/>
        <v>21.39552400188613</v>
      </c>
      <c r="AJ13717" s="5">
        <f t="shared" si="3653"/>
        <v>21.421385897764711</v>
      </c>
      <c r="AK13717">
        <f t="shared" si="3654"/>
        <v>6.6883765843456537E-4</v>
      </c>
    </row>
    <row r="13718" spans="1:37" x14ac:dyDescent="0.25">
      <c r="A13718" s="1">
        <v>1448.7500000002669</v>
      </c>
      <c r="B13718">
        <v>21.397262533879559</v>
      </c>
      <c r="D13718">
        <f t="shared" si="3642"/>
        <v>0.54625831375203304</v>
      </c>
      <c r="E13718">
        <f t="shared" si="3640"/>
        <v>0.59767330386490602</v>
      </c>
      <c r="G13718">
        <f t="shared" si="3655"/>
        <v>0.54625831375203304</v>
      </c>
      <c r="H13718" s="2">
        <f t="shared" si="3656"/>
        <v>0.59767330386490602</v>
      </c>
      <c r="L13718" s="20">
        <f t="shared" si="3643"/>
        <v>0.59778176502386415</v>
      </c>
      <c r="M13718">
        <f t="shared" si="3644"/>
        <v>2.6546660309607548E-3</v>
      </c>
      <c r="P13718" s="18">
        <f t="shared" si="3645"/>
        <v>0.59767604406227015</v>
      </c>
      <c r="Q13718">
        <f t="shared" si="3646"/>
        <v>7.5086815943637238E-12</v>
      </c>
      <c r="S13718" s="21">
        <f t="shared" si="3647"/>
        <v>21.39736921342994</v>
      </c>
      <c r="T13718">
        <f t="shared" si="3648"/>
        <v>1.1380526469495934E-8</v>
      </c>
      <c r="Z13718" s="15">
        <f t="shared" si="3649"/>
        <v>0.59833778154782835</v>
      </c>
      <c r="AA13718">
        <f t="shared" si="3650"/>
        <v>4.4153059110182383E-7</v>
      </c>
      <c r="AF13718" s="3">
        <f t="shared" si="3641"/>
        <v>0.5984466861094937</v>
      </c>
      <c r="AH13718">
        <f t="shared" si="3651"/>
        <v>1448.7500000002672</v>
      </c>
      <c r="AI13718">
        <f t="shared" si="3652"/>
        <v>21.397262533879559</v>
      </c>
      <c r="AJ13718" s="5">
        <f t="shared" si="3653"/>
        <v>21.423131539295419</v>
      </c>
      <c r="AK13718">
        <f t="shared" si="3654"/>
        <v>6.69205441205789E-4</v>
      </c>
    </row>
    <row r="13719" spans="1:37" x14ac:dyDescent="0.25">
      <c r="A13719" s="1">
        <v>1448.8500000002671</v>
      </c>
      <c r="B13719">
        <v>21.39900100753896</v>
      </c>
      <c r="D13719">
        <f t="shared" si="3642"/>
        <v>0.54629814010911615</v>
      </c>
      <c r="E13719">
        <f t="shared" si="3640"/>
        <v>0.5977179587300796</v>
      </c>
      <c r="G13719">
        <f t="shared" si="3655"/>
        <v>0.54629814010911615</v>
      </c>
      <c r="H13719" s="2">
        <f t="shared" si="3656"/>
        <v>0.5977179587300796</v>
      </c>
      <c r="L13719" s="20">
        <f t="shared" si="3643"/>
        <v>0.59782641600778419</v>
      </c>
      <c r="M13719">
        <f t="shared" si="3644"/>
        <v>2.6551632170892536E-3</v>
      </c>
      <c r="P13719" s="18">
        <f t="shared" si="3645"/>
        <v>0.59772069887931811</v>
      </c>
      <c r="Q13719">
        <f t="shared" si="3646"/>
        <v>7.5084178493152265E-12</v>
      </c>
      <c r="S13719" s="21">
        <f t="shared" si="3647"/>
        <v>21.399107685215746</v>
      </c>
      <c r="T13719">
        <f t="shared" si="3648"/>
        <v>1.1380126724544514E-8</v>
      </c>
      <c r="Z13719" s="15">
        <f t="shared" si="3649"/>
        <v>0.59838261899122069</v>
      </c>
      <c r="AA13719">
        <f t="shared" si="3650"/>
        <v>4.4177326274014506E-7</v>
      </c>
      <c r="AF13719" s="3">
        <f t="shared" si="3641"/>
        <v>0.59849151957560798</v>
      </c>
      <c r="AH13719">
        <f t="shared" si="3651"/>
        <v>1448.8500000002671</v>
      </c>
      <c r="AI13719">
        <f t="shared" si="3652"/>
        <v>21.39900100753896</v>
      </c>
      <c r="AJ13719" s="5">
        <f t="shared" si="3653"/>
        <v>21.424877120969203</v>
      </c>
      <c r="AK13719">
        <f t="shared" si="3654"/>
        <v>6.695732462548129E-4</v>
      </c>
    </row>
    <row r="13720" spans="1:37" x14ac:dyDescent="0.25">
      <c r="A13720" s="1">
        <v>1448.950000000267</v>
      </c>
      <c r="B13720">
        <v>21.400739422861999</v>
      </c>
      <c r="D13720">
        <f t="shared" si="3642"/>
        <v>0.54633796646619925</v>
      </c>
      <c r="E13720">
        <f t="shared" si="3640"/>
        <v>0.59776261209681103</v>
      </c>
      <c r="G13720">
        <f t="shared" si="3655"/>
        <v>0.54633796646619925</v>
      </c>
      <c r="H13720" s="2">
        <f t="shared" si="3656"/>
        <v>0.59776261209681103</v>
      </c>
      <c r="L13720" s="20">
        <f t="shared" si="3643"/>
        <v>0.59787106549158153</v>
      </c>
      <c r="M13720">
        <f t="shared" si="3644"/>
        <v>2.655660295159856E-3</v>
      </c>
      <c r="P13720" s="18">
        <f t="shared" si="3645"/>
        <v>0.59776535219786875</v>
      </c>
      <c r="Q13720">
        <f t="shared" si="3646"/>
        <v>7.5081538065118201E-12</v>
      </c>
      <c r="S13720" s="21">
        <f t="shared" si="3647"/>
        <v>21.400846098663045</v>
      </c>
      <c r="T13720">
        <f t="shared" si="3648"/>
        <v>1.13797265287956E-8</v>
      </c>
      <c r="Z13720" s="15">
        <f t="shared" si="3649"/>
        <v>0.59842745489704763</v>
      </c>
      <c r="AA13720">
        <f t="shared" si="3650"/>
        <v>4.4201594902644099E-7</v>
      </c>
      <c r="AF13720" s="3">
        <f t="shared" si="3641"/>
        <v>0.59853635150245466</v>
      </c>
      <c r="AH13720">
        <f t="shared" si="3651"/>
        <v>1448.950000000267</v>
      </c>
      <c r="AI13720">
        <f t="shared" si="3652"/>
        <v>21.400739422861999</v>
      </c>
      <c r="AJ13720" s="5">
        <f t="shared" si="3653"/>
        <v>21.426622642783514</v>
      </c>
      <c r="AK13720">
        <f t="shared" si="3654"/>
        <v>6.6994107350547012E-4</v>
      </c>
    </row>
    <row r="13721" spans="1:37" x14ac:dyDescent="0.25">
      <c r="A13721" s="1">
        <v>1449.050000000268</v>
      </c>
      <c r="B13721">
        <v>21.402477779846329</v>
      </c>
      <c r="D13721">
        <f t="shared" si="3642"/>
        <v>0.5463777928232828</v>
      </c>
      <c r="E13721">
        <f t="shared" si="3640"/>
        <v>0.5978072639650398</v>
      </c>
      <c r="G13721">
        <f t="shared" si="3655"/>
        <v>0.5463777928232828</v>
      </c>
      <c r="H13721" s="2">
        <f t="shared" si="3656"/>
        <v>0.5978072639650398</v>
      </c>
      <c r="L13721" s="20">
        <f t="shared" si="3643"/>
        <v>0.59791571347520289</v>
      </c>
      <c r="M13721">
        <f t="shared" si="3644"/>
        <v>2.6561572651236111E-3</v>
      </c>
      <c r="P13721" s="18">
        <f t="shared" si="3645"/>
        <v>0.597810004017862</v>
      </c>
      <c r="Q13721">
        <f t="shared" si="3646"/>
        <v>7.5078894684031142E-12</v>
      </c>
      <c r="S13721" s="21">
        <f t="shared" si="3647"/>
        <v>21.402584453769499</v>
      </c>
      <c r="T13721">
        <f t="shared" si="3648"/>
        <v>1.1379325884547236E-8</v>
      </c>
      <c r="Z13721" s="15">
        <f t="shared" si="3649"/>
        <v>0.59847228926524321</v>
      </c>
      <c r="AA13721">
        <f t="shared" si="3650"/>
        <v>4.4225864991062687E-7</v>
      </c>
      <c r="AF13721" s="3">
        <f t="shared" si="3641"/>
        <v>0.59858118188997622</v>
      </c>
      <c r="AH13721">
        <f t="shared" si="3651"/>
        <v>1449.0500000002683</v>
      </c>
      <c r="AI13721">
        <f t="shared" si="3652"/>
        <v>21.402477779846329</v>
      </c>
      <c r="AJ13721" s="5">
        <f t="shared" si="3653"/>
        <v>21.428368104735775</v>
      </c>
      <c r="AK13721">
        <f t="shared" si="3654"/>
        <v>6.7030892288104306E-4</v>
      </c>
    </row>
    <row r="13722" spans="1:37" x14ac:dyDescent="0.25">
      <c r="A13722" s="1">
        <v>1449.150000000267</v>
      </c>
      <c r="B13722">
        <v>21.40421607848959</v>
      </c>
      <c r="D13722">
        <f t="shared" si="3642"/>
        <v>0.54641761918036547</v>
      </c>
      <c r="E13722">
        <f t="shared" si="3640"/>
        <v>0.59785191433470541</v>
      </c>
      <c r="G13722">
        <f t="shared" si="3655"/>
        <v>0.54641761918036547</v>
      </c>
      <c r="H13722" s="2">
        <f t="shared" si="3656"/>
        <v>0.59785191433470541</v>
      </c>
      <c r="L13722" s="20">
        <f t="shared" si="3643"/>
        <v>0.59796035995857721</v>
      </c>
      <c r="M13722">
        <f t="shared" si="3644"/>
        <v>2.6566541269299323E-3</v>
      </c>
      <c r="P13722" s="18">
        <f t="shared" si="3645"/>
        <v>0.59785465433923679</v>
      </c>
      <c r="Q13722">
        <f t="shared" si="3646"/>
        <v>7.5076248319629316E-12</v>
      </c>
      <c r="S13722" s="21">
        <f t="shared" si="3647"/>
        <v>21.404322750532735</v>
      </c>
      <c r="T13722">
        <f t="shared" si="3648"/>
        <v>1.1378924788791676E-8</v>
      </c>
      <c r="Z13722" s="15">
        <f t="shared" si="3649"/>
        <v>0.59851712209574037</v>
      </c>
      <c r="AA13722">
        <f t="shared" si="3650"/>
        <v>4.4250136534114212E-7</v>
      </c>
      <c r="AF13722" s="3">
        <f t="shared" si="3641"/>
        <v>0.59862601073809474</v>
      </c>
      <c r="AH13722">
        <f t="shared" si="3651"/>
        <v>1449.150000000267</v>
      </c>
      <c r="AI13722">
        <f t="shared" si="3652"/>
        <v>21.40421607848959</v>
      </c>
      <c r="AJ13722" s="5">
        <f t="shared" si="3653"/>
        <v>21.430113506823378</v>
      </c>
      <c r="AK13722">
        <f t="shared" si="3654"/>
        <v>6.7067679430371128E-4</v>
      </c>
    </row>
    <row r="13723" spans="1:37" x14ac:dyDescent="0.25">
      <c r="A13723" s="1">
        <v>1449.2500000002669</v>
      </c>
      <c r="B13723">
        <v>21.405954318789458</v>
      </c>
      <c r="D13723">
        <f t="shared" si="3642"/>
        <v>0.54645744553744857</v>
      </c>
      <c r="E13723">
        <f t="shared" si="3640"/>
        <v>0.59789656320574824</v>
      </c>
      <c r="G13723">
        <f t="shared" si="3655"/>
        <v>0.54645744553744857</v>
      </c>
      <c r="H13723" s="2">
        <f t="shared" si="3656"/>
        <v>0.59789656320574824</v>
      </c>
      <c r="L13723" s="20">
        <f t="shared" si="3643"/>
        <v>0.59800500494165121</v>
      </c>
      <c r="M13723">
        <f t="shared" si="3644"/>
        <v>2.6571508805297997E-3</v>
      </c>
      <c r="P13723" s="18">
        <f t="shared" si="3645"/>
        <v>0.59789930316193363</v>
      </c>
      <c r="Q13723">
        <f t="shared" si="3646"/>
        <v>7.5073598978156838E-12</v>
      </c>
      <c r="S13723" s="21">
        <f t="shared" si="3647"/>
        <v>21.406060988950429</v>
      </c>
      <c r="T13723">
        <f t="shared" si="3648"/>
        <v>1.1378523241553167E-8</v>
      </c>
      <c r="Z13723" s="15">
        <f t="shared" si="3649"/>
        <v>0.59856195338847296</v>
      </c>
      <c r="AA13723">
        <f t="shared" si="3650"/>
        <v>4.4274409526642583E-7</v>
      </c>
      <c r="AF13723" s="3">
        <f t="shared" si="3641"/>
        <v>0.59867083804675048</v>
      </c>
      <c r="AH13723">
        <f t="shared" si="3651"/>
        <v>1449.2500000002669</v>
      </c>
      <c r="AI13723">
        <f t="shared" si="3652"/>
        <v>21.405954318789458</v>
      </c>
      <c r="AJ13723" s="5">
        <f t="shared" si="3653"/>
        <v>21.431858849043753</v>
      </c>
      <c r="AK13723">
        <f t="shared" si="3654"/>
        <v>6.7104468769565388E-4</v>
      </c>
    </row>
    <row r="13724" spans="1:37" x14ac:dyDescent="0.25">
      <c r="A13724" s="1">
        <v>1449.3500000002671</v>
      </c>
      <c r="B13724">
        <v>21.4076925007436</v>
      </c>
      <c r="D13724">
        <f t="shared" si="3642"/>
        <v>0.54649727189453168</v>
      </c>
      <c r="E13724">
        <f t="shared" si="3640"/>
        <v>0.59794121057810834</v>
      </c>
      <c r="G13724">
        <f t="shared" si="3655"/>
        <v>0.54649727189453168</v>
      </c>
      <c r="H13724" s="2">
        <f t="shared" si="3656"/>
        <v>0.59794121057810834</v>
      </c>
      <c r="L13724" s="20">
        <f t="shared" si="3643"/>
        <v>0.59804964842436092</v>
      </c>
      <c r="M13724">
        <f t="shared" si="3644"/>
        <v>2.6576475258732893E-3</v>
      </c>
      <c r="P13724" s="18">
        <f t="shared" si="3645"/>
        <v>0.59794395048589277</v>
      </c>
      <c r="Q13724">
        <f t="shared" si="3646"/>
        <v>7.5070946671941413E-12</v>
      </c>
      <c r="S13724" s="21">
        <f t="shared" si="3647"/>
        <v>21.407799169020258</v>
      </c>
      <c r="T13724">
        <f t="shared" si="3648"/>
        <v>1.1378121245129752E-8</v>
      </c>
      <c r="Z13724" s="15">
        <f t="shared" si="3649"/>
        <v>0.59860678314337479</v>
      </c>
      <c r="AA13724">
        <f t="shared" si="3650"/>
        <v>4.429868396353601E-7</v>
      </c>
      <c r="AF13724" s="3">
        <f t="shared" si="3641"/>
        <v>0.59871566381587349</v>
      </c>
      <c r="AH13724">
        <f t="shared" si="3651"/>
        <v>1449.3500000002671</v>
      </c>
      <c r="AI13724">
        <f t="shared" si="3652"/>
        <v>21.4076925007436</v>
      </c>
      <c r="AJ13724" s="5">
        <f t="shared" si="3653"/>
        <v>21.433604131394315</v>
      </c>
      <c r="AK13724">
        <f t="shared" si="3654"/>
        <v>6.7141260297905007E-4</v>
      </c>
    </row>
    <row r="13725" spans="1:37" x14ac:dyDescent="0.25">
      <c r="A13725" s="1">
        <v>1449.4500000002679</v>
      </c>
      <c r="B13725">
        <v>21.409430624349671</v>
      </c>
      <c r="D13725">
        <f t="shared" si="3642"/>
        <v>0.54653709825161512</v>
      </c>
      <c r="E13725">
        <f t="shared" si="3640"/>
        <v>0.59798585645172531</v>
      </c>
      <c r="G13725">
        <f t="shared" si="3655"/>
        <v>0.54653709825161512</v>
      </c>
      <c r="H13725" s="2">
        <f t="shared" si="3656"/>
        <v>0.59798585645172531</v>
      </c>
      <c r="L13725" s="20">
        <f t="shared" si="3643"/>
        <v>0.59809429040665663</v>
      </c>
      <c r="M13725">
        <f t="shared" si="3644"/>
        <v>2.6581440629118739E-3</v>
      </c>
      <c r="P13725" s="18">
        <f t="shared" si="3645"/>
        <v>0.59798859631105383</v>
      </c>
      <c r="Q13725">
        <f t="shared" si="3646"/>
        <v>7.5068291401142645E-12</v>
      </c>
      <c r="S13725" s="21">
        <f t="shared" si="3647"/>
        <v>21.409537290739873</v>
      </c>
      <c r="T13725">
        <f t="shared" si="3648"/>
        <v>1.1377718798787701E-8</v>
      </c>
      <c r="Z13725" s="15">
        <f t="shared" si="3649"/>
        <v>0.59865161136038014</v>
      </c>
      <c r="AA13725">
        <f t="shared" si="3650"/>
        <v>4.4322959839800961E-7</v>
      </c>
      <c r="AF13725" s="3">
        <f t="shared" si="3641"/>
        <v>0.59876048804540805</v>
      </c>
      <c r="AH13725">
        <f t="shared" si="3651"/>
        <v>1449.4500000002679</v>
      </c>
      <c r="AI13725">
        <f t="shared" si="3652"/>
        <v>21.409430624349671</v>
      </c>
      <c r="AJ13725" s="5">
        <f t="shared" si="3653"/>
        <v>21.435349353872507</v>
      </c>
      <c r="AK13725">
        <f t="shared" si="3654"/>
        <v>6.7178054007792029E-4</v>
      </c>
    </row>
    <row r="13726" spans="1:37" x14ac:dyDescent="0.25">
      <c r="A13726" s="1">
        <v>1449.550000000268</v>
      </c>
      <c r="B13726">
        <v>21.411168689605319</v>
      </c>
      <c r="D13726">
        <f t="shared" si="3642"/>
        <v>0.54657692460869833</v>
      </c>
      <c r="E13726">
        <f t="shared" si="3640"/>
        <v>0.59803050082653897</v>
      </c>
      <c r="G13726">
        <f t="shared" si="3655"/>
        <v>0.54657692460869833</v>
      </c>
      <c r="H13726" s="2">
        <f t="shared" si="3656"/>
        <v>0.59803050082653897</v>
      </c>
      <c r="L13726" s="20">
        <f t="shared" si="3643"/>
        <v>0.59813893088846726</v>
      </c>
      <c r="M13726">
        <f t="shared" si="3644"/>
        <v>2.65864049159493E-3</v>
      </c>
      <c r="P13726" s="18">
        <f t="shared" si="3645"/>
        <v>0.59803324063735641</v>
      </c>
      <c r="Q13726">
        <f t="shared" si="3646"/>
        <v>7.5065633153753087E-12</v>
      </c>
      <c r="S13726" s="21">
        <f t="shared" si="3647"/>
        <v>21.411275354106923</v>
      </c>
      <c r="T13726">
        <f t="shared" si="3648"/>
        <v>1.1377315902551263E-8</v>
      </c>
      <c r="Z13726" s="15">
        <f t="shared" si="3649"/>
        <v>0.59869643803942263</v>
      </c>
      <c r="AA13726">
        <f t="shared" si="3650"/>
        <v>4.4347237150325775E-7</v>
      </c>
      <c r="AF13726" s="3">
        <f t="shared" si="3641"/>
        <v>0.59880531073527599</v>
      </c>
      <c r="AH13726">
        <f t="shared" si="3651"/>
        <v>1449.550000000268</v>
      </c>
      <c r="AI13726">
        <f t="shared" si="3652"/>
        <v>21.411168689605319</v>
      </c>
      <c r="AJ13726" s="5">
        <f t="shared" si="3653"/>
        <v>21.437094516475749</v>
      </c>
      <c r="AK13726">
        <f t="shared" si="3654"/>
        <v>6.7214849891555006E-4</v>
      </c>
    </row>
    <row r="13727" spans="1:37" x14ac:dyDescent="0.25">
      <c r="A13727" s="1">
        <v>1449.650000000267</v>
      </c>
      <c r="B13727">
        <v>21.412906696508241</v>
      </c>
      <c r="D13727">
        <f t="shared" si="3642"/>
        <v>0.546616750965781</v>
      </c>
      <c r="E13727">
        <f t="shared" si="3640"/>
        <v>0.59807514370248993</v>
      </c>
      <c r="G13727">
        <f t="shared" si="3655"/>
        <v>0.546616750965781</v>
      </c>
      <c r="H13727" s="2">
        <f t="shared" si="3656"/>
        <v>0.59807514370248993</v>
      </c>
      <c r="L13727" s="20">
        <f t="shared" si="3643"/>
        <v>0.59818356986973242</v>
      </c>
      <c r="M13727">
        <f t="shared" si="3644"/>
        <v>2.6591368118729225E-3</v>
      </c>
      <c r="P13727" s="18">
        <f t="shared" si="3645"/>
        <v>0.59807788346474144</v>
      </c>
      <c r="Q13727">
        <f t="shared" si="3646"/>
        <v>7.506297194818384E-12</v>
      </c>
      <c r="S13727" s="21">
        <f t="shared" si="3647"/>
        <v>21.413013359119105</v>
      </c>
      <c r="T13727">
        <f t="shared" si="3648"/>
        <v>1.1376912556444712E-8</v>
      </c>
      <c r="Z13727" s="15">
        <f t="shared" si="3649"/>
        <v>0.5987412631804363</v>
      </c>
      <c r="AA13727">
        <f t="shared" si="3650"/>
        <v>4.4371515889954414E-7</v>
      </c>
      <c r="AF13727" s="3">
        <f t="shared" si="3641"/>
        <v>0.59885013188541292</v>
      </c>
      <c r="AH13727">
        <f t="shared" si="3651"/>
        <v>1449.650000000267</v>
      </c>
      <c r="AI13727">
        <f t="shared" si="3652"/>
        <v>21.412906696508241</v>
      </c>
      <c r="AJ13727" s="5">
        <f t="shared" si="3653"/>
        <v>21.438839619201474</v>
      </c>
      <c r="AK13727">
        <f t="shared" si="3654"/>
        <v>6.7251647941319887E-4</v>
      </c>
    </row>
    <row r="13728" spans="1:37" x14ac:dyDescent="0.25">
      <c r="A13728" s="1">
        <v>1449.7500000002669</v>
      </c>
      <c r="B13728">
        <v>21.414644645056079</v>
      </c>
      <c r="D13728">
        <f t="shared" si="3642"/>
        <v>0.5466565773228641</v>
      </c>
      <c r="E13728">
        <f t="shared" si="3640"/>
        <v>0.5981197850795178</v>
      </c>
      <c r="G13728">
        <f t="shared" si="3655"/>
        <v>0.5466565773228641</v>
      </c>
      <c r="H13728" s="2">
        <f t="shared" si="3656"/>
        <v>0.5981197850795178</v>
      </c>
      <c r="L13728" s="20">
        <f t="shared" si="3643"/>
        <v>0.59822820735040949</v>
      </c>
      <c r="M13728">
        <f t="shared" si="3644"/>
        <v>2.6596330236980212E-3</v>
      </c>
      <c r="P13728" s="18">
        <f t="shared" si="3645"/>
        <v>0.59812252479314831</v>
      </c>
      <c r="Q13728">
        <f t="shared" si="3646"/>
        <v>7.5060307772427941E-12</v>
      </c>
      <c r="S13728" s="21">
        <f t="shared" si="3647"/>
        <v>21.414751305774061</v>
      </c>
      <c r="T13728">
        <f t="shared" si="3648"/>
        <v>1.1376508760492352E-8</v>
      </c>
      <c r="Z13728" s="15">
        <f t="shared" si="3649"/>
        <v>0.59878608678335454</v>
      </c>
      <c r="AA13728">
        <f t="shared" si="3650"/>
        <v>4.4395796053575202E-7</v>
      </c>
      <c r="AF13728" s="3">
        <f t="shared" si="3641"/>
        <v>0.59889495149576932</v>
      </c>
      <c r="AH13728">
        <f t="shared" si="3651"/>
        <v>1449.7500000002669</v>
      </c>
      <c r="AI13728">
        <f t="shared" si="3652"/>
        <v>21.414644645056075</v>
      </c>
      <c r="AJ13728" s="5">
        <f t="shared" si="3653"/>
        <v>21.440584662047083</v>
      </c>
      <c r="AK13728">
        <f t="shared" si="3654"/>
        <v>6.7288448149378419E-4</v>
      </c>
    </row>
    <row r="13729" spans="1:37" x14ac:dyDescent="0.25">
      <c r="A13729" s="1">
        <v>1449.850000000268</v>
      </c>
      <c r="B13729">
        <v>21.41638253524653</v>
      </c>
      <c r="D13729">
        <f t="shared" si="3642"/>
        <v>0.54669640367994765</v>
      </c>
      <c r="E13729">
        <f t="shared" si="3640"/>
        <v>0.59816442495756339</v>
      </c>
      <c r="G13729">
        <f t="shared" si="3655"/>
        <v>0.54669640367994765</v>
      </c>
      <c r="H13729" s="2">
        <f t="shared" si="3656"/>
        <v>0.59816442495756339</v>
      </c>
      <c r="L13729" s="20">
        <f t="shared" si="3643"/>
        <v>0.59827284333041675</v>
      </c>
      <c r="M13729">
        <f t="shared" si="3644"/>
        <v>2.660129127018481E-3</v>
      </c>
      <c r="P13729" s="18">
        <f t="shared" si="3645"/>
        <v>0.59816716462251762</v>
      </c>
      <c r="Q13729">
        <f t="shared" si="3646"/>
        <v>7.5057640614479479E-12</v>
      </c>
      <c r="S13729" s="21">
        <f t="shared" si="3647"/>
        <v>21.416489194069481</v>
      </c>
      <c r="T13729">
        <f t="shared" si="3648"/>
        <v>1.1376104513202802E-8</v>
      </c>
      <c r="Z13729" s="15">
        <f t="shared" si="3649"/>
        <v>0.59883090884811274</v>
      </c>
      <c r="AA13729">
        <f t="shared" si="3650"/>
        <v>4.4420077636180057E-7</v>
      </c>
      <c r="AF13729" s="3">
        <f t="shared" si="3641"/>
        <v>0.59893976956625616</v>
      </c>
      <c r="AH13729">
        <f t="shared" si="3651"/>
        <v>1449.850000000268</v>
      </c>
      <c r="AI13729">
        <f t="shared" si="3652"/>
        <v>21.41638253524653</v>
      </c>
      <c r="AJ13729" s="5">
        <f t="shared" si="3653"/>
        <v>21.442329645010062</v>
      </c>
      <c r="AK13729">
        <f t="shared" si="3654"/>
        <v>6.7325250508077684E-4</v>
      </c>
    </row>
    <row r="13730" spans="1:37" x14ac:dyDescent="0.25">
      <c r="A13730" s="1">
        <v>1449.9500000002679</v>
      </c>
      <c r="B13730">
        <v>21.41812036707724</v>
      </c>
      <c r="D13730">
        <f t="shared" si="3642"/>
        <v>0.54673623003703065</v>
      </c>
      <c r="E13730">
        <f t="shared" si="3640"/>
        <v>0.5982090633365662</v>
      </c>
      <c r="G13730">
        <f t="shared" si="3655"/>
        <v>0.54673623003703065</v>
      </c>
      <c r="H13730" s="2">
        <f t="shared" si="3656"/>
        <v>0.5982090633365662</v>
      </c>
      <c r="L13730" s="20">
        <f t="shared" si="3643"/>
        <v>0.59831747780971156</v>
      </c>
      <c r="M13730">
        <f t="shared" si="3644"/>
        <v>2.6606251217866999E-3</v>
      </c>
      <c r="P13730" s="18">
        <f t="shared" si="3645"/>
        <v>0.59821180295278931</v>
      </c>
      <c r="Q13730">
        <f t="shared" si="3646"/>
        <v>7.5054970498832627E-12</v>
      </c>
      <c r="S13730" s="21">
        <f t="shared" si="3647"/>
        <v>21.418227024003023</v>
      </c>
      <c r="T13730">
        <f t="shared" si="3648"/>
        <v>1.137569981763187E-8</v>
      </c>
      <c r="Z13730" s="15">
        <f t="shared" si="3649"/>
        <v>0.59887572937464406</v>
      </c>
      <c r="AA13730">
        <f t="shared" si="3650"/>
        <v>4.444436063264262E-7</v>
      </c>
      <c r="AF13730" s="3">
        <f t="shared" si="3641"/>
        <v>0.5989845860968257</v>
      </c>
      <c r="AH13730">
        <f t="shared" si="3651"/>
        <v>1449.9500000002679</v>
      </c>
      <c r="AI13730">
        <f t="shared" si="3652"/>
        <v>21.41812036707724</v>
      </c>
      <c r="AJ13730" s="5">
        <f t="shared" si="3653"/>
        <v>21.44407456808781</v>
      </c>
      <c r="AK13730">
        <f t="shared" si="3654"/>
        <v>6.736205500970958E-4</v>
      </c>
    </row>
    <row r="13731" spans="1:37" x14ac:dyDescent="0.25">
      <c r="A13731" s="1">
        <v>1450.050000000268</v>
      </c>
      <c r="B13731">
        <v>21.419858140545891</v>
      </c>
      <c r="D13731">
        <f t="shared" si="3642"/>
        <v>0.54677605639411386</v>
      </c>
      <c r="E13731">
        <f t="shared" si="3640"/>
        <v>0.59825370021646673</v>
      </c>
      <c r="G13731">
        <f t="shared" si="3655"/>
        <v>0.54677605639411386</v>
      </c>
      <c r="H13731" s="2">
        <f t="shared" si="3656"/>
        <v>0.59825370021646673</v>
      </c>
      <c r="L13731" s="20">
        <f t="shared" si="3643"/>
        <v>0.59836211078821933</v>
      </c>
      <c r="M13731">
        <f t="shared" si="3644"/>
        <v>2.6611210079516075E-3</v>
      </c>
      <c r="P13731" s="18">
        <f t="shared" si="3645"/>
        <v>0.59825643978390364</v>
      </c>
      <c r="Q13731">
        <f t="shared" si="3646"/>
        <v>7.5052297413481603E-12</v>
      </c>
      <c r="S13731" s="21">
        <f t="shared" si="3647"/>
        <v>21.419964795572362</v>
      </c>
      <c r="T13731">
        <f t="shared" si="3648"/>
        <v>1.1375294671530375E-8</v>
      </c>
      <c r="Z13731" s="15">
        <f t="shared" si="3649"/>
        <v>0.59892054836288144</v>
      </c>
      <c r="AA13731">
        <f t="shared" si="3650"/>
        <v>4.4468645037673631E-7</v>
      </c>
      <c r="AF13731" s="3">
        <f t="shared" si="3641"/>
        <v>0.59902940108739688</v>
      </c>
      <c r="AH13731">
        <f t="shared" si="3651"/>
        <v>1450.050000000268</v>
      </c>
      <c r="AI13731">
        <f t="shared" si="3652"/>
        <v>21.419858140545891</v>
      </c>
      <c r="AJ13731" s="5">
        <f t="shared" si="3653"/>
        <v>21.44581943127772</v>
      </c>
      <c r="AK13731">
        <f t="shared" si="3654"/>
        <v>6.7398861646252506E-4</v>
      </c>
    </row>
    <row r="13732" spans="1:37" x14ac:dyDescent="0.25">
      <c r="A13732" s="1">
        <v>1450.150000000267</v>
      </c>
      <c r="B13732">
        <v>21.42159585565015</v>
      </c>
      <c r="D13732">
        <f t="shared" si="3642"/>
        <v>0.54681588275119652</v>
      </c>
      <c r="E13732">
        <f t="shared" si="3640"/>
        <v>0.59829833559720502</v>
      </c>
      <c r="G13732">
        <f t="shared" si="3655"/>
        <v>0.54681588275119652</v>
      </c>
      <c r="H13732" s="2">
        <f t="shared" si="3656"/>
        <v>0.59829833559720502</v>
      </c>
      <c r="L13732" s="20">
        <f t="shared" si="3643"/>
        <v>0.59840674226589385</v>
      </c>
      <c r="M13732">
        <f t="shared" si="3644"/>
        <v>2.6616167854652362E-3</v>
      </c>
      <c r="P13732" s="18">
        <f t="shared" si="3645"/>
        <v>0.59830107511580066</v>
      </c>
      <c r="Q13732">
        <f t="shared" si="3646"/>
        <v>7.5049621358587593E-12</v>
      </c>
      <c r="S13732" s="21">
        <f t="shared" si="3647"/>
        <v>21.421702508775166</v>
      </c>
      <c r="T13732">
        <f t="shared" si="3648"/>
        <v>1.1374889075680584E-8</v>
      </c>
      <c r="Z13732" s="15">
        <f t="shared" si="3649"/>
        <v>0.59896536581276094</v>
      </c>
      <c r="AA13732">
        <f t="shared" si="3650"/>
        <v>4.4492930846457622E-7</v>
      </c>
      <c r="AF13732" s="3">
        <f t="shared" si="3641"/>
        <v>0.59907421453791798</v>
      </c>
      <c r="AH13732">
        <f t="shared" si="3651"/>
        <v>1450.150000000267</v>
      </c>
      <c r="AI13732">
        <f t="shared" si="3652"/>
        <v>21.42159585565015</v>
      </c>
      <c r="AJ13732" s="5">
        <f t="shared" si="3653"/>
        <v>21.447564234577293</v>
      </c>
      <c r="AK13732">
        <f t="shared" si="3654"/>
        <v>6.7435670410367248E-4</v>
      </c>
    </row>
    <row r="13733" spans="1:37" x14ac:dyDescent="0.25">
      <c r="A13733" s="1">
        <v>1450.2500000002681</v>
      </c>
      <c r="B13733">
        <v>21.423333512387721</v>
      </c>
      <c r="D13733">
        <f t="shared" si="3642"/>
        <v>0.54685570910828007</v>
      </c>
      <c r="E13733">
        <f t="shared" si="3640"/>
        <v>0.59834296947872212</v>
      </c>
      <c r="G13733">
        <f t="shared" si="3655"/>
        <v>0.54685570910828007</v>
      </c>
      <c r="H13733" s="2">
        <f t="shared" si="3656"/>
        <v>0.59834296947872212</v>
      </c>
      <c r="L13733" s="20">
        <f t="shared" si="3643"/>
        <v>0.59845137224266765</v>
      </c>
      <c r="M13733">
        <f t="shared" si="3644"/>
        <v>2.6621124542772008E-3</v>
      </c>
      <c r="P13733" s="18">
        <f t="shared" si="3645"/>
        <v>0.59834570894842154</v>
      </c>
      <c r="Q13733">
        <f t="shared" si="3646"/>
        <v>7.5046942340394827E-12</v>
      </c>
      <c r="S13733" s="21">
        <f t="shared" si="3647"/>
        <v>21.423440163609143</v>
      </c>
      <c r="T13733">
        <f t="shared" si="3648"/>
        <v>1.1374483030864742E-8</v>
      </c>
      <c r="Z13733" s="15">
        <f t="shared" si="3649"/>
        <v>0.59901018172421661</v>
      </c>
      <c r="AA13733">
        <f t="shared" si="3650"/>
        <v>4.4517218053779453E-7</v>
      </c>
      <c r="AF13733" s="3">
        <f t="shared" si="3641"/>
        <v>0.59911902644831438</v>
      </c>
      <c r="AH13733">
        <f t="shared" si="3651"/>
        <v>1450.2500000002681</v>
      </c>
      <c r="AI13733">
        <f t="shared" si="3652"/>
        <v>21.423333512387725</v>
      </c>
      <c r="AJ13733" s="5">
        <f t="shared" si="3653"/>
        <v>21.449308977983971</v>
      </c>
      <c r="AK13733">
        <f t="shared" si="3654"/>
        <v>6.7472481294179854E-4</v>
      </c>
    </row>
    <row r="13734" spans="1:37" x14ac:dyDescent="0.25">
      <c r="A13734" s="1">
        <v>1450.350000000268</v>
      </c>
      <c r="B13734">
        <v>21.425071110756249</v>
      </c>
      <c r="D13734">
        <f t="shared" si="3642"/>
        <v>0.54689553546536318</v>
      </c>
      <c r="E13734">
        <f t="shared" si="3640"/>
        <v>0.59838760186095741</v>
      </c>
      <c r="G13734">
        <f t="shared" si="3655"/>
        <v>0.54689553546536318</v>
      </c>
      <c r="H13734" s="2">
        <f t="shared" si="3656"/>
        <v>0.59838760186095741</v>
      </c>
      <c r="L13734" s="20">
        <f t="shared" si="3643"/>
        <v>0.59849600071848386</v>
      </c>
      <c r="M13734">
        <f t="shared" si="3644"/>
        <v>2.6626080143385142E-3</v>
      </c>
      <c r="P13734" s="18">
        <f t="shared" si="3645"/>
        <v>0.59839034128170543</v>
      </c>
      <c r="Q13734">
        <f t="shared" si="3646"/>
        <v>7.5044260346899054E-12</v>
      </c>
      <c r="S13734" s="21">
        <f t="shared" si="3647"/>
        <v>21.425177760071925</v>
      </c>
      <c r="T13734">
        <f t="shared" si="3648"/>
        <v>1.1374076534076122E-8</v>
      </c>
      <c r="Z13734" s="15">
        <f t="shared" si="3649"/>
        <v>0.59905499609718138</v>
      </c>
      <c r="AA13734">
        <f t="shared" si="3650"/>
        <v>4.454150665449798E-7</v>
      </c>
      <c r="AF13734" s="3">
        <f t="shared" si="3641"/>
        <v>0.59916383681852414</v>
      </c>
      <c r="AH13734">
        <f t="shared" si="3651"/>
        <v>1450.350000000268</v>
      </c>
      <c r="AI13734">
        <f t="shared" si="3652"/>
        <v>21.425071110756249</v>
      </c>
      <c r="AJ13734" s="5">
        <f t="shared" si="3653"/>
        <v>21.451053661495141</v>
      </c>
      <c r="AK13734">
        <f t="shared" si="3654"/>
        <v>6.7509294289908549E-4</v>
      </c>
    </row>
    <row r="13735" spans="1:37" x14ac:dyDescent="0.25">
      <c r="A13735" s="1">
        <v>1450.4500000002679</v>
      </c>
      <c r="B13735">
        <v>21.426808650753419</v>
      </c>
      <c r="D13735">
        <f t="shared" si="3642"/>
        <v>0.54693536182244618</v>
      </c>
      <c r="E13735">
        <f t="shared" si="3640"/>
        <v>0.5984322327438516</v>
      </c>
      <c r="G13735">
        <f t="shared" si="3655"/>
        <v>0.54693536182244618</v>
      </c>
      <c r="H13735" s="2">
        <f t="shared" si="3656"/>
        <v>0.5984322327438516</v>
      </c>
      <c r="L13735" s="20">
        <f t="shared" si="3643"/>
        <v>0.59854062769328209</v>
      </c>
      <c r="M13735">
        <f t="shared" si="3644"/>
        <v>2.6631034655996621E-3</v>
      </c>
      <c r="P13735" s="18">
        <f t="shared" si="3645"/>
        <v>0.59843497211559316</v>
      </c>
      <c r="Q13735">
        <f t="shared" si="3646"/>
        <v>7.5041575384344956E-12</v>
      </c>
      <c r="S13735" s="21">
        <f t="shared" si="3647"/>
        <v>21.426915298161209</v>
      </c>
      <c r="T13735">
        <f t="shared" si="3648"/>
        <v>1.137366958837044E-8</v>
      </c>
      <c r="Z13735" s="15">
        <f t="shared" si="3649"/>
        <v>0.59909980893159065</v>
      </c>
      <c r="AA13735">
        <f t="shared" si="3650"/>
        <v>4.4565796643620277E-7</v>
      </c>
      <c r="AF13735" s="3">
        <f t="shared" si="3641"/>
        <v>0.59920864564848064</v>
      </c>
      <c r="AH13735">
        <f t="shared" si="3651"/>
        <v>1450.4500000002677</v>
      </c>
      <c r="AI13735">
        <f t="shared" si="3652"/>
        <v>21.426808650753419</v>
      </c>
      <c r="AJ13735" s="5">
        <f t="shared" si="3653"/>
        <v>21.452798285108283</v>
      </c>
      <c r="AK13735">
        <f t="shared" si="3654"/>
        <v>6.7546109389956231E-4</v>
      </c>
    </row>
    <row r="13736" spans="1:37" x14ac:dyDescent="0.25">
      <c r="A13736" s="1">
        <v>1450.550000000268</v>
      </c>
      <c r="B13736">
        <v>21.42854613237693</v>
      </c>
      <c r="D13736">
        <f t="shared" si="3642"/>
        <v>0.54697518817952939</v>
      </c>
      <c r="E13736">
        <f t="shared" si="3640"/>
        <v>0.59847686212734552</v>
      </c>
      <c r="G13736">
        <f t="shared" si="3655"/>
        <v>0.54697518817952939</v>
      </c>
      <c r="H13736" s="2">
        <f t="shared" si="3656"/>
        <v>0.59847686212734552</v>
      </c>
      <c r="L13736" s="20">
        <f t="shared" si="3643"/>
        <v>0.59858525316700906</v>
      </c>
      <c r="M13736">
        <f t="shared" si="3644"/>
        <v>2.6635988080118745E-3</v>
      </c>
      <c r="P13736" s="18">
        <f t="shared" si="3645"/>
        <v>0.59847960145002588</v>
      </c>
      <c r="Q13736">
        <f t="shared" si="3646"/>
        <v>7.5038887471142035E-12</v>
      </c>
      <c r="S13736" s="21">
        <f t="shared" si="3647"/>
        <v>21.428652777874703</v>
      </c>
      <c r="T13736">
        <f t="shared" si="3648"/>
        <v>1.1373262195287705E-8</v>
      </c>
      <c r="Z13736" s="15">
        <f t="shared" si="3649"/>
        <v>0.59914462022737891</v>
      </c>
      <c r="AA13736">
        <f t="shared" si="3650"/>
        <v>4.4590088016020125E-7</v>
      </c>
      <c r="AF13736" s="3">
        <f t="shared" si="3641"/>
        <v>0.59925345293812393</v>
      </c>
      <c r="AH13736">
        <f t="shared" si="3651"/>
        <v>1450.550000000268</v>
      </c>
      <c r="AI13736">
        <f t="shared" si="3652"/>
        <v>21.42854613237693</v>
      </c>
      <c r="AJ13736" s="5">
        <f t="shared" si="3653"/>
        <v>21.454542848820854</v>
      </c>
      <c r="AK13736">
        <f t="shared" si="3654"/>
        <v>6.7582926586578194E-4</v>
      </c>
    </row>
    <row r="13737" spans="1:37" x14ac:dyDescent="0.25">
      <c r="A13737" s="1">
        <v>1450.6500000002679</v>
      </c>
      <c r="B13737">
        <v>21.43028355562446</v>
      </c>
      <c r="D13737">
        <f t="shared" si="3642"/>
        <v>0.5470150145366125</v>
      </c>
      <c r="E13737">
        <f t="shared" si="3640"/>
        <v>0.59852149001137955</v>
      </c>
      <c r="G13737">
        <f t="shared" si="3655"/>
        <v>0.5470150145366125</v>
      </c>
      <c r="H13737" s="2">
        <f t="shared" si="3656"/>
        <v>0.59852149001137955</v>
      </c>
      <c r="L13737" s="20">
        <f t="shared" si="3643"/>
        <v>0.59862987713959726</v>
      </c>
      <c r="M13737">
        <f t="shared" si="3644"/>
        <v>2.6640940415249945E-3</v>
      </c>
      <c r="P13737" s="18">
        <f t="shared" si="3645"/>
        <v>0.59852422928494331</v>
      </c>
      <c r="Q13737">
        <f t="shared" si="3646"/>
        <v>7.5036196570956931E-12</v>
      </c>
      <c r="S13737" s="21">
        <f t="shared" si="3647"/>
        <v>21.430390199210059</v>
      </c>
      <c r="T13737">
        <f t="shared" si="3648"/>
        <v>1.1372854349548109E-8</v>
      </c>
      <c r="Z13737" s="15">
        <f t="shared" si="3649"/>
        <v>0.59918942998447933</v>
      </c>
      <c r="AA13737">
        <f t="shared" si="3650"/>
        <v>4.461438076645264E-7</v>
      </c>
      <c r="AF13737" s="3">
        <f t="shared" si="3641"/>
        <v>0.59929825868738118</v>
      </c>
      <c r="AH13737">
        <f t="shared" si="3651"/>
        <v>1450.6500000002679</v>
      </c>
      <c r="AI13737">
        <f t="shared" si="3652"/>
        <v>21.43028355562446</v>
      </c>
      <c r="AJ13737" s="5">
        <f t="shared" si="3653"/>
        <v>21.456287352630245</v>
      </c>
      <c r="AK13737">
        <f t="shared" si="3654"/>
        <v>6.7619745871808047E-4</v>
      </c>
    </row>
    <row r="13738" spans="1:37" x14ac:dyDescent="0.25">
      <c r="A13738" s="1">
        <v>1450.7500000002681</v>
      </c>
      <c r="B13738">
        <v>21.432020920493681</v>
      </c>
      <c r="D13738">
        <f t="shared" si="3642"/>
        <v>0.5470548408936956</v>
      </c>
      <c r="E13738">
        <f t="shared" si="3640"/>
        <v>0.59856611639589385</v>
      </c>
      <c r="G13738">
        <f t="shared" si="3655"/>
        <v>0.5470548408936956</v>
      </c>
      <c r="H13738" s="2">
        <f t="shared" si="3656"/>
        <v>0.59856611639589385</v>
      </c>
      <c r="L13738" s="20">
        <f t="shared" si="3643"/>
        <v>0.59867449961098629</v>
      </c>
      <c r="M13738">
        <f t="shared" si="3644"/>
        <v>2.6645891660895642E-3</v>
      </c>
      <c r="P13738" s="18">
        <f t="shared" si="3645"/>
        <v>0.59856885562028617</v>
      </c>
      <c r="Q13738">
        <f t="shared" si="3646"/>
        <v>7.5033502714364422E-12</v>
      </c>
      <c r="S13738" s="21">
        <f t="shared" si="3647"/>
        <v>21.432127562164968</v>
      </c>
      <c r="T13738">
        <f t="shared" si="3648"/>
        <v>1.1372446054965064E-8</v>
      </c>
      <c r="Z13738" s="15">
        <f t="shared" si="3649"/>
        <v>0.59923423820282729</v>
      </c>
      <c r="AA13738">
        <f t="shared" si="3650"/>
        <v>4.4638674889999217E-7</v>
      </c>
      <c r="AF13738" s="3">
        <f t="shared" si="3641"/>
        <v>0.59934306289618489</v>
      </c>
      <c r="AH13738">
        <f t="shared" si="3651"/>
        <v>1450.7500000002681</v>
      </c>
      <c r="AI13738">
        <f t="shared" si="3652"/>
        <v>21.432020920493681</v>
      </c>
      <c r="AJ13738" s="5">
        <f t="shared" si="3653"/>
        <v>21.458031796533945</v>
      </c>
      <c r="AK13738">
        <f t="shared" si="3654"/>
        <v>6.7656567238196701E-4</v>
      </c>
    </row>
    <row r="13739" spans="1:37" x14ac:dyDescent="0.25">
      <c r="A13739" s="1">
        <v>1450.850000000268</v>
      </c>
      <c r="B13739">
        <v>21.433758226982281</v>
      </c>
      <c r="D13739">
        <f t="shared" si="3642"/>
        <v>0.54709466725077871</v>
      </c>
      <c r="E13739">
        <f t="shared" si="3640"/>
        <v>0.59861074128082903</v>
      </c>
      <c r="G13739">
        <f t="shared" si="3655"/>
        <v>0.54709466725077871</v>
      </c>
      <c r="H13739" s="2">
        <f t="shared" si="3656"/>
        <v>0.59861074128082903</v>
      </c>
      <c r="L13739" s="20">
        <f t="shared" si="3643"/>
        <v>0.59871912058111931</v>
      </c>
      <c r="M13739">
        <f t="shared" si="3644"/>
        <v>2.6650841816565148E-3</v>
      </c>
      <c r="P13739" s="18">
        <f t="shared" si="3645"/>
        <v>0.59861348045599472</v>
      </c>
      <c r="Q13739">
        <f t="shared" si="3646"/>
        <v>7.5030805883279722E-12</v>
      </c>
      <c r="S13739" s="21">
        <f t="shared" si="3647"/>
        <v>21.43386486673711</v>
      </c>
      <c r="T13739">
        <f t="shared" si="3648"/>
        <v>1.1372037310047695E-8</v>
      </c>
      <c r="Z13739" s="15">
        <f t="shared" si="3649"/>
        <v>0.5992790448823575</v>
      </c>
      <c r="AA13739">
        <f t="shared" si="3650"/>
        <v>4.4662970381593054E-7</v>
      </c>
      <c r="AF13739" s="3">
        <f t="shared" si="3641"/>
        <v>0.59938786556447332</v>
      </c>
      <c r="AH13739">
        <f t="shared" si="3651"/>
        <v>1450.850000000268</v>
      </c>
      <c r="AI13739">
        <f t="shared" si="3652"/>
        <v>21.433758226982281</v>
      </c>
      <c r="AJ13739" s="5">
        <f t="shared" si="3653"/>
        <v>21.45977618052941</v>
      </c>
      <c r="AK13739">
        <f t="shared" si="3654"/>
        <v>6.769339067805505E-4</v>
      </c>
    </row>
    <row r="13740" spans="1:37" x14ac:dyDescent="0.25">
      <c r="A13740" s="1">
        <v>1450.9500000002679</v>
      </c>
      <c r="B13740">
        <v>21.435495475087951</v>
      </c>
      <c r="D13740">
        <f t="shared" si="3642"/>
        <v>0.54713449360786182</v>
      </c>
      <c r="E13740">
        <f t="shared" si="3640"/>
        <v>0.59865536466612579</v>
      </c>
      <c r="G13740">
        <f t="shared" si="3655"/>
        <v>0.54713449360786182</v>
      </c>
      <c r="H13740" s="2">
        <f t="shared" si="3656"/>
        <v>0.59865536466612579</v>
      </c>
      <c r="L13740" s="20">
        <f t="shared" si="3643"/>
        <v>0.59876374004994659</v>
      </c>
      <c r="M13740">
        <f t="shared" si="3644"/>
        <v>2.6655790881775234E-3</v>
      </c>
      <c r="P13740" s="18">
        <f t="shared" si="3645"/>
        <v>0.59865810379201012</v>
      </c>
      <c r="Q13740">
        <f t="shared" si="3646"/>
        <v>7.5028106102194162E-12</v>
      </c>
      <c r="S13740" s="21">
        <f t="shared" si="3647"/>
        <v>21.43560211292419</v>
      </c>
      <c r="T13740">
        <f t="shared" si="3648"/>
        <v>1.1371628117851504E-8</v>
      </c>
      <c r="Z13740" s="15">
        <f t="shared" si="3649"/>
        <v>0.59932385002300337</v>
      </c>
      <c r="AA13740">
        <f t="shared" si="3650"/>
        <v>4.4687267235974483E-7</v>
      </c>
      <c r="AF13740" s="3">
        <f t="shared" si="3641"/>
        <v>0.59943266669219075</v>
      </c>
      <c r="AH13740">
        <f t="shared" si="3651"/>
        <v>1450.9500000002679</v>
      </c>
      <c r="AI13740">
        <f t="shared" si="3652"/>
        <v>21.435495475087947</v>
      </c>
      <c r="AJ13740" s="5">
        <f t="shared" si="3653"/>
        <v>21.46152050461405</v>
      </c>
      <c r="AK13740">
        <f t="shared" si="3654"/>
        <v>6.7730216183453727E-4</v>
      </c>
    </row>
    <row r="13741" spans="1:37" x14ac:dyDescent="0.25">
      <c r="A13741" s="1">
        <v>1451.050000000268</v>
      </c>
      <c r="B13741">
        <v>21.437232664808398</v>
      </c>
      <c r="D13741">
        <f t="shared" si="3642"/>
        <v>0.54717431996494492</v>
      </c>
      <c r="E13741">
        <f t="shared" si="3640"/>
        <v>0.5986999865517254</v>
      </c>
      <c r="G13741">
        <f t="shared" si="3655"/>
        <v>0.54717431996494492</v>
      </c>
      <c r="H13741" s="2">
        <f t="shared" si="3656"/>
        <v>0.5986999865517254</v>
      </c>
      <c r="L13741" s="20">
        <f t="shared" si="3643"/>
        <v>0.59880835801740062</v>
      </c>
      <c r="M13741">
        <f t="shared" si="3644"/>
        <v>2.6660738856024431E-3</v>
      </c>
      <c r="P13741" s="18">
        <f t="shared" si="3645"/>
        <v>0.59870272562827309</v>
      </c>
      <c r="Q13741">
        <f t="shared" si="3646"/>
        <v>7.5025403340859686E-12</v>
      </c>
      <c r="S13741" s="21">
        <f t="shared" si="3647"/>
        <v>21.437339300723899</v>
      </c>
      <c r="T13741">
        <f t="shared" si="3648"/>
        <v>1.1371218474612563E-8</v>
      </c>
      <c r="Z13741" s="15">
        <f t="shared" si="3649"/>
        <v>0.59936865362470093</v>
      </c>
      <c r="AA13741">
        <f t="shared" si="3650"/>
        <v>4.4711565448165767E-7</v>
      </c>
      <c r="AF13741" s="3">
        <f t="shared" si="3641"/>
        <v>0.59947746627926213</v>
      </c>
      <c r="AH13741">
        <f t="shared" si="3651"/>
        <v>1451.050000000268</v>
      </c>
      <c r="AI13741">
        <f t="shared" si="3652"/>
        <v>21.437232664808402</v>
      </c>
      <c r="AJ13741" s="5">
        <f t="shared" si="3653"/>
        <v>21.463264768785372</v>
      </c>
      <c r="AK13741">
        <f t="shared" si="3654"/>
        <v>6.776704374677761E-4</v>
      </c>
    </row>
    <row r="13742" spans="1:37" x14ac:dyDescent="0.25">
      <c r="A13742" s="1">
        <v>1451.1500000002679</v>
      </c>
      <c r="B13742">
        <v>21.43896979614129</v>
      </c>
      <c r="D13742">
        <f t="shared" si="3642"/>
        <v>0.54721414632202803</v>
      </c>
      <c r="E13742">
        <f t="shared" si="3640"/>
        <v>0.59874460693756759</v>
      </c>
      <c r="G13742">
        <f t="shared" si="3655"/>
        <v>0.54721414632202803</v>
      </c>
      <c r="H13742" s="2">
        <f t="shared" si="3656"/>
        <v>0.59874460693756759</v>
      </c>
      <c r="L13742" s="20">
        <f t="shared" si="3643"/>
        <v>0.59885297448341746</v>
      </c>
      <c r="M13742">
        <f t="shared" si="3644"/>
        <v>2.6665685738815059E-3</v>
      </c>
      <c r="P13742" s="18">
        <f t="shared" si="3645"/>
        <v>0.5987473459647239</v>
      </c>
      <c r="Q13742">
        <f t="shared" si="3646"/>
        <v>7.502269762984931E-12</v>
      </c>
      <c r="S13742" s="21">
        <f t="shared" si="3647"/>
        <v>21.439076430133913</v>
      </c>
      <c r="T13742">
        <f t="shared" si="3648"/>
        <v>1.1370808382628681E-8</v>
      </c>
      <c r="Z13742" s="15">
        <f t="shared" si="3649"/>
        <v>0.59941345568738291</v>
      </c>
      <c r="AA13742">
        <f t="shared" si="3650"/>
        <v>4.4735865012951735E-7</v>
      </c>
      <c r="AF13742" s="3">
        <f t="shared" si="3641"/>
        <v>0.59952226432561773</v>
      </c>
      <c r="AH13742">
        <f t="shared" si="3651"/>
        <v>1451.1500000002679</v>
      </c>
      <c r="AI13742">
        <f t="shared" si="3652"/>
        <v>21.43896979614129</v>
      </c>
      <c r="AJ13742" s="5">
        <f t="shared" si="3653"/>
        <v>21.465008973040757</v>
      </c>
      <c r="AK13742">
        <f t="shared" si="3654"/>
        <v>6.7803873360171264E-4</v>
      </c>
    </row>
    <row r="13743" spans="1:37" x14ac:dyDescent="0.25">
      <c r="A13743" s="1">
        <v>1451.2500000002681</v>
      </c>
      <c r="B13743">
        <v>21.44070686908432</v>
      </c>
      <c r="D13743">
        <f t="shared" si="3642"/>
        <v>0.54725397267911113</v>
      </c>
      <c r="E13743">
        <f t="shared" si="3640"/>
        <v>0.5987892258235934</v>
      </c>
      <c r="G13743">
        <f t="shared" si="3655"/>
        <v>0.54725397267911113</v>
      </c>
      <c r="H13743" s="2">
        <f t="shared" si="3656"/>
        <v>0.5987892258235934</v>
      </c>
      <c r="L13743" s="20">
        <f t="shared" si="3643"/>
        <v>0.59889758944794735</v>
      </c>
      <c r="M13743">
        <f t="shared" si="3644"/>
        <v>2.6670631529664215E-3</v>
      </c>
      <c r="P13743" s="18">
        <f t="shared" si="3645"/>
        <v>0.59879196480130303</v>
      </c>
      <c r="Q13743">
        <f t="shared" si="3646"/>
        <v>7.5019988938916447E-12</v>
      </c>
      <c r="S13743" s="21">
        <f t="shared" si="3647"/>
        <v>21.440813501151919</v>
      </c>
      <c r="T13743">
        <f t="shared" si="3648"/>
        <v>1.1370397840409202E-8</v>
      </c>
      <c r="Z13743" s="15">
        <f t="shared" si="3649"/>
        <v>0.59945825621098603</v>
      </c>
      <c r="AA13743">
        <f t="shared" si="3650"/>
        <v>4.4760165925473642E-7</v>
      </c>
      <c r="AF13743" s="3">
        <f t="shared" si="3641"/>
        <v>0.59956706083120315</v>
      </c>
      <c r="AH13743">
        <f t="shared" si="3651"/>
        <v>1451.2500000002681</v>
      </c>
      <c r="AI13743">
        <f t="shared" si="3652"/>
        <v>21.440706869084316</v>
      </c>
      <c r="AJ13743" s="5">
        <f t="shared" si="3653"/>
        <v>21.466753117377742</v>
      </c>
      <c r="AK13743">
        <f t="shared" si="3654"/>
        <v>6.7840705016278811E-4</v>
      </c>
    </row>
    <row r="13744" spans="1:37" x14ac:dyDescent="0.25">
      <c r="A13744" s="1">
        <v>1451.350000000268</v>
      </c>
      <c r="B13744">
        <v>21.4424438836352</v>
      </c>
      <c r="D13744">
        <f t="shared" si="3642"/>
        <v>0.54729379903619424</v>
      </c>
      <c r="E13744">
        <f t="shared" si="3640"/>
        <v>0.59883384320974409</v>
      </c>
      <c r="G13744">
        <f t="shared" si="3655"/>
        <v>0.54729379903619424</v>
      </c>
      <c r="H13744" s="2">
        <f t="shared" si="3656"/>
        <v>0.59883384320974409</v>
      </c>
      <c r="L13744" s="20">
        <f t="shared" si="3643"/>
        <v>0.59894220291092637</v>
      </c>
      <c r="M13744">
        <f t="shared" si="3644"/>
        <v>2.667557622807445E-3</v>
      </c>
      <c r="P13744" s="18">
        <f t="shared" si="3645"/>
        <v>0.5988365821379521</v>
      </c>
      <c r="Q13744">
        <f t="shared" si="3646"/>
        <v>7.5017277286470083E-12</v>
      </c>
      <c r="S13744" s="21">
        <f t="shared" si="3647"/>
        <v>21.44255051377564</v>
      </c>
      <c r="T13744">
        <f t="shared" si="3648"/>
        <v>1.1369986850251867E-8</v>
      </c>
      <c r="Z13744" s="15">
        <f t="shared" si="3649"/>
        <v>0.59950305519544389</v>
      </c>
      <c r="AA13744">
        <f t="shared" si="3650"/>
        <v>4.4784468180427261E-7</v>
      </c>
      <c r="AF13744" s="3">
        <f t="shared" si="3641"/>
        <v>0.59961185579594667</v>
      </c>
      <c r="AH13744">
        <f t="shared" si="3651"/>
        <v>1451.350000000268</v>
      </c>
      <c r="AI13744">
        <f t="shared" si="3652"/>
        <v>21.442443883635203</v>
      </c>
      <c r="AJ13744" s="5">
        <f t="shared" si="3653"/>
        <v>21.468497201793742</v>
      </c>
      <c r="AK13744">
        <f t="shared" si="3654"/>
        <v>6.7877538707004394E-4</v>
      </c>
    </row>
    <row r="13745" spans="1:37" x14ac:dyDescent="0.25">
      <c r="A13745" s="1">
        <v>1451.4500000002679</v>
      </c>
      <c r="B13745">
        <v>21.44418083979162</v>
      </c>
      <c r="D13745">
        <f t="shared" si="3642"/>
        <v>0.54733362539327735</v>
      </c>
      <c r="E13745">
        <f t="shared" si="3640"/>
        <v>0.59887845909596005</v>
      </c>
      <c r="G13745">
        <f t="shared" si="3655"/>
        <v>0.54733362539327735</v>
      </c>
      <c r="H13745" s="2">
        <f t="shared" si="3656"/>
        <v>0.59887845909596005</v>
      </c>
      <c r="L13745" s="20">
        <f t="shared" si="3643"/>
        <v>0.59898681487229766</v>
      </c>
      <c r="M13745">
        <f t="shared" si="3644"/>
        <v>2.6680519833555748E-3</v>
      </c>
      <c r="P13745" s="18">
        <f t="shared" si="3645"/>
        <v>0.59888119797461159</v>
      </c>
      <c r="Q13745">
        <f t="shared" si="3646"/>
        <v>7.5014562678754947E-12</v>
      </c>
      <c r="S13745" s="21">
        <f t="shared" si="3647"/>
        <v>21.444287468002756</v>
      </c>
      <c r="T13745">
        <f t="shared" si="3648"/>
        <v>1.136957540990845E-8</v>
      </c>
      <c r="Z13745" s="15">
        <f t="shared" si="3649"/>
        <v>0.59954785264069077</v>
      </c>
      <c r="AA13745">
        <f t="shared" si="3650"/>
        <v>4.4808771772716261E-7</v>
      </c>
      <c r="AF13745" s="3">
        <f t="shared" si="3641"/>
        <v>0.59965664921978701</v>
      </c>
      <c r="AH13745">
        <f t="shared" si="3651"/>
        <v>1451.4500000002679</v>
      </c>
      <c r="AI13745">
        <f t="shared" si="3652"/>
        <v>21.44418083979162</v>
      </c>
      <c r="AJ13745" s="5">
        <f t="shared" si="3653"/>
        <v>21.470241226286202</v>
      </c>
      <c r="AK13745">
        <f t="shared" si="3654"/>
        <v>6.791437442469618E-4</v>
      </c>
    </row>
    <row r="13746" spans="1:37" x14ac:dyDescent="0.25">
      <c r="A13746" s="1">
        <v>1451.550000000268</v>
      </c>
      <c r="B13746">
        <v>21.44591773755127</v>
      </c>
      <c r="D13746">
        <f t="shared" si="3642"/>
        <v>0.54737345175036045</v>
      </c>
      <c r="E13746">
        <f t="shared" si="3640"/>
        <v>0.59892307348218221</v>
      </c>
      <c r="G13746">
        <f t="shared" si="3655"/>
        <v>0.54737345175036045</v>
      </c>
      <c r="H13746" s="2">
        <f t="shared" si="3656"/>
        <v>0.59892307348218221</v>
      </c>
      <c r="L13746" s="20">
        <f t="shared" si="3643"/>
        <v>0.59903142533199727</v>
      </c>
      <c r="M13746">
        <f t="shared" si="3644"/>
        <v>2.6685462345610875E-3</v>
      </c>
      <c r="P13746" s="18">
        <f t="shared" si="3645"/>
        <v>0.59892581231122211</v>
      </c>
      <c r="Q13746">
        <f t="shared" si="3646"/>
        <v>7.5011845097689872E-12</v>
      </c>
      <c r="S13746" s="21">
        <f t="shared" si="3647"/>
        <v>21.446024363830958</v>
      </c>
      <c r="T13746">
        <f t="shared" si="3648"/>
        <v>1.1369163520161414E-8</v>
      </c>
      <c r="Z13746" s="15">
        <f t="shared" si="3649"/>
        <v>0.59959264854666317</v>
      </c>
      <c r="AA13746">
        <f t="shared" si="3650"/>
        <v>4.4833076697467363E-7</v>
      </c>
      <c r="AF13746" s="3">
        <f t="shared" si="3641"/>
        <v>0.59970144110265311</v>
      </c>
      <c r="AH13746">
        <f t="shared" si="3651"/>
        <v>1451.550000000268</v>
      </c>
      <c r="AI13746">
        <f t="shared" si="3652"/>
        <v>21.44591773755127</v>
      </c>
      <c r="AJ13746" s="5">
        <f t="shared" si="3653"/>
        <v>21.471985190852642</v>
      </c>
      <c r="AK13746">
        <f t="shared" si="3654"/>
        <v>6.7951212161924761E-4</v>
      </c>
    </row>
    <row r="13747" spans="1:37" x14ac:dyDescent="0.25">
      <c r="A13747" s="1">
        <v>1451.6500000002679</v>
      </c>
      <c r="B13747">
        <v>21.447654576911841</v>
      </c>
      <c r="D13747">
        <f t="shared" si="3642"/>
        <v>0.54741327810744356</v>
      </c>
      <c r="E13747">
        <f t="shared" si="3640"/>
        <v>0.59896768636835107</v>
      </c>
      <c r="G13747">
        <f t="shared" si="3655"/>
        <v>0.54741327810744356</v>
      </c>
      <c r="H13747" s="2">
        <f t="shared" si="3656"/>
        <v>0.59896768636835107</v>
      </c>
      <c r="L13747" s="20">
        <f t="shared" si="3643"/>
        <v>0.59907603428997191</v>
      </c>
      <c r="M13747">
        <f t="shared" si="3644"/>
        <v>2.669040376375372E-3</v>
      </c>
      <c r="P13747" s="18">
        <f t="shared" si="3645"/>
        <v>0.59897042514772436</v>
      </c>
      <c r="Q13747">
        <f t="shared" si="3646"/>
        <v>7.5009124555601707E-12</v>
      </c>
      <c r="S13747" s="21">
        <f t="shared" si="3647"/>
        <v>21.44776120125794</v>
      </c>
      <c r="T13747">
        <f t="shared" si="3648"/>
        <v>1.1368751181035587E-8</v>
      </c>
      <c r="Z13747" s="15">
        <f t="shared" si="3649"/>
        <v>0.59963744291329313</v>
      </c>
      <c r="AA13747">
        <f t="shared" si="3650"/>
        <v>4.48573829492722E-7</v>
      </c>
      <c r="AF13747" s="3">
        <f t="shared" si="3641"/>
        <v>0.59974623144448547</v>
      </c>
      <c r="AH13747">
        <f t="shared" si="3651"/>
        <v>1451.6500000002679</v>
      </c>
      <c r="AI13747">
        <f t="shared" si="3652"/>
        <v>21.447654576911841</v>
      </c>
      <c r="AJ13747" s="5">
        <f t="shared" si="3653"/>
        <v>21.473729095490423</v>
      </c>
      <c r="AK13747">
        <f t="shared" si="3654"/>
        <v>6.7988051910482976E-4</v>
      </c>
    </row>
    <row r="13748" spans="1:37" x14ac:dyDescent="0.25">
      <c r="A13748" s="1">
        <v>1451.7500000002681</v>
      </c>
      <c r="B13748">
        <v>21.449391357871061</v>
      </c>
      <c r="D13748">
        <f t="shared" si="3642"/>
        <v>0.54745310446452677</v>
      </c>
      <c r="E13748">
        <f t="shared" si="3640"/>
        <v>0.59901229775440845</v>
      </c>
      <c r="G13748">
        <f t="shared" si="3655"/>
        <v>0.54745310446452677</v>
      </c>
      <c r="H13748" s="2">
        <f t="shared" si="3656"/>
        <v>0.59901229775440845</v>
      </c>
      <c r="L13748" s="20">
        <f t="shared" si="3643"/>
        <v>0.59912064174615765</v>
      </c>
      <c r="M13748">
        <f t="shared" si="3644"/>
        <v>2.6695344087487162E-3</v>
      </c>
      <c r="P13748" s="18">
        <f t="shared" si="3645"/>
        <v>0.59901503648405996</v>
      </c>
      <c r="Q13748">
        <f t="shared" si="3646"/>
        <v>7.5006401040491827E-12</v>
      </c>
      <c r="S13748" s="21">
        <f t="shared" si="3647"/>
        <v>21.449497980281429</v>
      </c>
      <c r="T13748">
        <f t="shared" si="3648"/>
        <v>1.1368338392555821E-8</v>
      </c>
      <c r="Z13748" s="15">
        <f t="shared" si="3649"/>
        <v>0.59968223574051871</v>
      </c>
      <c r="AA13748">
        <f t="shared" si="3650"/>
        <v>4.4881690523346871E-7</v>
      </c>
      <c r="AF13748" s="3">
        <f t="shared" si="3641"/>
        <v>0.59979102024521525</v>
      </c>
      <c r="AH13748">
        <f t="shared" si="3651"/>
        <v>1451.7500000002683</v>
      </c>
      <c r="AI13748">
        <f t="shared" si="3652"/>
        <v>21.449391357871061</v>
      </c>
      <c r="AJ13748" s="5">
        <f t="shared" si="3653"/>
        <v>21.475472940197132</v>
      </c>
      <c r="AK13748">
        <f t="shared" si="3654"/>
        <v>6.8024893663163916E-4</v>
      </c>
    </row>
    <row r="13749" spans="1:37" x14ac:dyDescent="0.25">
      <c r="A13749" s="1">
        <v>1451.850000000268</v>
      </c>
      <c r="B13749">
        <v>21.451128080426621</v>
      </c>
      <c r="D13749">
        <f t="shared" si="3642"/>
        <v>0.54749293082160977</v>
      </c>
      <c r="E13749">
        <f t="shared" si="3640"/>
        <v>0.59905690764029484</v>
      </c>
      <c r="G13749">
        <f t="shared" si="3655"/>
        <v>0.54749293082160977</v>
      </c>
      <c r="H13749" s="2">
        <f t="shared" si="3656"/>
        <v>0.59905690764029484</v>
      </c>
      <c r="L13749" s="20">
        <f t="shared" si="3643"/>
        <v>0.59916524770050827</v>
      </c>
      <c r="M13749">
        <f t="shared" si="3644"/>
        <v>2.6700283316332995E-3</v>
      </c>
      <c r="P13749" s="18">
        <f t="shared" si="3645"/>
        <v>0.59905964632016973</v>
      </c>
      <c r="Q13749">
        <f t="shared" si="3646"/>
        <v>7.5003674570768133E-12</v>
      </c>
      <c r="S13749" s="21">
        <f t="shared" si="3647"/>
        <v>21.451234700899114</v>
      </c>
      <c r="T13749">
        <f t="shared" si="3648"/>
        <v>1.1367925154747001E-8</v>
      </c>
      <c r="Z13749" s="15">
        <f t="shared" si="3649"/>
        <v>0.59972702702827307</v>
      </c>
      <c r="AA13749">
        <f t="shared" si="3650"/>
        <v>4.4905999414431711E-7</v>
      </c>
      <c r="AF13749" s="3">
        <f t="shared" si="3641"/>
        <v>0.59983580750478893</v>
      </c>
      <c r="AH13749">
        <f t="shared" si="3651"/>
        <v>1451.850000000268</v>
      </c>
      <c r="AI13749">
        <f t="shared" si="3652"/>
        <v>21.451128080426621</v>
      </c>
      <c r="AJ13749" s="5">
        <f t="shared" si="3653"/>
        <v>21.477216724970166</v>
      </c>
      <c r="AK13749">
        <f t="shared" si="3654"/>
        <v>6.8061737411945667E-4</v>
      </c>
    </row>
    <row r="13750" spans="1:37" x14ac:dyDescent="0.25">
      <c r="A13750" s="1">
        <v>1451.9500000002679</v>
      </c>
      <c r="B13750">
        <v>21.45286474457621</v>
      </c>
      <c r="D13750">
        <f t="shared" si="3642"/>
        <v>0.54753275717869287</v>
      </c>
      <c r="E13750">
        <f t="shared" si="3640"/>
        <v>0.59910151602595108</v>
      </c>
      <c r="G13750">
        <f t="shared" si="3655"/>
        <v>0.54753275717869287</v>
      </c>
      <c r="H13750" s="2">
        <f t="shared" si="3656"/>
        <v>0.59910151602595108</v>
      </c>
      <c r="L13750" s="20">
        <f t="shared" si="3643"/>
        <v>0.59920985215294564</v>
      </c>
      <c r="M13750">
        <f t="shared" si="3644"/>
        <v>2.6705221449779409E-3</v>
      </c>
      <c r="P13750" s="18">
        <f t="shared" si="3645"/>
        <v>0.59910425465599426</v>
      </c>
      <c r="Q13750">
        <f t="shared" si="3646"/>
        <v>7.5000945134432452E-12</v>
      </c>
      <c r="S13750" s="21">
        <f t="shared" si="3647"/>
        <v>21.452971363108691</v>
      </c>
      <c r="T13750">
        <f t="shared" si="3648"/>
        <v>1.1367511468391602E-8</v>
      </c>
      <c r="Z13750" s="15">
        <f t="shared" si="3649"/>
        <v>0.59977181677649161</v>
      </c>
      <c r="AA13750">
        <f t="shared" si="3650"/>
        <v>4.4930309617519938E-7</v>
      </c>
      <c r="AF13750" s="3">
        <f t="shared" si="3641"/>
        <v>0.59988059322312282</v>
      </c>
      <c r="AH13750">
        <f t="shared" si="3651"/>
        <v>1451.9500000002679</v>
      </c>
      <c r="AI13750">
        <f t="shared" si="3652"/>
        <v>21.45286474457621</v>
      </c>
      <c r="AJ13750" s="5">
        <f t="shared" si="3653"/>
        <v>21.478960449807012</v>
      </c>
      <c r="AK13750">
        <f t="shared" si="3654"/>
        <v>6.8098583149288144E-4</v>
      </c>
    </row>
    <row r="13751" spans="1:37" x14ac:dyDescent="0.25">
      <c r="A13751" s="1">
        <v>1452.050000000268</v>
      </c>
      <c r="B13751">
        <v>21.454601350317549</v>
      </c>
      <c r="D13751">
        <f t="shared" si="3642"/>
        <v>0.54757258353577598</v>
      </c>
      <c r="E13751">
        <f t="shared" si="3640"/>
        <v>0.59914612291131852</v>
      </c>
      <c r="G13751">
        <f t="shared" si="3655"/>
        <v>0.54757258353577598</v>
      </c>
      <c r="H13751" s="2">
        <f t="shared" si="3656"/>
        <v>0.59914612291131852</v>
      </c>
      <c r="L13751" s="20">
        <f t="shared" si="3643"/>
        <v>0.59925445510342357</v>
      </c>
      <c r="M13751">
        <f t="shared" si="3644"/>
        <v>2.6710158487348199E-3</v>
      </c>
      <c r="P13751" s="18">
        <f t="shared" si="3645"/>
        <v>0.59914886149147506</v>
      </c>
      <c r="Q13751">
        <f t="shared" si="3646"/>
        <v>7.4998212737730288E-12</v>
      </c>
      <c r="S13751" s="21">
        <f t="shared" si="3647"/>
        <v>21.454707966907876</v>
      </c>
      <c r="T13751">
        <f t="shared" si="3648"/>
        <v>1.1367097332756964E-8</v>
      </c>
      <c r="Z13751" s="15">
        <f t="shared" si="3649"/>
        <v>0.59981660498510903</v>
      </c>
      <c r="AA13751">
        <f t="shared" si="3650"/>
        <v>4.4954621127441154E-7</v>
      </c>
      <c r="AF13751" s="3">
        <f t="shared" si="3641"/>
        <v>0.59992537740016427</v>
      </c>
      <c r="AH13751">
        <f t="shared" si="3651"/>
        <v>1452.0500000002678</v>
      </c>
      <c r="AI13751">
        <f t="shared" si="3652"/>
        <v>21.454601350317549</v>
      </c>
      <c r="AJ13751" s="5">
        <f t="shared" si="3653"/>
        <v>21.480704114705123</v>
      </c>
      <c r="AK13751">
        <f t="shared" si="3654"/>
        <v>6.8135430867317687E-4</v>
      </c>
    </row>
    <row r="13752" spans="1:37" x14ac:dyDescent="0.25">
      <c r="A13752" s="1">
        <v>1452.1500000002679</v>
      </c>
      <c r="B13752">
        <v>21.456337897648339</v>
      </c>
      <c r="D13752">
        <f t="shared" si="3642"/>
        <v>0.54761240989285909</v>
      </c>
      <c r="E13752">
        <f t="shared" si="3640"/>
        <v>0.59919072829633813</v>
      </c>
      <c r="G13752">
        <f t="shared" si="3655"/>
        <v>0.54761240989285909</v>
      </c>
      <c r="H13752" s="2">
        <f t="shared" si="3656"/>
        <v>0.59919072829633813</v>
      </c>
      <c r="L13752" s="20">
        <f t="shared" si="3643"/>
        <v>0.59929905655188165</v>
      </c>
      <c r="M13752">
        <f t="shared" si="3644"/>
        <v>2.6715094428546482E-3</v>
      </c>
      <c r="P13752" s="18">
        <f t="shared" si="3645"/>
        <v>0.59919346682655295</v>
      </c>
      <c r="Q13752">
        <f t="shared" si="3646"/>
        <v>7.4995477374745394E-12</v>
      </c>
      <c r="S13752" s="21">
        <f t="shared" si="3647"/>
        <v>21.456444512294368</v>
      </c>
      <c r="T13752">
        <f t="shared" si="3648"/>
        <v>1.136668274786805E-8</v>
      </c>
      <c r="Z13752" s="15">
        <f t="shared" si="3649"/>
        <v>0.59986139165406027</v>
      </c>
      <c r="AA13752">
        <f t="shared" si="3650"/>
        <v>4.4978933939114244E-7</v>
      </c>
      <c r="AF13752" s="3">
        <f t="shared" si="3641"/>
        <v>0.59997016003584869</v>
      </c>
      <c r="AH13752">
        <f t="shared" si="3651"/>
        <v>1452.1500000002679</v>
      </c>
      <c r="AI13752">
        <f t="shared" si="3652"/>
        <v>21.456337897648339</v>
      </c>
      <c r="AJ13752" s="5">
        <f t="shared" si="3653"/>
        <v>21.48244771966197</v>
      </c>
      <c r="AK13752">
        <f t="shared" si="3654"/>
        <v>6.8172280558346046E-4</v>
      </c>
    </row>
    <row r="13753" spans="1:37" x14ac:dyDescent="0.25">
      <c r="A13753" s="1">
        <v>1452.2500000002681</v>
      </c>
      <c r="B13753">
        <v>21.458074386566309</v>
      </c>
      <c r="D13753">
        <f t="shared" si="3642"/>
        <v>0.5476522362499423</v>
      </c>
      <c r="E13753">
        <f t="shared" si="3640"/>
        <v>0.5992353321809516</v>
      </c>
      <c r="G13753">
        <f t="shared" si="3655"/>
        <v>0.5476522362499423</v>
      </c>
      <c r="H13753" s="2">
        <f t="shared" si="3656"/>
        <v>0.5992353321809516</v>
      </c>
      <c r="L13753" s="20">
        <f t="shared" si="3643"/>
        <v>0.5993436564982666</v>
      </c>
      <c r="M13753">
        <f t="shared" si="3644"/>
        <v>2.6720029272888708E-3</v>
      </c>
      <c r="P13753" s="18">
        <f t="shared" si="3645"/>
        <v>0.59923807066116974</v>
      </c>
      <c r="Q13753">
        <f t="shared" si="3646"/>
        <v>7.4992739051723418E-12</v>
      </c>
      <c r="S13753" s="21">
        <f t="shared" si="3647"/>
        <v>21.458180999265902</v>
      </c>
      <c r="T13753">
        <f t="shared" si="3648"/>
        <v>1.1366267714507385E-8</v>
      </c>
      <c r="Z13753" s="15">
        <f t="shared" si="3649"/>
        <v>0.59990617678328095</v>
      </c>
      <c r="AA13753">
        <f t="shared" si="3650"/>
        <v>4.500324804744329E-7</v>
      </c>
      <c r="AF13753" s="3">
        <f t="shared" si="3641"/>
        <v>0.60001494113011411</v>
      </c>
      <c r="AH13753">
        <f t="shared" si="3651"/>
        <v>1452.2500000002681</v>
      </c>
      <c r="AI13753">
        <f t="shared" si="3652"/>
        <v>21.458074386566313</v>
      </c>
      <c r="AJ13753" s="5">
        <f t="shared" si="3653"/>
        <v>21.484191264675047</v>
      </c>
      <c r="AK13753">
        <f t="shared" si="3654"/>
        <v>6.8209132214647964E-4</v>
      </c>
    </row>
    <row r="13754" spans="1:37" x14ac:dyDescent="0.25">
      <c r="A13754" s="1">
        <v>1452.350000000268</v>
      </c>
      <c r="B13754">
        <v>21.45981081706914</v>
      </c>
      <c r="D13754">
        <f t="shared" si="3642"/>
        <v>0.5476920626070253</v>
      </c>
      <c r="E13754">
        <f t="shared" si="3640"/>
        <v>0.5992799345650992</v>
      </c>
      <c r="G13754">
        <f t="shared" si="3655"/>
        <v>0.5476920626070253</v>
      </c>
      <c r="H13754" s="2">
        <f t="shared" si="3656"/>
        <v>0.5992799345650992</v>
      </c>
      <c r="L13754" s="20">
        <f t="shared" si="3643"/>
        <v>0.59938825494250381</v>
      </c>
      <c r="M13754">
        <f t="shared" si="3644"/>
        <v>2.672496301986787E-3</v>
      </c>
      <c r="P13754" s="18">
        <f t="shared" si="3645"/>
        <v>0.59928267299526583</v>
      </c>
      <c r="Q13754">
        <f t="shared" si="3646"/>
        <v>7.4989997774909754E-12</v>
      </c>
      <c r="S13754" s="21">
        <f t="shared" si="3647"/>
        <v>21.459917427820159</v>
      </c>
      <c r="T13754">
        <f t="shared" si="3648"/>
        <v>1.136585223269994E-8</v>
      </c>
      <c r="Z13754" s="15">
        <f t="shared" si="3649"/>
        <v>0.59995096037270579</v>
      </c>
      <c r="AA13754">
        <f t="shared" si="3650"/>
        <v>4.5027563447406891E-7</v>
      </c>
      <c r="AF13754" s="3">
        <f t="shared" si="3641"/>
        <v>0.60005972068288127</v>
      </c>
      <c r="AH13754">
        <f t="shared" si="3651"/>
        <v>1452.350000000268</v>
      </c>
      <c r="AI13754">
        <f t="shared" si="3652"/>
        <v>21.45981081706914</v>
      </c>
      <c r="AJ13754" s="5">
        <f t="shared" si="3653"/>
        <v>21.485934749741812</v>
      </c>
      <c r="AK13754">
        <f t="shared" si="3654"/>
        <v>6.8245985828628173E-4</v>
      </c>
    </row>
    <row r="13755" spans="1:37" x14ac:dyDescent="0.25">
      <c r="A13755" s="1">
        <v>1452.4500000002679</v>
      </c>
      <c r="B13755">
        <v>21.461547189154569</v>
      </c>
      <c r="D13755">
        <f t="shared" si="3642"/>
        <v>0.5477318889641084</v>
      </c>
      <c r="E13755">
        <f t="shared" si="3640"/>
        <v>0.59932453544872299</v>
      </c>
      <c r="G13755">
        <f t="shared" si="3655"/>
        <v>0.5477318889641084</v>
      </c>
      <c r="H13755" s="2">
        <f t="shared" si="3656"/>
        <v>0.59932453544872299</v>
      </c>
      <c r="L13755" s="20">
        <f t="shared" si="3643"/>
        <v>0.59943285188455064</v>
      </c>
      <c r="M13755">
        <f t="shared" si="3644"/>
        <v>2.6729895669009435E-3</v>
      </c>
      <c r="P13755" s="18">
        <f t="shared" si="3645"/>
        <v>0.59932727382878292</v>
      </c>
      <c r="Q13755">
        <f t="shared" si="3646"/>
        <v>7.4987253526227838E-12</v>
      </c>
      <c r="S13755" s="21">
        <f t="shared" si="3647"/>
        <v>21.461653797954863</v>
      </c>
      <c r="T13755">
        <f t="shared" si="3648"/>
        <v>1.136543630019822E-8</v>
      </c>
      <c r="Z13755" s="15">
        <f t="shared" si="3649"/>
        <v>0.59999574242227016</v>
      </c>
      <c r="AA13755">
        <f t="shared" si="3650"/>
        <v>4.5051880133834745E-7</v>
      </c>
      <c r="AF13755" s="3">
        <f t="shared" si="3641"/>
        <v>0.6001044986941011</v>
      </c>
      <c r="AH13755">
        <f t="shared" si="3651"/>
        <v>1452.4500000002679</v>
      </c>
      <c r="AI13755">
        <f t="shared" si="3652"/>
        <v>21.461547189154565</v>
      </c>
      <c r="AJ13755" s="5">
        <f t="shared" si="3653"/>
        <v>21.487678174859745</v>
      </c>
      <c r="AK13755">
        <f t="shared" si="3654"/>
        <v>6.8282841392431682E-4</v>
      </c>
    </row>
    <row r="13756" spans="1:37" x14ac:dyDescent="0.25">
      <c r="A13756" s="1">
        <v>1452.550000000268</v>
      </c>
      <c r="B13756">
        <v>21.4632835028203</v>
      </c>
      <c r="D13756">
        <f t="shared" si="3642"/>
        <v>0.54777171532119162</v>
      </c>
      <c r="E13756">
        <f t="shared" si="3640"/>
        <v>0.59936913483176402</v>
      </c>
      <c r="G13756">
        <f t="shared" si="3655"/>
        <v>0.54777171532119162</v>
      </c>
      <c r="H13756" s="2">
        <f t="shared" si="3656"/>
        <v>0.59936913483176402</v>
      </c>
      <c r="L13756" s="20">
        <f t="shared" si="3643"/>
        <v>0.59947744732433605</v>
      </c>
      <c r="M13756">
        <f t="shared" si="3644"/>
        <v>2.6734827219809945E-3</v>
      </c>
      <c r="P13756" s="18">
        <f t="shared" si="3645"/>
        <v>0.59937187316166218</v>
      </c>
      <c r="Q13756">
        <f t="shared" si="3646"/>
        <v>7.4984506311923869E-12</v>
      </c>
      <c r="S13756" s="21">
        <f t="shared" si="3647"/>
        <v>21.463390109667731</v>
      </c>
      <c r="T13756">
        <f t="shared" si="3648"/>
        <v>1.1365019919299843E-8</v>
      </c>
      <c r="Z13756" s="15">
        <f t="shared" si="3649"/>
        <v>0.60004052293190968</v>
      </c>
      <c r="AA13756">
        <f t="shared" si="3650"/>
        <v>4.5076198101720486E-7</v>
      </c>
      <c r="AF13756" s="3">
        <f t="shared" si="3641"/>
        <v>0.6001492751636972</v>
      </c>
      <c r="AH13756">
        <f t="shared" si="3651"/>
        <v>1452.550000000268</v>
      </c>
      <c r="AI13756">
        <f t="shared" si="3652"/>
        <v>21.4632835028203</v>
      </c>
      <c r="AJ13756" s="5">
        <f t="shared" si="3653"/>
        <v>21.489421540026346</v>
      </c>
      <c r="AK13756">
        <f t="shared" si="3654"/>
        <v>6.8319698898463427E-4</v>
      </c>
    </row>
    <row r="13757" spans="1:37" x14ac:dyDescent="0.25">
      <c r="A13757" s="1">
        <v>1452.6500000002679</v>
      </c>
      <c r="B13757">
        <v>21.465019758064042</v>
      </c>
      <c r="D13757">
        <f t="shared" si="3642"/>
        <v>0.54781154167827462</v>
      </c>
      <c r="E13757">
        <f t="shared" si="3640"/>
        <v>0.59941373271416332</v>
      </c>
      <c r="G13757">
        <f t="shared" si="3655"/>
        <v>0.54781154167827462</v>
      </c>
      <c r="H13757" s="2">
        <f t="shared" si="3656"/>
        <v>0.59941373271416332</v>
      </c>
      <c r="L13757" s="20">
        <f t="shared" si="3643"/>
        <v>0.59952204126181741</v>
      </c>
      <c r="M13757">
        <f t="shared" si="3644"/>
        <v>2.6739757671795793E-3</v>
      </c>
      <c r="P13757" s="18">
        <f t="shared" si="3645"/>
        <v>0.59941647099384476</v>
      </c>
      <c r="Q13757">
        <f t="shared" si="3646"/>
        <v>7.4981756138243773E-12</v>
      </c>
      <c r="S13757" s="21">
        <f t="shared" si="3647"/>
        <v>21.465126362956472</v>
      </c>
      <c r="T13757">
        <f t="shared" si="3648"/>
        <v>1.136460309002987E-8</v>
      </c>
      <c r="Z13757" s="15">
        <f t="shared" si="3649"/>
        <v>0.60008530190155884</v>
      </c>
      <c r="AA13757">
        <f t="shared" si="3650"/>
        <v>4.5100517345908781E-7</v>
      </c>
      <c r="AF13757" s="3">
        <f t="shared" si="3641"/>
        <v>0.60019405009161986</v>
      </c>
      <c r="AH13757">
        <f t="shared" si="3651"/>
        <v>1452.6500000002679</v>
      </c>
      <c r="AI13757">
        <f t="shared" si="3652"/>
        <v>21.465019758064042</v>
      </c>
      <c r="AJ13757" s="5">
        <f t="shared" si="3653"/>
        <v>21.491164845239059</v>
      </c>
      <c r="AK13757">
        <f t="shared" si="3654"/>
        <v>6.8356558338924199E-4</v>
      </c>
    </row>
    <row r="13758" spans="1:37" x14ac:dyDescent="0.25">
      <c r="A13758" s="1">
        <v>1452.7500000002681</v>
      </c>
      <c r="B13758">
        <v>21.466755954883521</v>
      </c>
      <c r="D13758">
        <f t="shared" si="3642"/>
        <v>0.54785136803535783</v>
      </c>
      <c r="E13758">
        <f t="shared" si="3640"/>
        <v>0.5994583290958625</v>
      </c>
      <c r="G13758">
        <f t="shared" si="3655"/>
        <v>0.54785136803535783</v>
      </c>
      <c r="H13758" s="2">
        <f t="shared" si="3656"/>
        <v>0.5994583290958625</v>
      </c>
      <c r="L13758" s="20">
        <f t="shared" si="3643"/>
        <v>0.59956663369691654</v>
      </c>
      <c r="M13758">
        <f t="shared" si="3644"/>
        <v>2.6744687024455932E-3</v>
      </c>
      <c r="P13758" s="18">
        <f t="shared" si="3645"/>
        <v>0.59946106732527238</v>
      </c>
      <c r="Q13758">
        <f t="shared" si="3646"/>
        <v>7.4979003011433231E-12</v>
      </c>
      <c r="S13758" s="21">
        <f t="shared" si="3647"/>
        <v>21.466862557818807</v>
      </c>
      <c r="T13758">
        <f t="shared" si="3648"/>
        <v>1.1364185811655927E-8</v>
      </c>
      <c r="Z13758" s="15">
        <f t="shared" si="3649"/>
        <v>0.60013007933115414</v>
      </c>
      <c r="AA13758">
        <f t="shared" si="3650"/>
        <v>4.5124837861438176E-7</v>
      </c>
      <c r="AF13758" s="3">
        <f t="shared" si="3641"/>
        <v>0.60023882347778579</v>
      </c>
      <c r="AH13758">
        <f t="shared" si="3651"/>
        <v>1452.7500000002681</v>
      </c>
      <c r="AI13758">
        <f t="shared" si="3652"/>
        <v>21.466755954883517</v>
      </c>
      <c r="AJ13758" s="5">
        <f t="shared" si="3653"/>
        <v>21.492908090495416</v>
      </c>
      <c r="AK13758">
        <f t="shared" si="3654"/>
        <v>6.839341970631209E-4</v>
      </c>
    </row>
    <row r="13759" spans="1:37" x14ac:dyDescent="0.25">
      <c r="A13759" s="1">
        <v>1452.850000000268</v>
      </c>
      <c r="B13759">
        <v>21.46849209327646</v>
      </c>
      <c r="D13759">
        <f t="shared" si="3642"/>
        <v>0.54789119439244094</v>
      </c>
      <c r="E13759">
        <f t="shared" si="3640"/>
        <v>0.59950292397680316</v>
      </c>
      <c r="G13759">
        <f t="shared" si="3655"/>
        <v>0.54789119439244094</v>
      </c>
      <c r="H13759" s="2">
        <f t="shared" si="3656"/>
        <v>0.59950292397680316</v>
      </c>
      <c r="L13759" s="20">
        <f t="shared" si="3643"/>
        <v>0.59961122462958727</v>
      </c>
      <c r="M13759">
        <f t="shared" si="3644"/>
        <v>2.6749615277313309E-3</v>
      </c>
      <c r="P13759" s="18">
        <f t="shared" si="3645"/>
        <v>0.59950566215588608</v>
      </c>
      <c r="Q13759">
        <f t="shared" si="3646"/>
        <v>7.497624690125779E-12</v>
      </c>
      <c r="S13759" s="21">
        <f t="shared" si="3647"/>
        <v>21.468598694252453</v>
      </c>
      <c r="T13759">
        <f t="shared" si="3648"/>
        <v>1.1363768082688283E-8</v>
      </c>
      <c r="Z13759" s="15">
        <f t="shared" si="3649"/>
        <v>0.6001748552206303</v>
      </c>
      <c r="AA13759">
        <f t="shared" si="3650"/>
        <v>4.5149159643108698E-7</v>
      </c>
      <c r="AF13759" s="3">
        <f t="shared" si="3641"/>
        <v>0.60028359532214237</v>
      </c>
      <c r="AH13759">
        <f t="shared" si="3651"/>
        <v>1452.8500000002682</v>
      </c>
      <c r="AI13759">
        <f t="shared" si="3652"/>
        <v>21.46849209327646</v>
      </c>
      <c r="AJ13759" s="5">
        <f t="shared" si="3653"/>
        <v>21.494651275792872</v>
      </c>
      <c r="AK13759">
        <f t="shared" si="3654"/>
        <v>6.8430282992697992E-4</v>
      </c>
    </row>
    <row r="13760" spans="1:37" x14ac:dyDescent="0.25">
      <c r="A13760" s="1">
        <v>1452.9500000002679</v>
      </c>
      <c r="B13760">
        <v>21.470228173240571</v>
      </c>
      <c r="D13760">
        <f t="shared" si="3642"/>
        <v>0.54793102074952393</v>
      </c>
      <c r="E13760">
        <f t="shared" si="3640"/>
        <v>0.59954751735692646</v>
      </c>
      <c r="G13760">
        <f t="shared" si="3655"/>
        <v>0.54793102074952393</v>
      </c>
      <c r="H13760" s="2">
        <f t="shared" si="3656"/>
        <v>0.59954751735692646</v>
      </c>
      <c r="L13760" s="20">
        <f t="shared" si="3643"/>
        <v>0.5996558140597763</v>
      </c>
      <c r="M13760">
        <f t="shared" si="3644"/>
        <v>2.6754542429883285E-3</v>
      </c>
      <c r="P13760" s="18">
        <f t="shared" si="3645"/>
        <v>0.59955025548562779</v>
      </c>
      <c r="Q13760">
        <f t="shared" si="3646"/>
        <v>7.4973487850443785E-12</v>
      </c>
      <c r="S13760" s="21">
        <f t="shared" si="3647"/>
        <v>21.470334772255143</v>
      </c>
      <c r="T13760">
        <f t="shared" si="3648"/>
        <v>1.1363349907696791E-8</v>
      </c>
      <c r="Z13760" s="15">
        <f t="shared" si="3649"/>
        <v>0.60021962956992225</v>
      </c>
      <c r="AA13760">
        <f t="shared" si="3650"/>
        <v>4.5173482685809839E-7</v>
      </c>
      <c r="AF13760" s="3">
        <f t="shared" si="3641"/>
        <v>0.60032836562463121</v>
      </c>
      <c r="AH13760">
        <f t="shared" si="3651"/>
        <v>1452.9500000002679</v>
      </c>
      <c r="AI13760">
        <f t="shared" si="3652"/>
        <v>21.470228173240571</v>
      </c>
      <c r="AJ13760" s="5">
        <f t="shared" si="3653"/>
        <v>21.496394401128899</v>
      </c>
      <c r="AK13760">
        <f t="shared" si="3654"/>
        <v>6.8467148190394349E-4</v>
      </c>
    </row>
    <row r="13761" spans="1:37" x14ac:dyDescent="0.25">
      <c r="A13761" s="1">
        <v>1453.050000000268</v>
      </c>
      <c r="B13761">
        <v>21.47196419477358</v>
      </c>
      <c r="D13761">
        <f t="shared" si="3642"/>
        <v>0.54797084710660715</v>
      </c>
      <c r="E13761">
        <f t="shared" si="3640"/>
        <v>0.59959210923617401</v>
      </c>
      <c r="G13761">
        <f t="shared" si="3655"/>
        <v>0.54797084710660715</v>
      </c>
      <c r="H13761" s="2">
        <f t="shared" si="3656"/>
        <v>0.59959210923617401</v>
      </c>
      <c r="L13761" s="20">
        <f t="shared" si="3643"/>
        <v>0.59970040198740548</v>
      </c>
      <c r="M13761">
        <f t="shared" si="3644"/>
        <v>2.6759468481655268E-3</v>
      </c>
      <c r="P13761" s="18">
        <f t="shared" si="3645"/>
        <v>0.59959484731443868</v>
      </c>
      <c r="Q13761">
        <f t="shared" si="3646"/>
        <v>7.4970725834837331E-12</v>
      </c>
      <c r="S13761" s="21">
        <f t="shared" si="3647"/>
        <v>21.472070791824585</v>
      </c>
      <c r="T13761">
        <f t="shared" si="3648"/>
        <v>1.136293128291941E-8</v>
      </c>
      <c r="Z13761" s="15">
        <f t="shared" si="3649"/>
        <v>0.60026440237896561</v>
      </c>
      <c r="AA13761">
        <f t="shared" si="3650"/>
        <v>4.5197806984460984E-7</v>
      </c>
      <c r="AF13761" s="3">
        <f t="shared" si="3641"/>
        <v>0.60037313438516571</v>
      </c>
      <c r="AH13761">
        <f t="shared" si="3651"/>
        <v>1453.050000000268</v>
      </c>
      <c r="AI13761">
        <f t="shared" si="3652"/>
        <v>21.471964194773584</v>
      </c>
      <c r="AJ13761" s="5">
        <f t="shared" si="3653"/>
        <v>21.498137466500985</v>
      </c>
      <c r="AK13761">
        <f t="shared" si="3654"/>
        <v>6.8504015291639313E-4</v>
      </c>
    </row>
    <row r="13762" spans="1:37" x14ac:dyDescent="0.25">
      <c r="A13762" s="1">
        <v>1453.1500000002679</v>
      </c>
      <c r="B13762">
        <v>21.473700157873211</v>
      </c>
      <c r="D13762">
        <f t="shared" si="3642"/>
        <v>0.54801067346369015</v>
      </c>
      <c r="E13762">
        <f t="shared" ref="E13762:E13825" si="3657">(B13762-$B$2)/($B$25111-$B$2)</f>
        <v>0.59963669961448718</v>
      </c>
      <c r="G13762">
        <f t="shared" si="3655"/>
        <v>0.54801067346369015</v>
      </c>
      <c r="H13762" s="2">
        <f t="shared" si="3656"/>
        <v>0.59963669961448718</v>
      </c>
      <c r="L13762" s="20">
        <f t="shared" si="3643"/>
        <v>0.59974498841243928</v>
      </c>
      <c r="M13762">
        <f t="shared" si="3644"/>
        <v>2.6764393432163686E-3</v>
      </c>
      <c r="P13762" s="18">
        <f t="shared" si="3645"/>
        <v>0.59963943764226013</v>
      </c>
      <c r="Q13762">
        <f t="shared" si="3646"/>
        <v>7.4967960854605061E-12</v>
      </c>
      <c r="S13762" s="21">
        <f t="shared" si="3647"/>
        <v>21.473806752958502</v>
      </c>
      <c r="T13762">
        <f t="shared" si="3648"/>
        <v>1.136251220838142E-8</v>
      </c>
      <c r="Z13762" s="15">
        <f t="shared" si="3649"/>
        <v>0.60030917364769687</v>
      </c>
      <c r="AA13762">
        <f t="shared" si="3650"/>
        <v>4.5222132534130891E-7</v>
      </c>
      <c r="AF13762" s="3">
        <f t="shared" ref="AF13762:AF13825" si="3658">$Y$6*LOG(((1+L13762)*$Y$2)^$Y$5+$Y$4)/LOG($Y$7)+$Y$3</f>
        <v>0.60041790160370678</v>
      </c>
      <c r="AH13762">
        <f t="shared" si="3651"/>
        <v>1453.1500000002677</v>
      </c>
      <c r="AI13762">
        <f t="shared" si="3652"/>
        <v>21.473700157873207</v>
      </c>
      <c r="AJ13762" s="5">
        <f t="shared" si="3653"/>
        <v>21.499880471906661</v>
      </c>
      <c r="AK13762">
        <f t="shared" si="3654"/>
        <v>6.8540884289024521E-4</v>
      </c>
    </row>
    <row r="13763" spans="1:37" x14ac:dyDescent="0.25">
      <c r="A13763" s="1">
        <v>1453.2500000002681</v>
      </c>
      <c r="B13763">
        <v>21.475436062537192</v>
      </c>
      <c r="D13763">
        <f t="shared" ref="D13763:D13826" si="3659">(A13763-$A$2)/($A$25111-$A$2)</f>
        <v>0.54805049982077336</v>
      </c>
      <c r="E13763">
        <f t="shared" si="3657"/>
        <v>0.59968128849180791</v>
      </c>
      <c r="G13763">
        <f t="shared" si="3655"/>
        <v>0.54805049982077336</v>
      </c>
      <c r="H13763" s="2">
        <f t="shared" si="3656"/>
        <v>0.59968128849180791</v>
      </c>
      <c r="L13763" s="20">
        <f t="shared" ref="L13763:L13826" si="3660">$K$4*_xlfn.ERF.PRECISE($K$2*H13763+$K$3)+$K$5</f>
        <v>0.59978957333480665</v>
      </c>
      <c r="M13763">
        <f t="shared" ref="M13763:M13826" si="3661">(G13763-L13763)^2</f>
        <v>2.6769317280905406E-3</v>
      </c>
      <c r="P13763" s="18">
        <f t="shared" ref="P13763:P13826" si="3662">$O$4*TANH($O$2*H13763+$O$3)</f>
        <v>0.59968402646903418</v>
      </c>
      <c r="Q13763">
        <f t="shared" ref="Q13763:Q13826" si="3663">(H13763-P13763)^2</f>
        <v>7.4965192915993335E-12</v>
      </c>
      <c r="S13763" s="21">
        <f t="shared" ref="S13763:S13826" si="3664">( P13763-$J$2)*($B$25111-$B$2)/($I$2-$J$2)+$B$2</f>
        <v>21.475542655654635</v>
      </c>
      <c r="T13763">
        <f t="shared" ref="T13763:T13826" si="3665">(B13763-S13763)^2</f>
        <v>1.1362092686380298E-8</v>
      </c>
      <c r="Z13763" s="15">
        <f t="shared" ref="Z13763:Z13826" si="3666">$Y$6*LOG(((1+H13763)*$Y$2)^$Y$5+$Y$4,$Y$7)+$Y$3</f>
        <v>0.60035394337604986</v>
      </c>
      <c r="AA13763">
        <f t="shared" ref="AA13763:AA13826" si="3667">(H13763-Z13763)^2</f>
        <v>4.5246459329455412E-7</v>
      </c>
      <c r="AF13763" s="3">
        <f t="shared" si="3658"/>
        <v>0.60046266728017672</v>
      </c>
      <c r="AH13763">
        <f t="shared" ref="AH13763:AH13826" si="3668">( G13763-$J$2)*($A$25111-$A$2)/($I$2-$J$2)+$A$2</f>
        <v>1453.2500000002681</v>
      </c>
      <c r="AI13763">
        <f t="shared" ref="AI13763:AI13826" si="3669">( H13763-$J$2)*($B$25111-$B$2)/($I$2-$J$2)+$B$2</f>
        <v>21.475436062537192</v>
      </c>
      <c r="AJ13763" s="5">
        <f t="shared" ref="AJ13763:AJ13826" si="3670">( Z13763-$J$2)*($B$25111-$B$2)/($I$2-$J$2)+$B$2</f>
        <v>21.501623417343346</v>
      </c>
      <c r="AK13763">
        <f t="shared" ref="AK13763:AK13826" si="3671">(AI13763-AJ13763)^2</f>
        <v>6.8577755174341879E-4</v>
      </c>
    </row>
    <row r="13764" spans="1:37" x14ac:dyDescent="0.25">
      <c r="A13764" s="1">
        <v>1453.350000000268</v>
      </c>
      <c r="B13764">
        <v>21.477171908763228</v>
      </c>
      <c r="D13764">
        <f t="shared" si="3659"/>
        <v>0.54809032617785647</v>
      </c>
      <c r="E13764">
        <f t="shared" si="3657"/>
        <v>0.59972587586807713</v>
      </c>
      <c r="G13764">
        <f t="shared" si="3655"/>
        <v>0.54809032617785647</v>
      </c>
      <c r="H13764" s="2">
        <f t="shared" si="3656"/>
        <v>0.59972587586807713</v>
      </c>
      <c r="L13764" s="20">
        <f t="shared" si="3660"/>
        <v>0.59983415675445073</v>
      </c>
      <c r="M13764">
        <f t="shared" si="3661"/>
        <v>2.6774240027392913E-3</v>
      </c>
      <c r="P13764" s="18">
        <f t="shared" si="3662"/>
        <v>0.59972861379470177</v>
      </c>
      <c r="Q13764">
        <f t="shared" si="3663"/>
        <v>7.4962422019168833E-12</v>
      </c>
      <c r="S13764" s="21">
        <f t="shared" si="3664"/>
        <v>21.477278499910685</v>
      </c>
      <c r="T13764">
        <f t="shared" si="3665"/>
        <v>1.1361672716183881E-8</v>
      </c>
      <c r="Z13764" s="15">
        <f t="shared" si="3666"/>
        <v>0.60039871156396196</v>
      </c>
      <c r="AA13764">
        <f t="shared" si="3667"/>
        <v>4.5270787365682682E-7</v>
      </c>
      <c r="AF13764" s="3">
        <f t="shared" si="3658"/>
        <v>0.60050743141451179</v>
      </c>
      <c r="AH13764">
        <f t="shared" si="3668"/>
        <v>1453.350000000268</v>
      </c>
      <c r="AI13764">
        <f t="shared" si="3669"/>
        <v>21.477171908763228</v>
      </c>
      <c r="AJ13764" s="5">
        <f t="shared" si="3670"/>
        <v>21.503366302808608</v>
      </c>
      <c r="AK13764">
        <f t="shared" si="3671"/>
        <v>6.86146279404624E-4</v>
      </c>
    </row>
    <row r="13765" spans="1:37" x14ac:dyDescent="0.25">
      <c r="A13765" s="1">
        <v>1453.450000000269</v>
      </c>
      <c r="B13765">
        <v>21.478907696549101</v>
      </c>
      <c r="D13765">
        <f t="shared" si="3659"/>
        <v>0.54813015253493991</v>
      </c>
      <c r="E13765">
        <f t="shared" si="3657"/>
        <v>0.59977046174323778</v>
      </c>
      <c r="G13765">
        <f t="shared" si="3655"/>
        <v>0.54813015253493991</v>
      </c>
      <c r="H13765" s="2">
        <f t="shared" si="3656"/>
        <v>0.59977046174323778</v>
      </c>
      <c r="L13765" s="20">
        <f t="shared" si="3660"/>
        <v>0.5998787386713218</v>
      </c>
      <c r="M13765">
        <f t="shared" si="3661"/>
        <v>2.677916167114536E-3</v>
      </c>
      <c r="P13765" s="18">
        <f t="shared" si="3662"/>
        <v>0.59977319961920572</v>
      </c>
      <c r="Q13765">
        <f t="shared" si="3663"/>
        <v>7.4959648158219087E-12</v>
      </c>
      <c r="S13765" s="21">
        <f t="shared" si="3664"/>
        <v>21.479014285724425</v>
      </c>
      <c r="T13765">
        <f t="shared" si="3665"/>
        <v>1.1361252296302722E-8</v>
      </c>
      <c r="Z13765" s="15">
        <f t="shared" si="3666"/>
        <v>0.60044347821136856</v>
      </c>
      <c r="AA13765">
        <f t="shared" si="3667"/>
        <v>4.5295116637523277E-7</v>
      </c>
      <c r="AF13765" s="3">
        <f t="shared" si="3658"/>
        <v>0.6005521940066576</v>
      </c>
      <c r="AH13765">
        <f t="shared" si="3668"/>
        <v>1453.4500000002688</v>
      </c>
      <c r="AI13765">
        <f t="shared" si="3669"/>
        <v>21.478907696549101</v>
      </c>
      <c r="AJ13765" s="5">
        <f t="shared" si="3670"/>
        <v>21.505109128299928</v>
      </c>
      <c r="AK13765">
        <f t="shared" si="3671"/>
        <v>6.8651502579326895E-4</v>
      </c>
    </row>
    <row r="13766" spans="1:37" x14ac:dyDescent="0.25">
      <c r="A13766" s="1">
        <v>1453.550000000268</v>
      </c>
      <c r="B13766">
        <v>21.480643425892492</v>
      </c>
      <c r="D13766">
        <f t="shared" si="3659"/>
        <v>0.54816997889202268</v>
      </c>
      <c r="E13766">
        <f t="shared" si="3657"/>
        <v>0.59981504611723035</v>
      </c>
      <c r="G13766">
        <f t="shared" ref="G13766:G13829" si="3672">($I$2-$J$2)*D13766+$J$2</f>
        <v>0.54816997889202268</v>
      </c>
      <c r="H13766" s="2">
        <f t="shared" si="3656"/>
        <v>0.59981504611723035</v>
      </c>
      <c r="L13766" s="20">
        <f t="shared" si="3660"/>
        <v>0.59992331908534169</v>
      </c>
      <c r="M13766">
        <f t="shared" si="3661"/>
        <v>2.6784082211654086E-3</v>
      </c>
      <c r="P13766" s="18">
        <f t="shared" si="3662"/>
        <v>0.59981778394248664</v>
      </c>
      <c r="Q13766">
        <f t="shared" si="3663"/>
        <v>7.4956871339390669E-12</v>
      </c>
      <c r="S13766" s="21">
        <f t="shared" si="3664"/>
        <v>21.480750013093541</v>
      </c>
      <c r="T13766">
        <f t="shared" si="3665"/>
        <v>1.1360831427519562E-8</v>
      </c>
      <c r="Z13766" s="15">
        <f t="shared" si="3666"/>
        <v>0.60048824331820483</v>
      </c>
      <c r="AA13766">
        <f t="shared" si="3667"/>
        <v>4.5319447139986574E-7</v>
      </c>
      <c r="AF13766" s="3">
        <f t="shared" si="3658"/>
        <v>0.60059695505652888</v>
      </c>
      <c r="AH13766">
        <f t="shared" si="3668"/>
        <v>1453.550000000268</v>
      </c>
      <c r="AI13766">
        <f t="shared" si="3669"/>
        <v>21.480643425892492</v>
      </c>
      <c r="AJ13766" s="5">
        <f t="shared" si="3670"/>
        <v>21.506851893814787</v>
      </c>
      <c r="AK13766">
        <f t="shared" si="3671"/>
        <v>6.868837908339734E-4</v>
      </c>
    </row>
    <row r="13767" spans="1:37" x14ac:dyDescent="0.25">
      <c r="A13767" s="1">
        <v>1453.6500000002679</v>
      </c>
      <c r="B13767">
        <v>21.482379096791149</v>
      </c>
      <c r="D13767">
        <f t="shared" si="3659"/>
        <v>0.54820980524910579</v>
      </c>
      <c r="E13767">
        <f t="shared" si="3657"/>
        <v>0.59985962898999701</v>
      </c>
      <c r="G13767">
        <f t="shared" si="3672"/>
        <v>0.54820980524910579</v>
      </c>
      <c r="H13767" s="2">
        <f t="shared" ref="H13767:H13830" si="3673">($I$2-$J$2)*E13767+$J$2</f>
        <v>0.59985962898999701</v>
      </c>
      <c r="L13767" s="20">
        <f t="shared" si="3660"/>
        <v>0.59996789799647843</v>
      </c>
      <c r="M13767">
        <f t="shared" si="3661"/>
        <v>2.6789001648456286E-3</v>
      </c>
      <c r="P13767" s="18">
        <f t="shared" si="3662"/>
        <v>0.59986236676448679</v>
      </c>
      <c r="Q13767">
        <f t="shared" si="3663"/>
        <v>7.4954091568929875E-12</v>
      </c>
      <c r="S13767" s="21">
        <f t="shared" si="3664"/>
        <v>21.482485682015792</v>
      </c>
      <c r="T13767">
        <f t="shared" si="3665"/>
        <v>1.1360410112131779E-8</v>
      </c>
      <c r="Z13767" s="15">
        <f t="shared" si="3666"/>
        <v>0.60053300688440503</v>
      </c>
      <c r="AA13767">
        <f t="shared" si="3667"/>
        <v>4.5343778867738208E-7</v>
      </c>
      <c r="AF13767" s="3">
        <f t="shared" si="3658"/>
        <v>0.6006417145640881</v>
      </c>
      <c r="AH13767">
        <f t="shared" si="3668"/>
        <v>1453.6500000002679</v>
      </c>
      <c r="AI13767">
        <f t="shared" si="3669"/>
        <v>21.482379096791149</v>
      </c>
      <c r="AJ13767" s="5">
        <f t="shared" si="3670"/>
        <v>21.508594599350619</v>
      </c>
      <c r="AK13767">
        <f t="shared" si="3671"/>
        <v>6.8725257444558535E-4</v>
      </c>
    </row>
    <row r="13768" spans="1:37" x14ac:dyDescent="0.25">
      <c r="A13768" s="1">
        <v>1453.7500000002681</v>
      </c>
      <c r="B13768">
        <v>21.48411470924281</v>
      </c>
      <c r="D13768">
        <f t="shared" si="3659"/>
        <v>0.54824963160618889</v>
      </c>
      <c r="E13768">
        <f t="shared" si="3657"/>
        <v>0.59990421036147967</v>
      </c>
      <c r="G13768">
        <f t="shared" si="3672"/>
        <v>0.54824963160618889</v>
      </c>
      <c r="H13768" s="2">
        <f t="shared" si="3673"/>
        <v>0.59990421036147967</v>
      </c>
      <c r="L13768" s="20">
        <f t="shared" si="3660"/>
        <v>0.60001247540465386</v>
      </c>
      <c r="M13768">
        <f t="shared" si="3661"/>
        <v>2.6793919981042825E-3</v>
      </c>
      <c r="P13768" s="18">
        <f t="shared" si="3662"/>
        <v>0.59990694808514788</v>
      </c>
      <c r="Q13768">
        <f t="shared" si="3663"/>
        <v>7.4951308834845817E-12</v>
      </c>
      <c r="S13768" s="21">
        <f t="shared" si="3664"/>
        <v>21.4842212924889</v>
      </c>
      <c r="T13768">
        <f t="shared" si="3665"/>
        <v>1.135998834713537E-8</v>
      </c>
      <c r="Z13768" s="15">
        <f t="shared" si="3666"/>
        <v>0.60057776890990855</v>
      </c>
      <c r="AA13768">
        <f t="shared" si="3667"/>
        <v>4.5368111816161505E-7</v>
      </c>
      <c r="AF13768" s="3">
        <f t="shared" si="3658"/>
        <v>0.60068647252925067</v>
      </c>
      <c r="AH13768">
        <f t="shared" si="3668"/>
        <v>1453.7500000002681</v>
      </c>
      <c r="AI13768">
        <f t="shared" si="3669"/>
        <v>21.48411470924281</v>
      </c>
      <c r="AJ13768" s="5">
        <f t="shared" si="3670"/>
        <v>21.510337244905067</v>
      </c>
      <c r="AK13768">
        <f t="shared" si="3671"/>
        <v>6.8762137655831493E-4</v>
      </c>
    </row>
    <row r="13769" spans="1:37" x14ac:dyDescent="0.25">
      <c r="A13769" s="1">
        <v>1453.8500000002689</v>
      </c>
      <c r="B13769">
        <v>21.485850263245219</v>
      </c>
      <c r="D13769">
        <f t="shared" si="3659"/>
        <v>0.54828945796327233</v>
      </c>
      <c r="E13769">
        <f t="shared" si="3657"/>
        <v>0.59994879023162029</v>
      </c>
      <c r="G13769">
        <f t="shared" si="3672"/>
        <v>0.54828945796327233</v>
      </c>
      <c r="H13769" s="2">
        <f t="shared" si="3673"/>
        <v>0.59994879023162029</v>
      </c>
      <c r="L13769" s="20">
        <f t="shared" si="3660"/>
        <v>0.60005705130981468</v>
      </c>
      <c r="M13769">
        <f t="shared" si="3661"/>
        <v>2.679883720892976E-3</v>
      </c>
      <c r="P13769" s="18">
        <f t="shared" si="3662"/>
        <v>0.59995152790441197</v>
      </c>
      <c r="Q13769">
        <f t="shared" si="3663"/>
        <v>7.4948523143385275E-12</v>
      </c>
      <c r="S13769" s="21">
        <f t="shared" si="3664"/>
        <v>21.485956844510618</v>
      </c>
      <c r="T13769">
        <f t="shared" si="3665"/>
        <v>1.1359566134070422E-8</v>
      </c>
      <c r="Z13769" s="15">
        <f t="shared" si="3666"/>
        <v>0.60062252939464811</v>
      </c>
      <c r="AA13769">
        <f t="shared" si="3667"/>
        <v>4.5392445979742742E-7</v>
      </c>
      <c r="AF13769" s="3">
        <f t="shared" si="3658"/>
        <v>0.60073122895195796</v>
      </c>
      <c r="AH13769">
        <f t="shared" si="3668"/>
        <v>1453.8500000002689</v>
      </c>
      <c r="AI13769">
        <f t="shared" si="3669"/>
        <v>21.485850263245219</v>
      </c>
      <c r="AJ13769" s="5">
        <f t="shared" si="3670"/>
        <v>21.512079830475514</v>
      </c>
      <c r="AK13769">
        <f t="shared" si="3671"/>
        <v>6.8799019708858935E-4</v>
      </c>
    </row>
    <row r="13770" spans="1:37" x14ac:dyDescent="0.25">
      <c r="A13770" s="1">
        <v>1453.950000000269</v>
      </c>
      <c r="B13770">
        <v>21.487585758796079</v>
      </c>
      <c r="D13770">
        <f t="shared" si="3659"/>
        <v>0.54832928432035555</v>
      </c>
      <c r="E13770">
        <f t="shared" si="3657"/>
        <v>0.59999336860036001</v>
      </c>
      <c r="G13770">
        <f t="shared" si="3672"/>
        <v>0.54832928432035555</v>
      </c>
      <c r="H13770" s="2">
        <f t="shared" si="3673"/>
        <v>0.59999336860036001</v>
      </c>
      <c r="L13770" s="20">
        <f t="shared" si="3660"/>
        <v>0.60010162571191472</v>
      </c>
      <c r="M13770">
        <f t="shared" si="3661"/>
        <v>2.6803753331641512E-3</v>
      </c>
      <c r="P13770" s="18">
        <f t="shared" si="3662"/>
        <v>0.5999961062222201</v>
      </c>
      <c r="Q13770">
        <f t="shared" si="3663"/>
        <v>7.4945734488637269E-12</v>
      </c>
      <c r="S13770" s="21">
        <f t="shared" si="3664"/>
        <v>21.487692338078642</v>
      </c>
      <c r="T13770">
        <f t="shared" si="3665"/>
        <v>1.135914347144777E-8</v>
      </c>
      <c r="Z13770" s="15">
        <f t="shared" si="3666"/>
        <v>0.6006672883385602</v>
      </c>
      <c r="AA13770">
        <f t="shared" si="3667"/>
        <v>4.5416781353581325E-7</v>
      </c>
      <c r="AF13770" s="3">
        <f t="shared" si="3658"/>
        <v>0.60077598383215824</v>
      </c>
      <c r="AH13770">
        <f t="shared" si="3668"/>
        <v>1453.950000000269</v>
      </c>
      <c r="AI13770">
        <f t="shared" si="3669"/>
        <v>21.487585758796079</v>
      </c>
      <c r="AJ13770" s="5">
        <f t="shared" si="3670"/>
        <v>21.513822356059485</v>
      </c>
      <c r="AK13770">
        <f t="shared" si="3671"/>
        <v>6.8835903596215116E-4</v>
      </c>
    </row>
    <row r="13771" spans="1:37" x14ac:dyDescent="0.25">
      <c r="A13771" s="1">
        <v>1454.050000000268</v>
      </c>
      <c r="B13771">
        <v>21.489321195893169</v>
      </c>
      <c r="D13771">
        <f t="shared" si="3659"/>
        <v>0.54836911067743821</v>
      </c>
      <c r="E13771">
        <f t="shared" si="3657"/>
        <v>0.60003794546764166</v>
      </c>
      <c r="G13771">
        <f t="shared" si="3672"/>
        <v>0.54836911067743821</v>
      </c>
      <c r="H13771" s="2">
        <f t="shared" si="3673"/>
        <v>0.60003794546764166</v>
      </c>
      <c r="L13771" s="20">
        <f t="shared" si="3660"/>
        <v>0.60014619861088292</v>
      </c>
      <c r="M13771">
        <f t="shared" si="3661"/>
        <v>2.680866834867666E-3</v>
      </c>
      <c r="P13771" s="18">
        <f t="shared" si="3662"/>
        <v>0.60004068303851521</v>
      </c>
      <c r="Q13771">
        <f t="shared" si="3663"/>
        <v>7.4942942876848708E-12</v>
      </c>
      <c r="S13771" s="21">
        <f t="shared" si="3664"/>
        <v>21.489427773190759</v>
      </c>
      <c r="T13771">
        <f t="shared" si="3665"/>
        <v>1.1358720361564774E-8</v>
      </c>
      <c r="Z13771" s="15">
        <f t="shared" si="3666"/>
        <v>0.60071204574158221</v>
      </c>
      <c r="AA13771">
        <f t="shared" si="3667"/>
        <v>4.5441117932672146E-7</v>
      </c>
      <c r="AF13771" s="3">
        <f t="shared" si="3658"/>
        <v>0.60082073716977225</v>
      </c>
      <c r="AH13771">
        <f t="shared" si="3668"/>
        <v>1454.050000000268</v>
      </c>
      <c r="AI13771">
        <f t="shared" si="3669"/>
        <v>21.489321195893169</v>
      </c>
      <c r="AJ13771" s="5">
        <f t="shared" si="3670"/>
        <v>21.515564821654543</v>
      </c>
      <c r="AK13771">
        <f t="shared" si="3671"/>
        <v>6.8872789310306826E-4</v>
      </c>
    </row>
    <row r="13772" spans="1:37" x14ac:dyDescent="0.25">
      <c r="A13772" s="1">
        <v>1454.1500000002679</v>
      </c>
      <c r="B13772">
        <v>21.491056574534198</v>
      </c>
      <c r="D13772">
        <f t="shared" si="3659"/>
        <v>0.54840893703452132</v>
      </c>
      <c r="E13772">
        <f t="shared" si="3657"/>
        <v>0.60008252083340652</v>
      </c>
      <c r="G13772">
        <f t="shared" si="3672"/>
        <v>0.54840893703452132</v>
      </c>
      <c r="H13772" s="2">
        <f t="shared" si="3673"/>
        <v>0.60008252083340652</v>
      </c>
      <c r="L13772" s="20">
        <f t="shared" si="3660"/>
        <v>0.60019077000666243</v>
      </c>
      <c r="M13772">
        <f t="shared" si="3661"/>
        <v>2.6813582259547211E-3</v>
      </c>
      <c r="P13772" s="18">
        <f t="shared" si="3662"/>
        <v>0.60008525835323856</v>
      </c>
      <c r="Q13772">
        <f t="shared" si="3663"/>
        <v>7.4940148308187696E-12</v>
      </c>
      <c r="S13772" s="21">
        <f t="shared" si="3664"/>
        <v>21.491163149844674</v>
      </c>
      <c r="T13772">
        <f t="shared" si="3665"/>
        <v>1.1358296802932337E-8</v>
      </c>
      <c r="Z13772" s="15">
        <f t="shared" si="3666"/>
        <v>0.60075680160364842</v>
      </c>
      <c r="AA13772">
        <f t="shared" si="3667"/>
        <v>4.5465455711800638E-7</v>
      </c>
      <c r="AF13772" s="3">
        <f t="shared" si="3658"/>
        <v>0.60086548896473935</v>
      </c>
      <c r="AH13772">
        <f t="shared" si="3668"/>
        <v>1454.1500000002679</v>
      </c>
      <c r="AI13772">
        <f t="shared" si="3669"/>
        <v>21.491056574534198</v>
      </c>
      <c r="AJ13772" s="5">
        <f t="shared" si="3670"/>
        <v>21.517307227258129</v>
      </c>
      <c r="AK13772">
        <f t="shared" si="3671"/>
        <v>6.8909676843242668E-4</v>
      </c>
    </row>
    <row r="13773" spans="1:37" x14ac:dyDescent="0.25">
      <c r="A13773" s="1">
        <v>1454.250000000269</v>
      </c>
      <c r="B13773">
        <v>21.492791894716941</v>
      </c>
      <c r="D13773">
        <f t="shared" si="3659"/>
        <v>0.54844876339160487</v>
      </c>
      <c r="E13773">
        <f t="shared" si="3657"/>
        <v>0.60012709469759729</v>
      </c>
      <c r="G13773">
        <f t="shared" si="3672"/>
        <v>0.54844876339160487</v>
      </c>
      <c r="H13773" s="2">
        <f t="shared" si="3673"/>
        <v>0.60012709469759729</v>
      </c>
      <c r="L13773" s="20">
        <f t="shared" si="3660"/>
        <v>0.60023533989919997</v>
      </c>
      <c r="M13773">
        <f t="shared" si="3661"/>
        <v>2.6818495063770011E-3</v>
      </c>
      <c r="P13773" s="18">
        <f t="shared" si="3662"/>
        <v>0.60012983216633264</v>
      </c>
      <c r="Q13773">
        <f t="shared" si="3663"/>
        <v>7.4937350770665734E-12</v>
      </c>
      <c r="S13773" s="21">
        <f t="shared" si="3664"/>
        <v>21.492898468038153</v>
      </c>
      <c r="T13773">
        <f t="shared" si="3665"/>
        <v>1.1357872794061502E-8</v>
      </c>
      <c r="Z13773" s="15">
        <f t="shared" si="3666"/>
        <v>0.60080155592469575</v>
      </c>
      <c r="AA13773">
        <f t="shared" si="3667"/>
        <v>4.5489794685916886E-7</v>
      </c>
      <c r="AF13773" s="3">
        <f t="shared" si="3658"/>
        <v>0.60091023921699938</v>
      </c>
      <c r="AH13773">
        <f t="shared" si="3668"/>
        <v>1454.2500000002692</v>
      </c>
      <c r="AI13773">
        <f t="shared" si="3669"/>
        <v>21.492791894716941</v>
      </c>
      <c r="AJ13773" s="5">
        <f t="shared" si="3670"/>
        <v>21.51904957286779</v>
      </c>
      <c r="AK13773">
        <f t="shared" si="3671"/>
        <v>6.8946566187355E-4</v>
      </c>
    </row>
    <row r="13774" spans="1:37" x14ac:dyDescent="0.25">
      <c r="A13774" s="1">
        <v>1454.3500000002689</v>
      </c>
      <c r="B13774">
        <v>21.494527156439108</v>
      </c>
      <c r="D13774">
        <f t="shared" si="3659"/>
        <v>0.54848858974868786</v>
      </c>
      <c r="E13774">
        <f t="shared" si="3657"/>
        <v>0.60017166706015523</v>
      </c>
      <c r="G13774">
        <f t="shared" si="3672"/>
        <v>0.54848858974868786</v>
      </c>
      <c r="H13774" s="2">
        <f t="shared" si="3673"/>
        <v>0.60017166706015523</v>
      </c>
      <c r="L13774" s="20">
        <f t="shared" si="3660"/>
        <v>0.60027990828843159</v>
      </c>
      <c r="M13774">
        <f t="shared" si="3661"/>
        <v>2.6823406760852022E-3</v>
      </c>
      <c r="P13774" s="18">
        <f t="shared" si="3662"/>
        <v>0.60017440447773918</v>
      </c>
      <c r="Q13774">
        <f t="shared" si="3663"/>
        <v>7.4934550288765171E-12</v>
      </c>
      <c r="S13774" s="21">
        <f t="shared" si="3664"/>
        <v>21.494633727768928</v>
      </c>
      <c r="T13774">
        <f t="shared" si="3665"/>
        <v>1.1357448339521334E-8</v>
      </c>
      <c r="Z13774" s="15">
        <f t="shared" si="3666"/>
        <v>0.60084630870465938</v>
      </c>
      <c r="AA13774">
        <f t="shared" si="3667"/>
        <v>4.5514134849926134E-7</v>
      </c>
      <c r="AF13774" s="3">
        <f t="shared" si="3658"/>
        <v>0.60095498792648305</v>
      </c>
      <c r="AH13774">
        <f t="shared" si="3668"/>
        <v>1454.3500000002689</v>
      </c>
      <c r="AI13774">
        <f t="shared" si="3669"/>
        <v>21.494527156439108</v>
      </c>
      <c r="AJ13774" s="5">
        <f t="shared" si="3670"/>
        <v>21.520791858480997</v>
      </c>
      <c r="AK13774">
        <f t="shared" si="3671"/>
        <v>6.8983457334920346E-4</v>
      </c>
    </row>
    <row r="13775" spans="1:37" x14ac:dyDescent="0.25">
      <c r="A13775" s="1">
        <v>1454.450000000269</v>
      </c>
      <c r="B13775">
        <v>21.496262359698459</v>
      </c>
      <c r="D13775">
        <f t="shared" si="3659"/>
        <v>0.54852841610577108</v>
      </c>
      <c r="E13775">
        <f t="shared" si="3657"/>
        <v>0.60021623792102285</v>
      </c>
      <c r="G13775">
        <f t="shared" si="3672"/>
        <v>0.54852841610577108</v>
      </c>
      <c r="H13775" s="2">
        <f t="shared" si="3673"/>
        <v>0.60021623792102285</v>
      </c>
      <c r="L13775" s="20">
        <f t="shared" si="3660"/>
        <v>0.60032447517430754</v>
      </c>
      <c r="M13775">
        <f t="shared" si="3661"/>
        <v>2.682831735031318E-3</v>
      </c>
      <c r="P13775" s="18">
        <f t="shared" si="3662"/>
        <v>0.60021897528740042</v>
      </c>
      <c r="Q13775">
        <f t="shared" si="3663"/>
        <v>7.4931746850497593E-12</v>
      </c>
      <c r="S13775" s="21">
        <f t="shared" si="3664"/>
        <v>21.496368929034748</v>
      </c>
      <c r="T13775">
        <f t="shared" si="3665"/>
        <v>1.1357023437065597E-8</v>
      </c>
      <c r="Z13775" s="15">
        <f t="shared" si="3666"/>
        <v>0.60089105994347669</v>
      </c>
      <c r="AA13775">
        <f t="shared" si="3667"/>
        <v>4.5538476198868545E-7</v>
      </c>
      <c r="AF13775" s="3">
        <f t="shared" si="3658"/>
        <v>0.60099973509313398</v>
      </c>
      <c r="AH13775">
        <f t="shared" si="3668"/>
        <v>1454.450000000269</v>
      </c>
      <c r="AI13775">
        <f t="shared" si="3669"/>
        <v>21.496262359698459</v>
      </c>
      <c r="AJ13775" s="5">
        <f t="shared" si="3670"/>
        <v>21.522534084095319</v>
      </c>
      <c r="AK13775">
        <f t="shared" si="3671"/>
        <v>6.9020350278457983E-4</v>
      </c>
    </row>
    <row r="13776" spans="1:37" x14ac:dyDescent="0.25">
      <c r="A13776" s="1">
        <v>1454.550000000268</v>
      </c>
      <c r="B13776">
        <v>21.497997504492751</v>
      </c>
      <c r="D13776">
        <f t="shared" si="3659"/>
        <v>0.54856824246285374</v>
      </c>
      <c r="E13776">
        <f t="shared" si="3657"/>
        <v>0.60026080728014242</v>
      </c>
      <c r="G13776">
        <f t="shared" si="3672"/>
        <v>0.54856824246285374</v>
      </c>
      <c r="H13776" s="2">
        <f t="shared" si="3673"/>
        <v>0.60026080728014242</v>
      </c>
      <c r="L13776" s="20">
        <f t="shared" si="3660"/>
        <v>0.60036904055677098</v>
      </c>
      <c r="M13776">
        <f t="shared" si="3661"/>
        <v>2.6833226831667802E-3</v>
      </c>
      <c r="P13776" s="18">
        <f t="shared" si="3662"/>
        <v>0.60026354459525877</v>
      </c>
      <c r="Q13776">
        <f t="shared" si="3663"/>
        <v>7.4928940462109957E-12</v>
      </c>
      <c r="S13776" s="21">
        <f t="shared" si="3664"/>
        <v>21.498104071833371</v>
      </c>
      <c r="T13776">
        <f t="shared" si="3665"/>
        <v>1.1356598086719873E-8</v>
      </c>
      <c r="Z13776" s="15">
        <f t="shared" si="3666"/>
        <v>0.60093580964108173</v>
      </c>
      <c r="AA13776">
        <f t="shared" si="3667"/>
        <v>4.5562818727364807E-7</v>
      </c>
      <c r="AF13776" s="3">
        <f t="shared" si="3658"/>
        <v>0.60104448071688954</v>
      </c>
      <c r="AH13776">
        <f t="shared" si="3668"/>
        <v>1454.550000000268</v>
      </c>
      <c r="AI13776">
        <f t="shared" si="3669"/>
        <v>21.497997504492751</v>
      </c>
      <c r="AJ13776" s="5">
        <f t="shared" si="3670"/>
        <v>21.524276249708183</v>
      </c>
      <c r="AK13776">
        <f t="shared" si="3671"/>
        <v>6.9057245009759307E-4</v>
      </c>
    </row>
    <row r="13777" spans="1:37" x14ac:dyDescent="0.25">
      <c r="A13777" s="1">
        <v>1454.6500000002691</v>
      </c>
      <c r="B13777">
        <v>21.499732590819729</v>
      </c>
      <c r="D13777">
        <f t="shared" si="3659"/>
        <v>0.54860806881993729</v>
      </c>
      <c r="E13777">
        <f t="shared" si="3657"/>
        <v>0.60030537513745608</v>
      </c>
      <c r="G13777">
        <f t="shared" si="3672"/>
        <v>0.54860806881993729</v>
      </c>
      <c r="H13777" s="2">
        <f t="shared" si="3673"/>
        <v>0.60030537513745608</v>
      </c>
      <c r="L13777" s="20">
        <f t="shared" si="3660"/>
        <v>0.60041360443575442</v>
      </c>
      <c r="M13777">
        <f t="shared" si="3661"/>
        <v>2.6838135204416973E-3</v>
      </c>
      <c r="P13777" s="18">
        <f t="shared" si="3662"/>
        <v>0.60030811240125614</v>
      </c>
      <c r="Q13777">
        <f t="shared" si="3663"/>
        <v>7.4926131111615011E-12</v>
      </c>
      <c r="S13777" s="21">
        <f t="shared" si="3664"/>
        <v>21.499839156162537</v>
      </c>
      <c r="T13777">
        <f t="shared" si="3665"/>
        <v>1.135617228775258E-8</v>
      </c>
      <c r="Z13777" s="15">
        <f t="shared" si="3666"/>
        <v>0.60098055779741388</v>
      </c>
      <c r="AA13777">
        <f t="shared" si="3667"/>
        <v>4.5587162430769968E-7</v>
      </c>
      <c r="AF13777" s="3">
        <f t="shared" si="3658"/>
        <v>0.60108922479767513</v>
      </c>
      <c r="AH13777">
        <f t="shared" si="3668"/>
        <v>1454.6500000002691</v>
      </c>
      <c r="AI13777">
        <f t="shared" si="3669"/>
        <v>21.499732590819729</v>
      </c>
      <c r="AJ13777" s="5">
        <f t="shared" si="3670"/>
        <v>21.52601835531723</v>
      </c>
      <c r="AK13777">
        <f t="shared" si="3671"/>
        <v>6.9094141521810603E-4</v>
      </c>
    </row>
    <row r="13778" spans="1:37" x14ac:dyDescent="0.25">
      <c r="A13778" s="1">
        <v>1454.750000000269</v>
      </c>
      <c r="B13778">
        <v>21.501467618677118</v>
      </c>
      <c r="D13778">
        <f t="shared" si="3659"/>
        <v>0.54864789517702039</v>
      </c>
      <c r="E13778">
        <f t="shared" si="3657"/>
        <v>0.60034994149290544</v>
      </c>
      <c r="G13778">
        <f t="shared" si="3672"/>
        <v>0.54864789517702039</v>
      </c>
      <c r="H13778" s="2">
        <f t="shared" si="3673"/>
        <v>0.60034994149290544</v>
      </c>
      <c r="L13778" s="20">
        <f t="shared" si="3660"/>
        <v>0.60045816681120456</v>
      </c>
      <c r="M13778">
        <f t="shared" si="3661"/>
        <v>2.6843042468079488E-3</v>
      </c>
      <c r="P13778" s="18">
        <f t="shared" si="3662"/>
        <v>0.60035267870533404</v>
      </c>
      <c r="Q13778">
        <f t="shared" si="3663"/>
        <v>7.4923318793104504E-12</v>
      </c>
      <c r="S13778" s="21">
        <f t="shared" si="3664"/>
        <v>21.501574182019969</v>
      </c>
      <c r="T13778">
        <f t="shared" si="3665"/>
        <v>1.1355746039432217E-8</v>
      </c>
      <c r="Z13778" s="15">
        <f t="shared" si="3666"/>
        <v>0.60102530441240631</v>
      </c>
      <c r="AA13778">
        <f t="shared" si="3667"/>
        <v>4.5611507303674811E-7</v>
      </c>
      <c r="AF13778" s="3">
        <f t="shared" si="3658"/>
        <v>0.60113396733543389</v>
      </c>
      <c r="AH13778">
        <f t="shared" si="3668"/>
        <v>1454.750000000269</v>
      </c>
      <c r="AI13778">
        <f t="shared" si="3669"/>
        <v>21.501467618677118</v>
      </c>
      <c r="AJ13778" s="5">
        <f t="shared" si="3670"/>
        <v>21.52776040091986</v>
      </c>
      <c r="AK13778">
        <f t="shared" si="3671"/>
        <v>6.9131039806422025E-4</v>
      </c>
    </row>
    <row r="13779" spans="1:37" x14ac:dyDescent="0.25">
      <c r="A13779" s="1">
        <v>1454.8500000002689</v>
      </c>
      <c r="B13779">
        <v>21.503202588062699</v>
      </c>
      <c r="D13779">
        <f t="shared" si="3659"/>
        <v>0.54868772153410339</v>
      </c>
      <c r="E13779">
        <f t="shared" si="3657"/>
        <v>0.60039450634643332</v>
      </c>
      <c r="G13779">
        <f t="shared" si="3672"/>
        <v>0.54868772153410339</v>
      </c>
      <c r="H13779" s="2">
        <f t="shared" si="3673"/>
        <v>0.60039450634643332</v>
      </c>
      <c r="L13779" s="20">
        <f t="shared" si="3660"/>
        <v>0.60050272768307167</v>
      </c>
      <c r="M13779">
        <f t="shared" si="3661"/>
        <v>2.6847948622176205E-3</v>
      </c>
      <c r="P13779" s="18">
        <f t="shared" si="3662"/>
        <v>0.60039724350743584</v>
      </c>
      <c r="Q13779">
        <f t="shared" si="3663"/>
        <v>7.4920503537137073E-12</v>
      </c>
      <c r="S13779" s="21">
        <f t="shared" si="3664"/>
        <v>21.50330914940346</v>
      </c>
      <c r="T13779">
        <f t="shared" si="3665"/>
        <v>1.135531934481319E-8</v>
      </c>
      <c r="Z13779" s="15">
        <f t="shared" si="3666"/>
        <v>0.60107004948599596</v>
      </c>
      <c r="AA13779">
        <f t="shared" si="3667"/>
        <v>4.5635853341014835E-7</v>
      </c>
      <c r="AF13779" s="3">
        <f t="shared" si="3658"/>
        <v>0.60117870833010856</v>
      </c>
      <c r="AH13779">
        <f t="shared" si="3668"/>
        <v>1454.8500000002689</v>
      </c>
      <c r="AI13779">
        <f t="shared" si="3669"/>
        <v>21.503202588062695</v>
      </c>
      <c r="AJ13779" s="5">
        <f t="shared" si="3670"/>
        <v>21.529502386513617</v>
      </c>
      <c r="AK13779">
        <f t="shared" si="3671"/>
        <v>6.916793985590787E-4</v>
      </c>
    </row>
    <row r="13780" spans="1:37" x14ac:dyDescent="0.25">
      <c r="A13780" s="1">
        <v>1454.950000000269</v>
      </c>
      <c r="B13780">
        <v>21.504937498974211</v>
      </c>
      <c r="D13780">
        <f t="shared" si="3659"/>
        <v>0.54872754789118661</v>
      </c>
      <c r="E13780">
        <f t="shared" si="3657"/>
        <v>0.60043906969798189</v>
      </c>
      <c r="G13780">
        <f t="shared" si="3672"/>
        <v>0.54872754789118661</v>
      </c>
      <c r="H13780" s="2">
        <f t="shared" si="3673"/>
        <v>0.60043906969798189</v>
      </c>
      <c r="L13780" s="20">
        <f t="shared" si="3660"/>
        <v>0.60054728705128468</v>
      </c>
      <c r="M13780">
        <f t="shared" si="3661"/>
        <v>2.6852853666206023E-3</v>
      </c>
      <c r="P13780" s="18">
        <f t="shared" si="3662"/>
        <v>0.60044180680750303</v>
      </c>
      <c r="Q13780">
        <f t="shared" si="3663"/>
        <v>7.4917685307415677E-12</v>
      </c>
      <c r="S13780" s="21">
        <f t="shared" si="3664"/>
        <v>21.505044058310734</v>
      </c>
      <c r="T13780">
        <f t="shared" si="3665"/>
        <v>1.1354892200135358E-8</v>
      </c>
      <c r="Z13780" s="15">
        <f t="shared" si="3666"/>
        <v>0.60111479301812154</v>
      </c>
      <c r="AA13780">
        <f t="shared" si="3667"/>
        <v>4.5660200538055731E-7</v>
      </c>
      <c r="AF13780" s="3">
        <f t="shared" si="3658"/>
        <v>0.60122344778162229</v>
      </c>
      <c r="AH13780">
        <f t="shared" si="3668"/>
        <v>1454.950000000269</v>
      </c>
      <c r="AI13780">
        <f t="shared" si="3669"/>
        <v>21.504937498974211</v>
      </c>
      <c r="AJ13780" s="5">
        <f t="shared" si="3670"/>
        <v>21.531244312096117</v>
      </c>
      <c r="AK13780">
        <f t="shared" si="3671"/>
        <v>6.9204841663087239E-4</v>
      </c>
    </row>
    <row r="13781" spans="1:37" x14ac:dyDescent="0.25">
      <c r="A13781" s="1">
        <v>1455.0500000002689</v>
      </c>
      <c r="B13781">
        <v>21.506672351409421</v>
      </c>
      <c r="D13781">
        <f t="shared" si="3659"/>
        <v>0.54876737424826971</v>
      </c>
      <c r="E13781">
        <f t="shared" si="3657"/>
        <v>0.60048363154749362</v>
      </c>
      <c r="G13781">
        <f t="shared" si="3672"/>
        <v>0.54876737424826971</v>
      </c>
      <c r="H13781" s="2">
        <f t="shared" si="3673"/>
        <v>0.60048363154749362</v>
      </c>
      <c r="L13781" s="20">
        <f t="shared" si="3660"/>
        <v>0.60059184491580098</v>
      </c>
      <c r="M13781">
        <f t="shared" si="3661"/>
        <v>2.6857757599698085E-3</v>
      </c>
      <c r="P13781" s="18">
        <f t="shared" si="3662"/>
        <v>0.60048636860547866</v>
      </c>
      <c r="Q13781">
        <f t="shared" si="3663"/>
        <v>7.4914864134498501E-12</v>
      </c>
      <c r="S13781" s="21">
        <f t="shared" si="3664"/>
        <v>21.506778908739573</v>
      </c>
      <c r="T13781">
        <f t="shared" si="3665"/>
        <v>1.1354464609210245E-8</v>
      </c>
      <c r="Z13781" s="15">
        <f t="shared" si="3666"/>
        <v>0.60115953500871666</v>
      </c>
      <c r="AA13781">
        <f t="shared" si="3667"/>
        <v>4.5684548889328212E-7</v>
      </c>
      <c r="AF13781" s="3">
        <f t="shared" si="3658"/>
        <v>0.60126818568992646</v>
      </c>
      <c r="AH13781">
        <f t="shared" si="3668"/>
        <v>1455.0500000002689</v>
      </c>
      <c r="AI13781">
        <f t="shared" si="3669"/>
        <v>21.506672351409417</v>
      </c>
      <c r="AJ13781" s="5">
        <f t="shared" si="3670"/>
        <v>21.532986177664771</v>
      </c>
      <c r="AK13781">
        <f t="shared" si="3671"/>
        <v>6.9241745219695465E-4</v>
      </c>
    </row>
    <row r="13782" spans="1:37" x14ac:dyDescent="0.25">
      <c r="A13782" s="1">
        <v>1455.1500000002691</v>
      </c>
      <c r="B13782">
        <v>21.508407145366071</v>
      </c>
      <c r="D13782">
        <f t="shared" si="3659"/>
        <v>0.54880720060535282</v>
      </c>
      <c r="E13782">
        <f t="shared" si="3657"/>
        <v>0.60052819189491069</v>
      </c>
      <c r="G13782">
        <f t="shared" si="3672"/>
        <v>0.54880720060535282</v>
      </c>
      <c r="H13782" s="2">
        <f t="shared" si="3673"/>
        <v>0.60052819189491069</v>
      </c>
      <c r="L13782" s="20">
        <f t="shared" si="3660"/>
        <v>0.60063640127654949</v>
      </c>
      <c r="M13782">
        <f t="shared" si="3661"/>
        <v>2.6862660422151737E-3</v>
      </c>
      <c r="P13782" s="18">
        <f t="shared" si="3662"/>
        <v>0.60053092890130433</v>
      </c>
      <c r="Q13782">
        <f t="shared" si="3663"/>
        <v>7.4912039988167958E-12</v>
      </c>
      <c r="S13782" s="21">
        <f t="shared" si="3664"/>
        <v>21.508513700687704</v>
      </c>
      <c r="T13782">
        <f t="shared" si="3665"/>
        <v>1.1354036568277905E-8</v>
      </c>
      <c r="Z13782" s="15">
        <f t="shared" si="3666"/>
        <v>0.60120427545771871</v>
      </c>
      <c r="AA13782">
        <f t="shared" si="3667"/>
        <v>4.5708898389918105E-7</v>
      </c>
      <c r="AF13782" s="3">
        <f t="shared" si="3658"/>
        <v>0.6013129220549438</v>
      </c>
      <c r="AH13782">
        <f t="shared" si="3668"/>
        <v>1455.1500000002691</v>
      </c>
      <c r="AI13782">
        <f t="shared" si="3669"/>
        <v>21.508407145366071</v>
      </c>
      <c r="AJ13782" s="5">
        <f t="shared" si="3670"/>
        <v>21.534727983217142</v>
      </c>
      <c r="AK13782">
        <f t="shared" si="3671"/>
        <v>6.9278650518234141E-4</v>
      </c>
    </row>
    <row r="13783" spans="1:37" x14ac:dyDescent="0.25">
      <c r="A13783" s="1">
        <v>1455.250000000269</v>
      </c>
      <c r="B13783">
        <v>21.510141880841928</v>
      </c>
      <c r="D13783">
        <f t="shared" si="3659"/>
        <v>0.54884702696243592</v>
      </c>
      <c r="E13783">
        <f t="shared" si="3657"/>
        <v>0.60057275074017547</v>
      </c>
      <c r="G13783">
        <f t="shared" si="3672"/>
        <v>0.54884702696243592</v>
      </c>
      <c r="H13783" s="2">
        <f t="shared" si="3673"/>
        <v>0.60057275074017547</v>
      </c>
      <c r="L13783" s="20">
        <f t="shared" si="3660"/>
        <v>0.60068095613347694</v>
      </c>
      <c r="M13783">
        <f t="shared" si="3661"/>
        <v>2.6867562133084969E-3</v>
      </c>
      <c r="P13783" s="18">
        <f t="shared" si="3662"/>
        <v>0.60057548769492319</v>
      </c>
      <c r="Q13783">
        <f t="shared" si="3663"/>
        <v>7.4909212911135988E-12</v>
      </c>
      <c r="S13783" s="21">
        <f t="shared" si="3664"/>
        <v>21.510248434152913</v>
      </c>
      <c r="T13783">
        <f t="shared" si="3665"/>
        <v>1.1353608081906883E-8</v>
      </c>
      <c r="Z13783" s="15">
        <f t="shared" si="3666"/>
        <v>0.60124901436506395</v>
      </c>
      <c r="AA13783">
        <f t="shared" si="3667"/>
        <v>4.5733249034731296E-7</v>
      </c>
      <c r="AF13783" s="3">
        <f t="shared" si="3658"/>
        <v>0.60135765687661591</v>
      </c>
      <c r="AH13783">
        <f t="shared" si="3668"/>
        <v>1455.250000000269</v>
      </c>
      <c r="AI13783">
        <f t="shared" si="3669"/>
        <v>21.510141880841925</v>
      </c>
      <c r="AJ13783" s="5">
        <f t="shared" si="3670"/>
        <v>21.536469728750752</v>
      </c>
      <c r="AK13783">
        <f t="shared" si="3671"/>
        <v>6.9315557551036873E-4</v>
      </c>
    </row>
    <row r="13784" spans="1:37" x14ac:dyDescent="0.25">
      <c r="A13784" s="1">
        <v>1455.3500000002689</v>
      </c>
      <c r="B13784">
        <v>21.511876557834761</v>
      </c>
      <c r="D13784">
        <f t="shared" si="3659"/>
        <v>0.54888685331951903</v>
      </c>
      <c r="E13784">
        <f t="shared" si="3657"/>
        <v>0.60061730808323088</v>
      </c>
      <c r="G13784">
        <f t="shared" si="3672"/>
        <v>0.54888685331951903</v>
      </c>
      <c r="H13784" s="2">
        <f t="shared" si="3673"/>
        <v>0.60061730808323088</v>
      </c>
      <c r="L13784" s="20">
        <f t="shared" si="3660"/>
        <v>0.60072550948652648</v>
      </c>
      <c r="M13784">
        <f t="shared" si="3661"/>
        <v>2.6872462732012194E-3</v>
      </c>
      <c r="P13784" s="18">
        <f t="shared" si="3662"/>
        <v>0.60062004498627752</v>
      </c>
      <c r="Q13784">
        <f t="shared" si="3663"/>
        <v>7.4906382867108635E-12</v>
      </c>
      <c r="S13784" s="21">
        <f t="shared" si="3664"/>
        <v>21.511983109132952</v>
      </c>
      <c r="T13784">
        <f t="shared" si="3665"/>
        <v>1.1353179146337389E-8</v>
      </c>
      <c r="Z13784" s="15">
        <f t="shared" si="3666"/>
        <v>0.60129375173068866</v>
      </c>
      <c r="AA13784">
        <f t="shared" si="3667"/>
        <v>4.5757600818598622E-7</v>
      </c>
      <c r="AF13784" s="3">
        <f t="shared" si="3658"/>
        <v>0.60140239015487995</v>
      </c>
      <c r="AH13784">
        <f t="shared" si="3668"/>
        <v>1455.3500000002691</v>
      </c>
      <c r="AI13784">
        <f t="shared" si="3669"/>
        <v>21.511876557834761</v>
      </c>
      <c r="AJ13784" s="5">
        <f t="shared" si="3670"/>
        <v>21.53821141426312</v>
      </c>
      <c r="AK13784">
        <f t="shared" si="3671"/>
        <v>6.9352466310231519E-4</v>
      </c>
    </row>
    <row r="13785" spans="1:37" x14ac:dyDescent="0.25">
      <c r="A13785" s="1">
        <v>1455.450000000269</v>
      </c>
      <c r="B13785">
        <v>21.513611176342319</v>
      </c>
      <c r="D13785">
        <f t="shared" si="3659"/>
        <v>0.54892667967660214</v>
      </c>
      <c r="E13785">
        <f t="shared" si="3657"/>
        <v>0.6006618639240191</v>
      </c>
      <c r="G13785">
        <f t="shared" si="3672"/>
        <v>0.54892667967660214</v>
      </c>
      <c r="H13785" s="2">
        <f t="shared" si="3673"/>
        <v>0.6006618639240191</v>
      </c>
      <c r="L13785" s="20">
        <f t="shared" si="3660"/>
        <v>0.60077006133564481</v>
      </c>
      <c r="M13785">
        <f t="shared" si="3661"/>
        <v>2.6877362218451625E-3</v>
      </c>
      <c r="P13785" s="18">
        <f t="shared" si="3662"/>
        <v>0.60066460077530981</v>
      </c>
      <c r="Q13785">
        <f t="shared" si="3663"/>
        <v>7.4903549874488181E-12</v>
      </c>
      <c r="S13785" s="21">
        <f t="shared" si="3664"/>
        <v>21.513717725625586</v>
      </c>
      <c r="T13785">
        <f t="shared" si="3665"/>
        <v>1.135274976462365E-8</v>
      </c>
      <c r="Z13785" s="15">
        <f t="shared" si="3666"/>
        <v>0.60133848755453068</v>
      </c>
      <c r="AA13785">
        <f t="shared" si="3667"/>
        <v>4.5781953736666396E-7</v>
      </c>
      <c r="AF13785" s="3">
        <f t="shared" si="3658"/>
        <v>0.60144712188967486</v>
      </c>
      <c r="AH13785">
        <f t="shared" si="3668"/>
        <v>1455.450000000269</v>
      </c>
      <c r="AI13785">
        <f t="shared" si="3669"/>
        <v>21.513611176342323</v>
      </c>
      <c r="AJ13785" s="5">
        <f t="shared" si="3670"/>
        <v>21.539953039751822</v>
      </c>
      <c r="AK13785">
        <f t="shared" si="3671"/>
        <v>6.9389376788469995E-4</v>
      </c>
    </row>
    <row r="13786" spans="1:37" x14ac:dyDescent="0.25">
      <c r="A13786" s="1">
        <v>1455.5500000002689</v>
      </c>
      <c r="B13786">
        <v>21.515345736362359</v>
      </c>
      <c r="D13786">
        <f t="shared" si="3659"/>
        <v>0.54896650603368524</v>
      </c>
      <c r="E13786">
        <f t="shared" si="3657"/>
        <v>0.60070641826248228</v>
      </c>
      <c r="G13786">
        <f t="shared" si="3672"/>
        <v>0.54896650603368524</v>
      </c>
      <c r="H13786" s="2">
        <f t="shared" si="3673"/>
        <v>0.60070641826248228</v>
      </c>
      <c r="L13786" s="20">
        <f t="shared" si="3660"/>
        <v>0.6008146116807751</v>
      </c>
      <c r="M13786">
        <f t="shared" si="3661"/>
        <v>2.6882260591917914E-3</v>
      </c>
      <c r="P13786" s="18">
        <f t="shared" si="3662"/>
        <v>0.60070915506196187</v>
      </c>
      <c r="Q13786">
        <f t="shared" si="3663"/>
        <v>7.4900713915214171E-12</v>
      </c>
      <c r="S13786" s="21">
        <f t="shared" si="3664"/>
        <v>21.515452283628548</v>
      </c>
      <c r="T13786">
        <f t="shared" si="3665"/>
        <v>1.1352319932249053E-8</v>
      </c>
      <c r="Z13786" s="15">
        <f t="shared" si="3666"/>
        <v>0.60138322183652448</v>
      </c>
      <c r="AA13786">
        <f t="shared" si="3667"/>
        <v>4.5806307783630417E-7</v>
      </c>
      <c r="AF13786" s="3">
        <f t="shared" si="3658"/>
        <v>0.60149185208094003</v>
      </c>
      <c r="AH13786">
        <f t="shared" si="3668"/>
        <v>1455.5500000002689</v>
      </c>
      <c r="AI13786">
        <f t="shared" si="3669"/>
        <v>21.515345736362359</v>
      </c>
      <c r="AJ13786" s="5">
        <f t="shared" si="3670"/>
        <v>21.54169460521431</v>
      </c>
      <c r="AK13786">
        <f t="shared" si="3671"/>
        <v>6.942628897773067E-4</v>
      </c>
    </row>
    <row r="13787" spans="1:37" x14ac:dyDescent="0.25">
      <c r="A13787" s="1">
        <v>1455.6500000002691</v>
      </c>
      <c r="B13787">
        <v>21.51708023789266</v>
      </c>
      <c r="D13787">
        <f t="shared" si="3659"/>
        <v>0.54900633239076835</v>
      </c>
      <c r="E13787">
        <f t="shared" si="3657"/>
        <v>0.60075097109856357</v>
      </c>
      <c r="G13787">
        <f t="shared" si="3672"/>
        <v>0.54900633239076835</v>
      </c>
      <c r="H13787" s="2">
        <f t="shared" si="3673"/>
        <v>0.60075097109856357</v>
      </c>
      <c r="L13787" s="20">
        <f t="shared" si="3660"/>
        <v>0.6008591605218534</v>
      </c>
      <c r="M13787">
        <f t="shared" si="3661"/>
        <v>2.6887157851918451E-3</v>
      </c>
      <c r="P13787" s="18">
        <f t="shared" si="3662"/>
        <v>0.60075370784617732</v>
      </c>
      <c r="Q13787">
        <f t="shared" si="3663"/>
        <v>7.4897875013765351E-12</v>
      </c>
      <c r="S13787" s="21">
        <f t="shared" si="3664"/>
        <v>21.517186783139643</v>
      </c>
      <c r="T13787">
        <f t="shared" si="3665"/>
        <v>1.1351889654539003E-8</v>
      </c>
      <c r="Z13787" s="15">
        <f t="shared" si="3666"/>
        <v>0.60142795457660858</v>
      </c>
      <c r="AA13787">
        <f t="shared" si="3667"/>
        <v>4.5830662954592171E-7</v>
      </c>
      <c r="AF13787" s="3">
        <f t="shared" si="3658"/>
        <v>0.60153658072860527</v>
      </c>
      <c r="AH13787">
        <f t="shared" si="3668"/>
        <v>1455.6500000002691</v>
      </c>
      <c r="AI13787">
        <f t="shared" si="3669"/>
        <v>21.517080237892657</v>
      </c>
      <c r="AJ13787" s="5">
        <f t="shared" si="3670"/>
        <v>21.543436110648191</v>
      </c>
      <c r="AK13787">
        <f t="shared" si="3671"/>
        <v>6.9463202870590954E-4</v>
      </c>
    </row>
    <row r="13788" spans="1:37" x14ac:dyDescent="0.25">
      <c r="A13788" s="1">
        <v>1455.750000000269</v>
      </c>
      <c r="B13788">
        <v>21.51881468093098</v>
      </c>
      <c r="D13788">
        <f t="shared" si="3659"/>
        <v>0.54904615874785145</v>
      </c>
      <c r="E13788">
        <f t="shared" si="3657"/>
        <v>0.60079552243220546</v>
      </c>
      <c r="G13788">
        <f t="shared" si="3672"/>
        <v>0.54904615874785145</v>
      </c>
      <c r="H13788" s="2">
        <f t="shared" si="3673"/>
        <v>0.60079552243220546</v>
      </c>
      <c r="L13788" s="20">
        <f t="shared" si="3660"/>
        <v>0.60090370785882286</v>
      </c>
      <c r="M13788">
        <f t="shared" si="3661"/>
        <v>2.6892053997968107E-3</v>
      </c>
      <c r="P13788" s="18">
        <f t="shared" si="3662"/>
        <v>0.60079825912789842</v>
      </c>
      <c r="Q13788">
        <f t="shared" si="3663"/>
        <v>7.4895033158158668E-12</v>
      </c>
      <c r="S13788" s="21">
        <f t="shared" si="3664"/>
        <v>21.518921224156617</v>
      </c>
      <c r="T13788">
        <f t="shared" si="3665"/>
        <v>1.1351458929248173E-8</v>
      </c>
      <c r="Z13788" s="15">
        <f t="shared" si="3666"/>
        <v>0.60147268577471902</v>
      </c>
      <c r="AA13788">
        <f t="shared" si="3667"/>
        <v>4.5855019244412843E-7</v>
      </c>
      <c r="AF13788" s="3">
        <f t="shared" si="3658"/>
        <v>0.60158130783260666</v>
      </c>
      <c r="AH13788">
        <f t="shared" si="3668"/>
        <v>1455.750000000269</v>
      </c>
      <c r="AI13788">
        <f t="shared" si="3669"/>
        <v>21.51881468093098</v>
      </c>
      <c r="AJ13788" s="5">
        <f t="shared" si="3670"/>
        <v>21.545177556050977</v>
      </c>
      <c r="AK13788">
        <f t="shared" si="3671"/>
        <v>6.9500118459254036E-4</v>
      </c>
    </row>
    <row r="13789" spans="1:37" x14ac:dyDescent="0.25">
      <c r="A13789" s="1">
        <v>1455.8500000002689</v>
      </c>
      <c r="B13789">
        <v>21.520549065475109</v>
      </c>
      <c r="D13789">
        <f t="shared" si="3659"/>
        <v>0.54908598510493456</v>
      </c>
      <c r="E13789">
        <f t="shared" si="3657"/>
        <v>0.6008400722633509</v>
      </c>
      <c r="G13789">
        <f t="shared" si="3672"/>
        <v>0.54908598510493456</v>
      </c>
      <c r="H13789" s="2">
        <f t="shared" si="3673"/>
        <v>0.6008400722633509</v>
      </c>
      <c r="L13789" s="20">
        <f t="shared" si="3660"/>
        <v>0.60094825369163374</v>
      </c>
      <c r="M13789">
        <f t="shared" si="3661"/>
        <v>2.6896949029589245E-3</v>
      </c>
      <c r="P13789" s="18">
        <f t="shared" si="3662"/>
        <v>0.60084280890706798</v>
      </c>
      <c r="Q13789">
        <f t="shared" si="3663"/>
        <v>7.4892188342488765E-12</v>
      </c>
      <c r="S13789" s="21">
        <f t="shared" si="3664"/>
        <v>21.520655606677256</v>
      </c>
      <c r="T13789">
        <f t="shared" si="3665"/>
        <v>1.1351027754888464E-8</v>
      </c>
      <c r="Z13789" s="15">
        <f t="shared" si="3666"/>
        <v>0.60151741543079318</v>
      </c>
      <c r="AA13789">
        <f t="shared" si="3667"/>
        <v>4.5879376648073948E-7</v>
      </c>
      <c r="AF13789" s="3">
        <f t="shared" si="3658"/>
        <v>0.60162603339288845</v>
      </c>
      <c r="AH13789">
        <f t="shared" si="3668"/>
        <v>1455.8500000002689</v>
      </c>
      <c r="AI13789">
        <f t="shared" si="3669"/>
        <v>21.520549065475109</v>
      </c>
      <c r="AJ13789" s="5">
        <f t="shared" si="3670"/>
        <v>21.546918941420223</v>
      </c>
      <c r="AK13789">
        <f t="shared" si="3671"/>
        <v>6.9537035736072993E-4</v>
      </c>
    </row>
    <row r="13790" spans="1:37" x14ac:dyDescent="0.25">
      <c r="A13790" s="1">
        <v>1455.950000000269</v>
      </c>
      <c r="B13790">
        <v>21.52228339152278</v>
      </c>
      <c r="D13790">
        <f t="shared" si="3659"/>
        <v>0.54912581146201767</v>
      </c>
      <c r="E13790">
        <f t="shared" si="3657"/>
        <v>0.60088462059194192</v>
      </c>
      <c r="G13790">
        <f t="shared" si="3672"/>
        <v>0.54912581146201767</v>
      </c>
      <c r="H13790" s="2">
        <f t="shared" si="3673"/>
        <v>0.60088462059194192</v>
      </c>
      <c r="L13790" s="20">
        <f t="shared" si="3660"/>
        <v>0.60099279802022565</v>
      </c>
      <c r="M13790">
        <f t="shared" si="3661"/>
        <v>2.6901842946293279E-3</v>
      </c>
      <c r="P13790" s="18">
        <f t="shared" si="3662"/>
        <v>0.60088735718362807</v>
      </c>
      <c r="Q13790">
        <f t="shared" si="3663"/>
        <v>7.4889340566927377E-12</v>
      </c>
      <c r="S13790" s="21">
        <f t="shared" si="3664"/>
        <v>21.522389930699291</v>
      </c>
      <c r="T13790">
        <f t="shared" si="3665"/>
        <v>1.1350596131485924E-8</v>
      </c>
      <c r="Z13790" s="15">
        <f t="shared" si="3666"/>
        <v>0.60156214354476534</v>
      </c>
      <c r="AA13790">
        <f t="shared" si="3667"/>
        <v>4.5903735160256244E-7</v>
      </c>
      <c r="AF13790" s="3">
        <f t="shared" si="3658"/>
        <v>0.60167075740938558</v>
      </c>
      <c r="AH13790">
        <f t="shared" si="3668"/>
        <v>1455.950000000269</v>
      </c>
      <c r="AI13790">
        <f t="shared" si="3669"/>
        <v>21.52228339152278</v>
      </c>
      <c r="AJ13790" s="5">
        <f t="shared" si="3670"/>
        <v>21.548660266753373</v>
      </c>
      <c r="AK13790">
        <f t="shared" si="3671"/>
        <v>6.9573954693026227E-4</v>
      </c>
    </row>
    <row r="13791" spans="1:37" x14ac:dyDescent="0.25">
      <c r="A13791" s="1">
        <v>1456.0500000002689</v>
      </c>
      <c r="B13791">
        <v>21.524017659071781</v>
      </c>
      <c r="D13791">
        <f t="shared" si="3659"/>
        <v>0.54916563781910077</v>
      </c>
      <c r="E13791">
        <f t="shared" si="3657"/>
        <v>0.60092916741792168</v>
      </c>
      <c r="G13791">
        <f t="shared" si="3672"/>
        <v>0.54916563781910077</v>
      </c>
      <c r="H13791" s="2">
        <f t="shared" si="3673"/>
        <v>0.60092916741792168</v>
      </c>
      <c r="L13791" s="20">
        <f t="shared" si="3660"/>
        <v>0.60103734084453464</v>
      </c>
      <c r="M13791">
        <f t="shared" si="3661"/>
        <v>2.690673574758805E-3</v>
      </c>
      <c r="P13791" s="18">
        <f t="shared" si="3662"/>
        <v>0.60093190395752205</v>
      </c>
      <c r="Q13791">
        <f t="shared" si="3663"/>
        <v>7.4886489843799061E-12</v>
      </c>
      <c r="S13791" s="21">
        <f t="shared" si="3664"/>
        <v>21.524124196220527</v>
      </c>
      <c r="T13791">
        <f t="shared" si="3665"/>
        <v>1.1350164062851597E-8</v>
      </c>
      <c r="Z13791" s="15">
        <f t="shared" si="3666"/>
        <v>0.6016068701165751</v>
      </c>
      <c r="AA13791">
        <f t="shared" si="3667"/>
        <v>4.5928094776212161E-7</v>
      </c>
      <c r="AF13791" s="3">
        <f t="shared" si="3658"/>
        <v>0.60171547988202811</v>
      </c>
      <c r="AH13791">
        <f t="shared" si="3668"/>
        <v>1456.0500000002689</v>
      </c>
      <c r="AI13791">
        <f t="shared" si="3669"/>
        <v>21.524017659071784</v>
      </c>
      <c r="AJ13791" s="5">
        <f t="shared" si="3670"/>
        <v>21.550401532048081</v>
      </c>
      <c r="AK13791">
        <f t="shared" si="3671"/>
        <v>6.9610875322935559E-4</v>
      </c>
    </row>
    <row r="13792" spans="1:37" x14ac:dyDescent="0.25">
      <c r="A13792" s="1">
        <v>1456.1500000002691</v>
      </c>
      <c r="B13792">
        <v>21.52575186811989</v>
      </c>
      <c r="D13792">
        <f t="shared" si="3659"/>
        <v>0.54920546417618388</v>
      </c>
      <c r="E13792">
        <f t="shared" si="3657"/>
        <v>0.6009737127412329</v>
      </c>
      <c r="G13792">
        <f t="shared" si="3672"/>
        <v>0.54920546417618388</v>
      </c>
      <c r="H13792" s="2">
        <f t="shared" si="3673"/>
        <v>0.6009737127412329</v>
      </c>
      <c r="L13792" s="20">
        <f t="shared" si="3660"/>
        <v>0.60108188216451452</v>
      </c>
      <c r="M13792">
        <f t="shared" si="3661"/>
        <v>2.6911627432999958E-3</v>
      </c>
      <c r="P13792" s="18">
        <f t="shared" si="3662"/>
        <v>0.60097644922869276</v>
      </c>
      <c r="Q13792">
        <f t="shared" si="3663"/>
        <v>7.4883636179351468E-12</v>
      </c>
      <c r="S13792" s="21">
        <f t="shared" si="3664"/>
        <v>21.525858403238733</v>
      </c>
      <c r="T13792">
        <f t="shared" si="3665"/>
        <v>1.1349731546740441E-8</v>
      </c>
      <c r="Z13792" s="15">
        <f t="shared" si="3666"/>
        <v>0.6016515951461574</v>
      </c>
      <c r="AA13792">
        <f t="shared" si="3667"/>
        <v>4.595245549062256E-7</v>
      </c>
      <c r="AF13792" s="3">
        <f t="shared" si="3658"/>
        <v>0.60176020081076165</v>
      </c>
      <c r="AH13792">
        <f t="shared" si="3668"/>
        <v>1456.1500000002688</v>
      </c>
      <c r="AI13792">
        <f t="shared" si="3669"/>
        <v>21.52575186811989</v>
      </c>
      <c r="AJ13792" s="5">
        <f t="shared" si="3670"/>
        <v>21.552142737301807</v>
      </c>
      <c r="AK13792">
        <f t="shared" si="3671"/>
        <v>6.9647797617704581E-4</v>
      </c>
    </row>
    <row r="13793" spans="1:37" x14ac:dyDescent="0.25">
      <c r="A13793" s="1">
        <v>1456.250000000269</v>
      </c>
      <c r="B13793">
        <v>21.527486018664892</v>
      </c>
      <c r="D13793">
        <f t="shared" si="3659"/>
        <v>0.54924529053326698</v>
      </c>
      <c r="E13793">
        <f t="shared" si="3657"/>
        <v>0.60101825656181884</v>
      </c>
      <c r="G13793">
        <f t="shared" si="3672"/>
        <v>0.54924529053326698</v>
      </c>
      <c r="H13793" s="2">
        <f t="shared" si="3673"/>
        <v>0.60101825656181884</v>
      </c>
      <c r="L13793" s="20">
        <f t="shared" si="3660"/>
        <v>0.6011264219800978</v>
      </c>
      <c r="M13793">
        <f t="shared" si="3661"/>
        <v>2.6916518002033378E-3</v>
      </c>
      <c r="P13793" s="18">
        <f t="shared" si="3662"/>
        <v>0.601020992997083</v>
      </c>
      <c r="Q13793">
        <f t="shared" si="3663"/>
        <v>7.4880779549451411E-12</v>
      </c>
      <c r="S13793" s="21">
        <f t="shared" si="3664"/>
        <v>21.527592551751688</v>
      </c>
      <c r="T13793">
        <f t="shared" si="3665"/>
        <v>1.1349298582421539E-8</v>
      </c>
      <c r="Z13793" s="15">
        <f t="shared" si="3666"/>
        <v>0.60169631863345097</v>
      </c>
      <c r="AA13793">
        <f t="shared" si="3667"/>
        <v>4.597681729860476E-7</v>
      </c>
      <c r="AF13793" s="3">
        <f t="shared" si="3658"/>
        <v>0.60180492019551624</v>
      </c>
      <c r="AH13793">
        <f t="shared" si="3668"/>
        <v>1456.250000000269</v>
      </c>
      <c r="AI13793">
        <f t="shared" si="3669"/>
        <v>21.527486018664892</v>
      </c>
      <c r="AJ13793" s="5">
        <f t="shared" si="3670"/>
        <v>21.553883882512171</v>
      </c>
      <c r="AK13793">
        <f t="shared" si="3671"/>
        <v>6.9684721569949375E-4</v>
      </c>
    </row>
    <row r="13794" spans="1:37" x14ac:dyDescent="0.25">
      <c r="A13794" s="1">
        <v>1456.3500000002689</v>
      </c>
      <c r="B13794">
        <v>21.529220110704539</v>
      </c>
      <c r="D13794">
        <f t="shared" si="3659"/>
        <v>0.54928511689035009</v>
      </c>
      <c r="E13794">
        <f t="shared" si="3657"/>
        <v>0.60106279887962177</v>
      </c>
      <c r="G13794">
        <f t="shared" si="3672"/>
        <v>0.54928511689035009</v>
      </c>
      <c r="H13794" s="2">
        <f t="shared" si="3673"/>
        <v>0.60106279887962177</v>
      </c>
      <c r="L13794" s="20">
        <f t="shared" si="3660"/>
        <v>0.60117096029123829</v>
      </c>
      <c r="M13794">
        <f t="shared" si="3661"/>
        <v>2.6921407454214936E-3</v>
      </c>
      <c r="P13794" s="18">
        <f t="shared" si="3662"/>
        <v>0.6010655352626354</v>
      </c>
      <c r="Q13794">
        <f t="shared" si="3663"/>
        <v>7.487791997249962E-12</v>
      </c>
      <c r="S13794" s="21">
        <f t="shared" si="3664"/>
        <v>21.529326641757152</v>
      </c>
      <c r="T13794">
        <f t="shared" si="3665"/>
        <v>1.1348865170677961E-8</v>
      </c>
      <c r="Z13794" s="15">
        <f t="shared" si="3666"/>
        <v>0.6017410405783914</v>
      </c>
      <c r="AA13794">
        <f t="shared" si="3667"/>
        <v>4.600118019499021E-7</v>
      </c>
      <c r="AF13794" s="3">
        <f t="shared" si="3658"/>
        <v>0.60184963803623703</v>
      </c>
      <c r="AH13794">
        <f t="shared" si="3668"/>
        <v>1456.3500000002689</v>
      </c>
      <c r="AI13794">
        <f t="shared" si="3669"/>
        <v>21.529220110704539</v>
      </c>
      <c r="AJ13794" s="5">
        <f t="shared" si="3670"/>
        <v>21.555624967676664</v>
      </c>
      <c r="AK13794">
        <f t="shared" si="3671"/>
        <v>6.9721647171836192E-4</v>
      </c>
    </row>
    <row r="13795" spans="1:37" x14ac:dyDescent="0.25">
      <c r="A13795" s="1">
        <v>1456.450000000269</v>
      </c>
      <c r="B13795">
        <v>21.53095414423662</v>
      </c>
      <c r="D13795">
        <f t="shared" si="3659"/>
        <v>0.5493249432474332</v>
      </c>
      <c r="E13795">
        <f t="shared" si="3657"/>
        <v>0.60110733969458485</v>
      </c>
      <c r="G13795">
        <f t="shared" si="3672"/>
        <v>0.5493249432474332</v>
      </c>
      <c r="H13795" s="2">
        <f t="shared" si="3673"/>
        <v>0.60110733969458485</v>
      </c>
      <c r="L13795" s="20">
        <f t="shared" si="3660"/>
        <v>0.60121549709787203</v>
      </c>
      <c r="M13795">
        <f t="shared" si="3661"/>
        <v>2.6926295789052928E-3</v>
      </c>
      <c r="P13795" s="18">
        <f t="shared" si="3662"/>
        <v>0.60111007602529309</v>
      </c>
      <c r="Q13795">
        <f t="shared" si="3663"/>
        <v>7.487505744866809E-12</v>
      </c>
      <c r="S13795" s="21">
        <f t="shared" si="3664"/>
        <v>21.531060673252913</v>
      </c>
      <c r="T13795">
        <f t="shared" si="3665"/>
        <v>1.1348431312292745E-8</v>
      </c>
      <c r="Z13795" s="15">
        <f t="shared" si="3666"/>
        <v>0.60178576098091541</v>
      </c>
      <c r="AA13795">
        <f t="shared" si="3667"/>
        <v>4.6025544174640485E-7</v>
      </c>
      <c r="AF13795" s="3">
        <f t="shared" si="3658"/>
        <v>0.60189435433285499</v>
      </c>
      <c r="AH13795">
        <f t="shared" si="3668"/>
        <v>1456.450000000269</v>
      </c>
      <c r="AI13795">
        <f t="shared" si="3669"/>
        <v>21.53095414423662</v>
      </c>
      <c r="AJ13795" s="5">
        <f t="shared" si="3670"/>
        <v>21.557365992792818</v>
      </c>
      <c r="AK13795">
        <f t="shared" si="3671"/>
        <v>6.9758574415549983E-4</v>
      </c>
    </row>
    <row r="13796" spans="1:37" x14ac:dyDescent="0.25">
      <c r="A13796" s="1">
        <v>1456.5500000002689</v>
      </c>
      <c r="B13796">
        <v>21.532688119258911</v>
      </c>
      <c r="D13796">
        <f t="shared" si="3659"/>
        <v>0.5493647696045163</v>
      </c>
      <c r="E13796">
        <f t="shared" si="3657"/>
        <v>0.60115187900665101</v>
      </c>
      <c r="G13796">
        <f t="shared" si="3672"/>
        <v>0.5493647696045163</v>
      </c>
      <c r="H13796" s="2">
        <f t="shared" si="3673"/>
        <v>0.60115187900665101</v>
      </c>
      <c r="L13796" s="20">
        <f t="shared" si="3660"/>
        <v>0.60126003239993864</v>
      </c>
      <c r="M13796">
        <f t="shared" si="3661"/>
        <v>2.6931183006059459E-3</v>
      </c>
      <c r="P13796" s="18">
        <f t="shared" si="3662"/>
        <v>0.60115461528499869</v>
      </c>
      <c r="Q13796">
        <f t="shared" si="3663"/>
        <v>7.4872191959901632E-12</v>
      </c>
      <c r="S13796" s="21">
        <f t="shared" si="3664"/>
        <v>21.532794646236738</v>
      </c>
      <c r="T13796">
        <f t="shared" si="3665"/>
        <v>1.1347997005021219E-8</v>
      </c>
      <c r="Z13796" s="15">
        <f t="shared" si="3666"/>
        <v>0.60183047984096105</v>
      </c>
      <c r="AA13796">
        <f t="shared" si="3667"/>
        <v>4.6049909232628118E-7</v>
      </c>
      <c r="AF13796" s="3">
        <f t="shared" si="3658"/>
        <v>0.60193906908530437</v>
      </c>
      <c r="AH13796">
        <f t="shared" si="3668"/>
        <v>1456.5500000002689</v>
      </c>
      <c r="AI13796">
        <f t="shared" si="3669"/>
        <v>21.532688119258911</v>
      </c>
      <c r="AJ13796" s="5">
        <f t="shared" si="3670"/>
        <v>21.559106957858226</v>
      </c>
      <c r="AK13796">
        <f t="shared" si="3671"/>
        <v>6.9795503293669948E-4</v>
      </c>
    </row>
    <row r="13797" spans="1:37" x14ac:dyDescent="0.25">
      <c r="A13797" s="1">
        <v>1456.6500000002691</v>
      </c>
      <c r="B13797">
        <v>21.5344220357692</v>
      </c>
      <c r="D13797">
        <f t="shared" si="3659"/>
        <v>0.54940459596159952</v>
      </c>
      <c r="E13797">
        <f t="shared" si="3657"/>
        <v>0.6011964168157633</v>
      </c>
      <c r="G13797">
        <f t="shared" si="3672"/>
        <v>0.54940459596159952</v>
      </c>
      <c r="H13797" s="2">
        <f t="shared" si="3673"/>
        <v>0.6011964168157633</v>
      </c>
      <c r="L13797" s="20">
        <f t="shared" si="3660"/>
        <v>0.60130456619739547</v>
      </c>
      <c r="M13797">
        <f t="shared" si="3661"/>
        <v>2.6936069104765061E-3</v>
      </c>
      <c r="P13797" s="18">
        <f t="shared" si="3662"/>
        <v>0.60119915304169569</v>
      </c>
      <c r="Q13797">
        <f t="shared" si="3663"/>
        <v>7.4869323530676167E-12</v>
      </c>
      <c r="S13797" s="21">
        <f t="shared" si="3664"/>
        <v>21.534528560706427</v>
      </c>
      <c r="T13797">
        <f t="shared" si="3665"/>
        <v>1.1347562251160343E-8</v>
      </c>
      <c r="Z13797" s="15">
        <f t="shared" si="3666"/>
        <v>0.60187519715846483</v>
      </c>
      <c r="AA13797">
        <f t="shared" si="3667"/>
        <v>4.6074275363799804E-7</v>
      </c>
      <c r="AF13797" s="3">
        <f t="shared" si="3658"/>
        <v>0.60198378229353611</v>
      </c>
      <c r="AH13797">
        <f t="shared" si="3668"/>
        <v>1456.6500000002691</v>
      </c>
      <c r="AI13797">
        <f t="shared" si="3669"/>
        <v>21.5344220357692</v>
      </c>
      <c r="AJ13797" s="5">
        <f t="shared" si="3670"/>
        <v>21.560847862870418</v>
      </c>
      <c r="AK13797">
        <f t="shared" si="3671"/>
        <v>6.9832433798343795E-4</v>
      </c>
    </row>
    <row r="13798" spans="1:37" x14ac:dyDescent="0.25">
      <c r="A13798" s="1">
        <v>1456.750000000269</v>
      </c>
      <c r="B13798">
        <v>21.536155893765269</v>
      </c>
      <c r="D13798">
        <f t="shared" si="3659"/>
        <v>0.54944442231868251</v>
      </c>
      <c r="E13798">
        <f t="shared" si="3657"/>
        <v>0.60124095312186487</v>
      </c>
      <c r="G13798">
        <f t="shared" si="3672"/>
        <v>0.54944442231868251</v>
      </c>
      <c r="H13798" s="2">
        <f t="shared" si="3673"/>
        <v>0.60124095312186487</v>
      </c>
      <c r="L13798" s="20">
        <f t="shared" si="3660"/>
        <v>0.60134909849017504</v>
      </c>
      <c r="M13798">
        <f t="shared" si="3661"/>
        <v>2.6940954084675038E-3</v>
      </c>
      <c r="P13798" s="18">
        <f t="shared" si="3662"/>
        <v>0.60124368929532701</v>
      </c>
      <c r="Q13798">
        <f t="shared" si="3663"/>
        <v>7.4866452149012793E-12</v>
      </c>
      <c r="S13798" s="21">
        <f t="shared" si="3664"/>
        <v>21.53626241665976</v>
      </c>
      <c r="T13798">
        <f t="shared" si="3665"/>
        <v>1.1347127050736259E-8</v>
      </c>
      <c r="Z13798" s="15">
        <f t="shared" si="3666"/>
        <v>0.60191991293336455</v>
      </c>
      <c r="AA13798">
        <f t="shared" si="3667"/>
        <v>4.609864256316807E-7</v>
      </c>
      <c r="AF13798" s="3">
        <f t="shared" si="3658"/>
        <v>0.60202849395747693</v>
      </c>
      <c r="AH13798">
        <f t="shared" si="3668"/>
        <v>1456.750000000269</v>
      </c>
      <c r="AI13798">
        <f t="shared" si="3669"/>
        <v>21.536155893765265</v>
      </c>
      <c r="AJ13798" s="5">
        <f t="shared" si="3670"/>
        <v>21.562588707826968</v>
      </c>
      <c r="AK13798">
        <f t="shared" si="3671"/>
        <v>6.9869365922057278E-4</v>
      </c>
    </row>
    <row r="13799" spans="1:37" x14ac:dyDescent="0.25">
      <c r="A13799" s="1">
        <v>1456.8500000002689</v>
      </c>
      <c r="B13799">
        <v>21.5378896932449</v>
      </c>
      <c r="D13799">
        <f t="shared" si="3659"/>
        <v>0.54948424867576562</v>
      </c>
      <c r="E13799">
        <f t="shared" si="3657"/>
        <v>0.60128548792489878</v>
      </c>
      <c r="G13799">
        <f t="shared" si="3672"/>
        <v>0.54948424867576562</v>
      </c>
      <c r="H13799" s="2">
        <f t="shared" si="3673"/>
        <v>0.60128548792489878</v>
      </c>
      <c r="L13799" s="20">
        <f t="shared" si="3660"/>
        <v>0.60139362927822049</v>
      </c>
      <c r="M13799">
        <f t="shared" si="3661"/>
        <v>2.6945837945305177E-3</v>
      </c>
      <c r="P13799" s="18">
        <f t="shared" si="3662"/>
        <v>0.6012882240458356</v>
      </c>
      <c r="Q13799">
        <f t="shared" si="3663"/>
        <v>7.4863577809009093E-12</v>
      </c>
      <c r="S13799" s="21">
        <f t="shared" si="3664"/>
        <v>21.537996214094512</v>
      </c>
      <c r="T13799">
        <f t="shared" si="3665"/>
        <v>1.1346691402261386E-8</v>
      </c>
      <c r="Z13799" s="15">
        <f t="shared" si="3666"/>
        <v>0.60196462716559695</v>
      </c>
      <c r="AA13799">
        <f t="shared" si="3667"/>
        <v>4.6123010825609896E-7</v>
      </c>
      <c r="AF13799" s="3">
        <f t="shared" si="3658"/>
        <v>0.60207320407706377</v>
      </c>
      <c r="AH13799">
        <f t="shared" si="3668"/>
        <v>1456.8500000002689</v>
      </c>
      <c r="AI13799">
        <f t="shared" si="3669"/>
        <v>21.5378896932449</v>
      </c>
      <c r="AJ13799" s="5">
        <f t="shared" si="3670"/>
        <v>21.564329492725413</v>
      </c>
      <c r="AK13799">
        <f t="shared" si="3671"/>
        <v>6.9906299656977101E-4</v>
      </c>
    </row>
    <row r="13800" spans="1:37" x14ac:dyDescent="0.25">
      <c r="A13800" s="1">
        <v>1456.950000000269</v>
      </c>
      <c r="B13800">
        <v>21.539623434205868</v>
      </c>
      <c r="D13800">
        <f t="shared" si="3659"/>
        <v>0.54952407503284884</v>
      </c>
      <c r="E13800">
        <f t="shared" si="3657"/>
        <v>0.60133002122480783</v>
      </c>
      <c r="G13800">
        <f t="shared" si="3672"/>
        <v>0.54952407503284884</v>
      </c>
      <c r="H13800" s="2">
        <f t="shared" si="3673"/>
        <v>0.60133002122480783</v>
      </c>
      <c r="L13800" s="20">
        <f t="shared" si="3660"/>
        <v>0.60143815856147853</v>
      </c>
      <c r="M13800">
        <f t="shared" si="3661"/>
        <v>2.6950720686175411E-3</v>
      </c>
      <c r="P13800" s="18">
        <f t="shared" si="3662"/>
        <v>0.60133275729316449</v>
      </c>
      <c r="Q13800">
        <f t="shared" si="3663"/>
        <v>7.4860700522989218E-12</v>
      </c>
      <c r="S13800" s="21">
        <f t="shared" si="3664"/>
        <v>21.539729953008464</v>
      </c>
      <c r="T13800">
        <f t="shared" si="3665"/>
        <v>1.134625530651887E-8</v>
      </c>
      <c r="Z13800" s="15">
        <f t="shared" si="3666"/>
        <v>0.6020093398550983</v>
      </c>
      <c r="AA13800">
        <f t="shared" si="3667"/>
        <v>4.6147380145972135E-7</v>
      </c>
      <c r="AF13800" s="3">
        <f t="shared" si="3658"/>
        <v>0.60211791265223735</v>
      </c>
      <c r="AH13800">
        <f t="shared" si="3668"/>
        <v>1456.9500000002693</v>
      </c>
      <c r="AI13800">
        <f t="shared" si="3669"/>
        <v>21.539623434205872</v>
      </c>
      <c r="AJ13800" s="5">
        <f t="shared" si="3670"/>
        <v>21.566070217563276</v>
      </c>
      <c r="AK13800">
        <f t="shared" si="3671"/>
        <v>6.9943234995345071E-4</v>
      </c>
    </row>
    <row r="13801" spans="1:37" x14ac:dyDescent="0.25">
      <c r="A13801" s="1">
        <v>1457.0500000002689</v>
      </c>
      <c r="B13801">
        <v>21.54135711664599</v>
      </c>
      <c r="D13801">
        <f t="shared" si="3659"/>
        <v>0.54956390138993183</v>
      </c>
      <c r="E13801">
        <f t="shared" si="3657"/>
        <v>0.60137455302153586</v>
      </c>
      <c r="G13801">
        <f t="shared" si="3672"/>
        <v>0.54956390138993183</v>
      </c>
      <c r="H13801" s="2">
        <f t="shared" si="3673"/>
        <v>0.60137455302153586</v>
      </c>
      <c r="L13801" s="20">
        <f t="shared" si="3660"/>
        <v>0.60148268633988522</v>
      </c>
      <c r="M13801">
        <f t="shared" si="3661"/>
        <v>2.6955602306795064E-3</v>
      </c>
      <c r="P13801" s="18">
        <f t="shared" si="3662"/>
        <v>0.60137728903725762</v>
      </c>
      <c r="Q13801">
        <f t="shared" si="3663"/>
        <v>7.4857820297201353E-12</v>
      </c>
      <c r="S13801" s="21">
        <f t="shared" si="3664"/>
        <v>21.541463633399442</v>
      </c>
      <c r="T13801">
        <f t="shared" si="3665"/>
        <v>1.1345818765805519E-8</v>
      </c>
      <c r="Z13801" s="15">
        <f t="shared" si="3666"/>
        <v>0.60205405100180731</v>
      </c>
      <c r="AA13801">
        <f t="shared" si="3667"/>
        <v>4.6171750519297781E-7</v>
      </c>
      <c r="AF13801" s="3">
        <f t="shared" si="3658"/>
        <v>0.60216261968292861</v>
      </c>
      <c r="AH13801">
        <f t="shared" si="3668"/>
        <v>1457.0500000002689</v>
      </c>
      <c r="AI13801">
        <f t="shared" si="3669"/>
        <v>21.541357116645994</v>
      </c>
      <c r="AJ13801" s="5">
        <f t="shared" si="3670"/>
        <v>21.567810882338168</v>
      </c>
      <c r="AK13801">
        <f t="shared" si="3671"/>
        <v>6.998017192964746E-4</v>
      </c>
    </row>
    <row r="13802" spans="1:37" x14ac:dyDescent="0.25">
      <c r="A13802" s="1">
        <v>1457.1500000002691</v>
      </c>
      <c r="B13802">
        <v>21.54309074056302</v>
      </c>
      <c r="D13802">
        <f t="shared" si="3659"/>
        <v>0.54960372774701505</v>
      </c>
      <c r="E13802">
        <f t="shared" si="3657"/>
        <v>0.60141908331502525</v>
      </c>
      <c r="G13802">
        <f t="shared" si="3672"/>
        <v>0.54960372774701505</v>
      </c>
      <c r="H13802" s="2">
        <f t="shared" si="3673"/>
        <v>0.60141908331502525</v>
      </c>
      <c r="L13802" s="20">
        <f t="shared" si="3660"/>
        <v>0.60152721261339437</v>
      </c>
      <c r="M13802">
        <f t="shared" si="3661"/>
        <v>2.6960482806691224E-3</v>
      </c>
      <c r="P13802" s="18">
        <f t="shared" si="3662"/>
        <v>0.60142181927805682</v>
      </c>
      <c r="Q13802">
        <f t="shared" si="3663"/>
        <v>7.4854937101443083E-12</v>
      </c>
      <c r="S13802" s="21">
        <f t="shared" si="3664"/>
        <v>21.54319725526517</v>
      </c>
      <c r="T13802">
        <f t="shared" si="3665"/>
        <v>1.1345381774092838E-8</v>
      </c>
      <c r="Z13802" s="15">
        <f t="shared" si="3666"/>
        <v>0.60209876060566025</v>
      </c>
      <c r="AA13802">
        <f t="shared" si="3667"/>
        <v>4.6196121940494201E-7</v>
      </c>
      <c r="AF13802" s="3">
        <f t="shared" si="3658"/>
        <v>0.60220732516908471</v>
      </c>
      <c r="AH13802">
        <f t="shared" si="3668"/>
        <v>1457.1500000002691</v>
      </c>
      <c r="AI13802">
        <f t="shared" si="3669"/>
        <v>21.543090740563024</v>
      </c>
      <c r="AJ13802" s="5">
        <f t="shared" si="3670"/>
        <v>21.569551487047608</v>
      </c>
      <c r="AK13802">
        <f t="shared" si="3671"/>
        <v>7.0017110452145191E-4</v>
      </c>
    </row>
    <row r="13803" spans="1:37" x14ac:dyDescent="0.25">
      <c r="A13803" s="1">
        <v>1457.250000000269</v>
      </c>
      <c r="B13803">
        <v>21.54482430595478</v>
      </c>
      <c r="D13803">
        <f t="shared" si="3659"/>
        <v>0.54964355410409804</v>
      </c>
      <c r="E13803">
        <f t="shared" si="3657"/>
        <v>0.60146361210522004</v>
      </c>
      <c r="G13803">
        <f t="shared" si="3672"/>
        <v>0.54964355410409804</v>
      </c>
      <c r="H13803" s="2">
        <f t="shared" si="3673"/>
        <v>0.60146361210522004</v>
      </c>
      <c r="L13803" s="20">
        <f t="shared" si="3660"/>
        <v>0.60157173738194203</v>
      </c>
      <c r="M13803">
        <f t="shared" si="3661"/>
        <v>2.696536218537356E-3</v>
      </c>
      <c r="P13803" s="18">
        <f t="shared" si="3662"/>
        <v>0.60146634801550669</v>
      </c>
      <c r="Q13803">
        <f t="shared" si="3663"/>
        <v>7.4852050966263885E-12</v>
      </c>
      <c r="S13803" s="21">
        <f t="shared" si="3664"/>
        <v>21.5449308186035</v>
      </c>
      <c r="T13803">
        <f t="shared" si="3665"/>
        <v>1.1344944337461912E-8</v>
      </c>
      <c r="Z13803" s="15">
        <f t="shared" si="3666"/>
        <v>0.60214346866659541</v>
      </c>
      <c r="AA13803">
        <f t="shared" si="3667"/>
        <v>4.6220494404514128E-7</v>
      </c>
      <c r="AF13803" s="3">
        <f t="shared" si="3658"/>
        <v>0.60225202911063525</v>
      </c>
      <c r="AH13803">
        <f t="shared" si="3668"/>
        <v>1457.2500000002688</v>
      </c>
      <c r="AI13803">
        <f t="shared" si="3669"/>
        <v>21.54482430595478</v>
      </c>
      <c r="AJ13803" s="5">
        <f t="shared" si="3670"/>
        <v>21.571292031689193</v>
      </c>
      <c r="AK13803">
        <f t="shared" si="3671"/>
        <v>7.0054050555212136E-4</v>
      </c>
    </row>
    <row r="13804" spans="1:37" x14ac:dyDescent="0.25">
      <c r="A13804" s="1">
        <v>1457.3500000002689</v>
      </c>
      <c r="B13804">
        <v>21.546557812819039</v>
      </c>
      <c r="D13804">
        <f t="shared" si="3659"/>
        <v>0.54968338046118115</v>
      </c>
      <c r="E13804">
        <f t="shared" si="3657"/>
        <v>0.60150813939206293</v>
      </c>
      <c r="G13804">
        <f t="shared" si="3672"/>
        <v>0.54968338046118115</v>
      </c>
      <c r="H13804" s="2">
        <f t="shared" si="3673"/>
        <v>0.60150813939206293</v>
      </c>
      <c r="L13804" s="20">
        <f t="shared" si="3660"/>
        <v>0.60161626064547846</v>
      </c>
      <c r="M13804">
        <f t="shared" si="3661"/>
        <v>2.6970240442365807E-3</v>
      </c>
      <c r="P13804" s="18">
        <f t="shared" si="3662"/>
        <v>0.60151087524954971</v>
      </c>
      <c r="Q13804">
        <f t="shared" si="3663"/>
        <v>7.4849161879687329E-12</v>
      </c>
      <c r="S13804" s="21">
        <f t="shared" si="3664"/>
        <v>21.546664323412191</v>
      </c>
      <c r="T13804">
        <f t="shared" si="3665"/>
        <v>1.134450645366855E-8</v>
      </c>
      <c r="Z13804" s="15">
        <f t="shared" si="3666"/>
        <v>0.60218817518454859</v>
      </c>
      <c r="AA13804">
        <f t="shared" si="3667"/>
        <v>4.6244867906159411E-7</v>
      </c>
      <c r="AF13804" s="3">
        <f t="shared" si="3658"/>
        <v>0.60229673150752605</v>
      </c>
      <c r="AH13804">
        <f t="shared" si="3668"/>
        <v>1457.3500000002689</v>
      </c>
      <c r="AI13804">
        <f t="shared" si="3669"/>
        <v>21.546557812819039</v>
      </c>
      <c r="AJ13804" s="5">
        <f t="shared" si="3670"/>
        <v>21.57303251626043</v>
      </c>
      <c r="AK13804">
        <f t="shared" si="3671"/>
        <v>7.0090992230958991E-4</v>
      </c>
    </row>
    <row r="13805" spans="1:37" x14ac:dyDescent="0.25">
      <c r="A13805" s="1">
        <v>1457.450000000269</v>
      </c>
      <c r="B13805">
        <v>21.548291261153601</v>
      </c>
      <c r="D13805">
        <f t="shared" si="3659"/>
        <v>0.54972320681826436</v>
      </c>
      <c r="E13805">
        <f t="shared" si="3657"/>
        <v>0.60155266517549755</v>
      </c>
      <c r="G13805">
        <f t="shared" si="3672"/>
        <v>0.54972320681826436</v>
      </c>
      <c r="H13805" s="2">
        <f t="shared" si="3673"/>
        <v>0.60155266517549755</v>
      </c>
      <c r="L13805" s="20">
        <f t="shared" si="3660"/>
        <v>0.60166078240393972</v>
      </c>
      <c r="M13805">
        <f t="shared" si="3661"/>
        <v>2.6975117577177406E-3</v>
      </c>
      <c r="P13805" s="18">
        <f t="shared" si="3662"/>
        <v>0.6015554009801295</v>
      </c>
      <c r="Q13805">
        <f t="shared" si="3663"/>
        <v>7.4846269841887512E-12</v>
      </c>
      <c r="S13805" s="21">
        <f t="shared" si="3664"/>
        <v>21.548397769689043</v>
      </c>
      <c r="T13805">
        <f t="shared" si="3665"/>
        <v>1.1344068121982342E-8</v>
      </c>
      <c r="Z13805" s="15">
        <f t="shared" si="3666"/>
        <v>0.60223288015945964</v>
      </c>
      <c r="AA13805">
        <f t="shared" si="3667"/>
        <v>4.6269242440654741E-7</v>
      </c>
      <c r="AF13805" s="3">
        <f t="shared" si="3658"/>
        <v>0.60234143235968673</v>
      </c>
      <c r="AH13805">
        <f t="shared" si="3668"/>
        <v>1457.450000000269</v>
      </c>
      <c r="AI13805">
        <f t="shared" si="3669"/>
        <v>21.548291261153601</v>
      </c>
      <c r="AJ13805" s="5">
        <f t="shared" si="3670"/>
        <v>21.574772940758965</v>
      </c>
      <c r="AK13805">
        <f t="shared" si="3671"/>
        <v>7.0127935472117308E-4</v>
      </c>
    </row>
    <row r="13806" spans="1:37" x14ac:dyDescent="0.25">
      <c r="A13806" s="1">
        <v>1457.5500000002689</v>
      </c>
      <c r="B13806">
        <v>21.55002465095626</v>
      </c>
      <c r="D13806">
        <f t="shared" si="3659"/>
        <v>0.54976303317534736</v>
      </c>
      <c r="E13806">
        <f t="shared" si="3657"/>
        <v>0.60159718945546714</v>
      </c>
      <c r="G13806">
        <f t="shared" si="3672"/>
        <v>0.54976303317534736</v>
      </c>
      <c r="H13806" s="2">
        <f t="shared" si="3673"/>
        <v>0.60159718945546714</v>
      </c>
      <c r="L13806" s="20">
        <f t="shared" si="3660"/>
        <v>0.60170530265727962</v>
      </c>
      <c r="M13806">
        <f t="shared" si="3661"/>
        <v>2.6979993589336709E-3</v>
      </c>
      <c r="P13806" s="18">
        <f t="shared" si="3662"/>
        <v>0.60159992520718941</v>
      </c>
      <c r="Q13806">
        <f t="shared" si="3663"/>
        <v>7.4843374859113332E-12</v>
      </c>
      <c r="S13806" s="21">
        <f t="shared" si="3664"/>
        <v>21.550131157431853</v>
      </c>
      <c r="T13806">
        <f t="shared" si="3665"/>
        <v>1.1343629343186511E-8</v>
      </c>
      <c r="Z13806" s="15">
        <f t="shared" si="3666"/>
        <v>0.60227758359126371</v>
      </c>
      <c r="AA13806">
        <f t="shared" si="3667"/>
        <v>4.6293618002636035E-7</v>
      </c>
      <c r="AF13806" s="3">
        <f t="shared" si="3658"/>
        <v>0.60238613166706512</v>
      </c>
      <c r="AH13806">
        <f t="shared" si="3668"/>
        <v>1457.5500000002689</v>
      </c>
      <c r="AI13806">
        <f t="shared" si="3669"/>
        <v>21.55002465095626</v>
      </c>
      <c r="AJ13806" s="5">
        <f t="shared" si="3670"/>
        <v>21.576513305182285</v>
      </c>
      <c r="AK13806">
        <f t="shared" si="3671"/>
        <v>7.0164880270591088E-4</v>
      </c>
    </row>
    <row r="13807" spans="1:37" x14ac:dyDescent="0.25">
      <c r="A13807" s="1">
        <v>1457.6500000002691</v>
      </c>
      <c r="B13807">
        <v>21.551757982224821</v>
      </c>
      <c r="D13807">
        <f t="shared" si="3659"/>
        <v>0.54980285953243058</v>
      </c>
      <c r="E13807">
        <f t="shared" si="3657"/>
        <v>0.60164171223191543</v>
      </c>
      <c r="G13807">
        <f t="shared" si="3672"/>
        <v>0.54980285953243058</v>
      </c>
      <c r="H13807" s="2">
        <f t="shared" si="3673"/>
        <v>0.60164171223191543</v>
      </c>
      <c r="L13807" s="20">
        <f t="shared" si="3660"/>
        <v>0.60174982140543065</v>
      </c>
      <c r="M13807">
        <f t="shared" si="3661"/>
        <v>2.6984868478349233E-3</v>
      </c>
      <c r="P13807" s="18">
        <f t="shared" si="3662"/>
        <v>0.60164444793067307</v>
      </c>
      <c r="Q13807">
        <f t="shared" si="3663"/>
        <v>7.4840476925464388E-12</v>
      </c>
      <c r="S13807" s="21">
        <f t="shared" si="3664"/>
        <v>21.551864486638429</v>
      </c>
      <c r="T13807">
        <f t="shared" si="3665"/>
        <v>1.1343190118064247E-8</v>
      </c>
      <c r="Z13807" s="15">
        <f t="shared" si="3666"/>
        <v>0.60232228547989974</v>
      </c>
      <c r="AA13807">
        <f t="shared" si="3667"/>
        <v>4.6317994587192318E-7</v>
      </c>
      <c r="AF13807" s="3">
        <f t="shared" si="3658"/>
        <v>0.60243082942958659</v>
      </c>
      <c r="AH13807">
        <f t="shared" si="3668"/>
        <v>1457.6500000002691</v>
      </c>
      <c r="AI13807">
        <f t="shared" si="3669"/>
        <v>21.551757982224821</v>
      </c>
      <c r="AJ13807" s="5">
        <f t="shared" si="3670"/>
        <v>21.578253609528005</v>
      </c>
      <c r="AK13807">
        <f t="shared" si="3671"/>
        <v>7.0201826618924122E-4</v>
      </c>
    </row>
    <row r="13808" spans="1:37" x14ac:dyDescent="0.25">
      <c r="A13808" s="1">
        <v>1457.750000000269</v>
      </c>
      <c r="B13808">
        <v>21.55349125495707</v>
      </c>
      <c r="D13808">
        <f t="shared" si="3659"/>
        <v>0.54984268588951368</v>
      </c>
      <c r="E13808">
        <f t="shared" si="3657"/>
        <v>0.60168623350478556</v>
      </c>
      <c r="G13808">
        <f t="shared" si="3672"/>
        <v>0.54984268588951368</v>
      </c>
      <c r="H13808" s="2">
        <f t="shared" si="3673"/>
        <v>0.60168623350478556</v>
      </c>
      <c r="L13808" s="20">
        <f t="shared" si="3660"/>
        <v>0.60179433864833953</v>
      </c>
      <c r="M13808">
        <f t="shared" si="3661"/>
        <v>2.6989742243736176E-3</v>
      </c>
      <c r="P13808" s="18">
        <f t="shared" si="3662"/>
        <v>0.60168896915052361</v>
      </c>
      <c r="Q13808">
        <f t="shared" si="3663"/>
        <v>7.4837576041115358E-12</v>
      </c>
      <c r="S13808" s="21">
        <f t="shared" si="3664"/>
        <v>21.553597757306559</v>
      </c>
      <c r="T13808">
        <f t="shared" si="3665"/>
        <v>1.1342750446641969E-8</v>
      </c>
      <c r="Z13808" s="15">
        <f t="shared" si="3666"/>
        <v>0.60236698582530468</v>
      </c>
      <c r="AA13808">
        <f t="shared" si="3667"/>
        <v>4.6342372189216387E-7</v>
      </c>
      <c r="AF13808" s="3">
        <f t="shared" si="3658"/>
        <v>0.60247552564719453</v>
      </c>
      <c r="AH13808">
        <f t="shared" si="3668"/>
        <v>1457.750000000269</v>
      </c>
      <c r="AI13808">
        <f t="shared" si="3669"/>
        <v>21.55349125495707</v>
      </c>
      <c r="AJ13808" s="5">
        <f t="shared" si="3670"/>
        <v>21.579993853793674</v>
      </c>
      <c r="AK13808">
        <f t="shared" si="3671"/>
        <v>7.0238774509396944E-4</v>
      </c>
    </row>
    <row r="13809" spans="1:37" x14ac:dyDescent="0.25">
      <c r="A13809" s="1">
        <v>1457.85000000027</v>
      </c>
      <c r="B13809">
        <v>21.555224469150819</v>
      </c>
      <c r="D13809">
        <f t="shared" si="3659"/>
        <v>0.54988251224659712</v>
      </c>
      <c r="E13809">
        <f t="shared" si="3657"/>
        <v>0.60173075327402126</v>
      </c>
      <c r="G13809">
        <f t="shared" si="3672"/>
        <v>0.54988251224659712</v>
      </c>
      <c r="H13809" s="2">
        <f t="shared" si="3673"/>
        <v>0.60173075327402126</v>
      </c>
      <c r="L13809" s="20">
        <f t="shared" si="3660"/>
        <v>0.60183885438595297</v>
      </c>
      <c r="M13809">
        <f t="shared" si="3661"/>
        <v>2.6994614885018043E-3</v>
      </c>
      <c r="P13809" s="18">
        <f t="shared" si="3662"/>
        <v>0.60173348886668487</v>
      </c>
      <c r="Q13809">
        <f t="shared" si="3663"/>
        <v>7.4834672212315285E-12</v>
      </c>
      <c r="S13809" s="21">
        <f t="shared" si="3664"/>
        <v>21.555330969434049</v>
      </c>
      <c r="T13809">
        <f t="shared" si="3665"/>
        <v>1.134231032818939E-8</v>
      </c>
      <c r="Z13809" s="15">
        <f t="shared" si="3666"/>
        <v>0.60241168462741568</v>
      </c>
      <c r="AA13809">
        <f t="shared" si="3667"/>
        <v>4.6366750803555726E-7</v>
      </c>
      <c r="AF13809" s="3">
        <f t="shared" si="3658"/>
        <v>0.60252022031982744</v>
      </c>
      <c r="AH13809">
        <f t="shared" si="3668"/>
        <v>1457.85000000027</v>
      </c>
      <c r="AI13809">
        <f t="shared" si="3669"/>
        <v>21.555224469150819</v>
      </c>
      <c r="AJ13809" s="5">
        <f t="shared" si="3670"/>
        <v>21.581734037976847</v>
      </c>
      <c r="AK13809">
        <f t="shared" si="3671"/>
        <v>7.0275723934196013E-4</v>
      </c>
    </row>
    <row r="13810" spans="1:37" x14ac:dyDescent="0.25">
      <c r="A13810" s="1">
        <v>1457.950000000269</v>
      </c>
      <c r="B13810">
        <v>21.55695762480385</v>
      </c>
      <c r="D13810">
        <f t="shared" si="3659"/>
        <v>0.54992233860367989</v>
      </c>
      <c r="E13810">
        <f t="shared" si="3657"/>
        <v>0.60177527153956556</v>
      </c>
      <c r="G13810">
        <f t="shared" si="3672"/>
        <v>0.54992233860367989</v>
      </c>
      <c r="H13810" s="2">
        <f t="shared" si="3673"/>
        <v>0.60177527153956556</v>
      </c>
      <c r="L13810" s="20">
        <f t="shared" si="3660"/>
        <v>0.60188336861821057</v>
      </c>
      <c r="M13810">
        <f t="shared" si="3661"/>
        <v>2.6999486401709577E-3</v>
      </c>
      <c r="P13810" s="18">
        <f t="shared" si="3662"/>
        <v>0.60177800707909979</v>
      </c>
      <c r="Q13810">
        <f t="shared" si="3663"/>
        <v>7.4831765433164692E-12</v>
      </c>
      <c r="S13810" s="21">
        <f t="shared" si="3664"/>
        <v>21.557064123018684</v>
      </c>
      <c r="T13810">
        <f t="shared" si="3665"/>
        <v>1.1341869762733025E-8</v>
      </c>
      <c r="Z13810" s="15">
        <f t="shared" si="3666"/>
        <v>0.60245638188617079</v>
      </c>
      <c r="AA13810">
        <f t="shared" si="3667"/>
        <v>4.639113042526956E-7</v>
      </c>
      <c r="AF13810" s="3">
        <f t="shared" si="3658"/>
        <v>0.6025649134474198</v>
      </c>
      <c r="AH13810">
        <f t="shared" si="3668"/>
        <v>1457.950000000269</v>
      </c>
      <c r="AI13810">
        <f t="shared" si="3669"/>
        <v>21.55695762480385</v>
      </c>
      <c r="AJ13810" s="5">
        <f t="shared" si="3670"/>
        <v>21.58347416207511</v>
      </c>
      <c r="AK13810">
        <f t="shared" si="3671"/>
        <v>7.0312674885809239E-4</v>
      </c>
    </row>
    <row r="13811" spans="1:37" x14ac:dyDescent="0.25">
      <c r="A13811" s="1">
        <v>1458.0500000002689</v>
      </c>
      <c r="B13811">
        <v>21.55869072191399</v>
      </c>
      <c r="D13811">
        <f t="shared" si="3659"/>
        <v>0.549962164960763</v>
      </c>
      <c r="E13811">
        <f t="shared" si="3657"/>
        <v>0.60181978830136262</v>
      </c>
      <c r="G13811">
        <f t="shared" si="3672"/>
        <v>0.549962164960763</v>
      </c>
      <c r="H13811" s="2">
        <f t="shared" si="3673"/>
        <v>0.60181978830136262</v>
      </c>
      <c r="L13811" s="20">
        <f t="shared" si="3660"/>
        <v>0.60192788134506259</v>
      </c>
      <c r="M13811">
        <f t="shared" si="3661"/>
        <v>2.7004356793334625E-3</v>
      </c>
      <c r="P13811" s="18">
        <f t="shared" si="3662"/>
        <v>0.60182252378771262</v>
      </c>
      <c r="Q13811">
        <f t="shared" si="3663"/>
        <v>7.4828855709912797E-12</v>
      </c>
      <c r="S13811" s="21">
        <f t="shared" si="3664"/>
        <v>21.558797218058288</v>
      </c>
      <c r="T13811">
        <f t="shared" si="3665"/>
        <v>1.1341428750299417E-8</v>
      </c>
      <c r="Z13811" s="15">
        <f t="shared" si="3666"/>
        <v>0.60250107760150917</v>
      </c>
      <c r="AA13811">
        <f t="shared" si="3667"/>
        <v>4.6415511049417331E-7</v>
      </c>
      <c r="AF13811" s="3">
        <f t="shared" si="3658"/>
        <v>0.60260960502991678</v>
      </c>
      <c r="AH13811">
        <f t="shared" si="3668"/>
        <v>1458.0500000002692</v>
      </c>
      <c r="AI13811">
        <f t="shared" si="3669"/>
        <v>21.55869072191399</v>
      </c>
      <c r="AJ13811" s="5">
        <f t="shared" si="3670"/>
        <v>21.585214226086091</v>
      </c>
      <c r="AK13811">
        <f t="shared" si="3671"/>
        <v>7.0349627356743722E-4</v>
      </c>
    </row>
    <row r="13812" spans="1:37" x14ac:dyDescent="0.25">
      <c r="A13812" s="1">
        <v>1458.1500000002691</v>
      </c>
      <c r="B13812">
        <v>21.56042376047904</v>
      </c>
      <c r="D13812">
        <f t="shared" si="3659"/>
        <v>0.55000199131784611</v>
      </c>
      <c r="E13812">
        <f t="shared" si="3657"/>
        <v>0.60186430355935594</v>
      </c>
      <c r="G13812">
        <f t="shared" si="3672"/>
        <v>0.55000199131784611</v>
      </c>
      <c r="H13812" s="2">
        <f t="shared" si="3673"/>
        <v>0.60186430355935594</v>
      </c>
      <c r="L13812" s="20">
        <f t="shared" si="3660"/>
        <v>0.60197239256644153</v>
      </c>
      <c r="M13812">
        <f t="shared" si="3661"/>
        <v>2.7009226059400084E-3</v>
      </c>
      <c r="P13812" s="18">
        <f t="shared" si="3662"/>
        <v>0.60186703899246685</v>
      </c>
      <c r="Q13812">
        <f t="shared" si="3663"/>
        <v>7.4825943042734586E-12</v>
      </c>
      <c r="S13812" s="21">
        <f t="shared" si="3664"/>
        <v>21.560530254550667</v>
      </c>
      <c r="T13812">
        <f t="shared" si="3665"/>
        <v>1.134098729167182E-8</v>
      </c>
      <c r="Z13812" s="15">
        <f t="shared" si="3666"/>
        <v>0.60254577177336621</v>
      </c>
      <c r="AA13812">
        <f t="shared" si="3667"/>
        <v>4.6439892670635038E-7</v>
      </c>
      <c r="AF13812" s="3">
        <f t="shared" si="3658"/>
        <v>0.60265429506724377</v>
      </c>
      <c r="AH13812">
        <f t="shared" si="3668"/>
        <v>1458.1500000002691</v>
      </c>
      <c r="AI13812">
        <f t="shared" si="3669"/>
        <v>21.560423760479036</v>
      </c>
      <c r="AJ13812" s="5">
        <f t="shared" si="3670"/>
        <v>21.586954230007279</v>
      </c>
      <c r="AK13812">
        <f t="shared" si="3671"/>
        <v>7.038658133890366E-4</v>
      </c>
    </row>
    <row r="13813" spans="1:37" x14ac:dyDescent="0.25">
      <c r="A13813" s="1">
        <v>1458.2500000002699</v>
      </c>
      <c r="B13813">
        <v>21.56215674049681</v>
      </c>
      <c r="D13813">
        <f t="shared" si="3659"/>
        <v>0.55004181767492955</v>
      </c>
      <c r="E13813">
        <f t="shared" si="3657"/>
        <v>0.60190881731348944</v>
      </c>
      <c r="G13813">
        <f t="shared" si="3672"/>
        <v>0.55004181767492955</v>
      </c>
      <c r="H13813" s="2">
        <f t="shared" si="3673"/>
        <v>0.60190881731348944</v>
      </c>
      <c r="L13813" s="20">
        <f t="shared" si="3660"/>
        <v>0.60201690228230476</v>
      </c>
      <c r="M13813">
        <f t="shared" si="3661"/>
        <v>2.7014094199438116E-3</v>
      </c>
      <c r="P13813" s="18">
        <f t="shared" si="3662"/>
        <v>0.60191155269330621</v>
      </c>
      <c r="Q13813">
        <f t="shared" si="3663"/>
        <v>7.482302741965775E-12</v>
      </c>
      <c r="S13813" s="21">
        <f t="shared" si="3664"/>
        <v>21.562263232493628</v>
      </c>
      <c r="T13813">
        <f t="shared" si="3665"/>
        <v>1.1340545386120117E-8</v>
      </c>
      <c r="Z13813" s="15">
        <f t="shared" si="3666"/>
        <v>0.60259046440168107</v>
      </c>
      <c r="AA13813">
        <f t="shared" si="3667"/>
        <v>4.6464275284012522E-7</v>
      </c>
      <c r="AF13813" s="3">
        <f t="shared" si="3658"/>
        <v>0.60269898355935347</v>
      </c>
      <c r="AH13813">
        <f t="shared" si="3668"/>
        <v>1458.2500000002699</v>
      </c>
      <c r="AI13813">
        <f t="shared" si="3669"/>
        <v>21.56215674049681</v>
      </c>
      <c r="AJ13813" s="5">
        <f t="shared" si="3670"/>
        <v>21.588694173836306</v>
      </c>
      <c r="AK13813">
        <f t="shared" si="3671"/>
        <v>7.042353682481518E-4</v>
      </c>
    </row>
    <row r="13814" spans="1:37" x14ac:dyDescent="0.25">
      <c r="A13814" s="1">
        <v>1458.35000000027</v>
      </c>
      <c r="B13814">
        <v>21.563889661965089</v>
      </c>
      <c r="D13814">
        <f t="shared" si="3659"/>
        <v>0.55008164403201276</v>
      </c>
      <c r="E13814">
        <f t="shared" si="3657"/>
        <v>0.60195332956370617</v>
      </c>
      <c r="G13814">
        <f t="shared" si="3672"/>
        <v>0.55008164403201276</v>
      </c>
      <c r="H13814" s="2">
        <f t="shared" si="3673"/>
        <v>0.60195332956370617</v>
      </c>
      <c r="L13814" s="20">
        <f t="shared" si="3660"/>
        <v>0.60206141049259188</v>
      </c>
      <c r="M13814">
        <f t="shared" si="3661"/>
        <v>2.7018961212963454E-3</v>
      </c>
      <c r="P13814" s="18">
        <f t="shared" si="3662"/>
        <v>0.60195606489017384</v>
      </c>
      <c r="Q13814">
        <f t="shared" si="3663"/>
        <v>7.4820108846931993E-12</v>
      </c>
      <c r="S13814" s="21">
        <f t="shared" si="3664"/>
        <v>21.563996151884954</v>
      </c>
      <c r="T13814">
        <f t="shared" si="3665"/>
        <v>1.1340103032914277E-8</v>
      </c>
      <c r="Z13814" s="15">
        <f t="shared" si="3666"/>
        <v>0.60263515548639068</v>
      </c>
      <c r="AA13814">
        <f t="shared" si="3667"/>
        <v>4.6488658884458226E-7</v>
      </c>
      <c r="AF13814" s="3">
        <f t="shared" si="3658"/>
        <v>0.60274367050617772</v>
      </c>
      <c r="AH13814">
        <f t="shared" si="3668"/>
        <v>1458.3500000002703</v>
      </c>
      <c r="AI13814">
        <f t="shared" si="3669"/>
        <v>21.563889661965089</v>
      </c>
      <c r="AJ13814" s="5">
        <f t="shared" si="3670"/>
        <v>21.590434057570711</v>
      </c>
      <c r="AK13814">
        <f t="shared" si="3671"/>
        <v>7.0460493806778497E-4</v>
      </c>
    </row>
    <row r="13815" spans="1:37" x14ac:dyDescent="0.25">
      <c r="A13815" s="1">
        <v>1458.450000000269</v>
      </c>
      <c r="B13815">
        <v>21.5656225248817</v>
      </c>
      <c r="D13815">
        <f t="shared" si="3659"/>
        <v>0.55012147038909542</v>
      </c>
      <c r="E13815">
        <f t="shared" si="3657"/>
        <v>0.60199784030995029</v>
      </c>
      <c r="G13815">
        <f t="shared" si="3672"/>
        <v>0.55012147038909542</v>
      </c>
      <c r="H13815" s="2">
        <f t="shared" si="3673"/>
        <v>0.60199784030995029</v>
      </c>
      <c r="L13815" s="20">
        <f t="shared" si="3660"/>
        <v>0.60210591719723539</v>
      </c>
      <c r="M13815">
        <f t="shared" si="3661"/>
        <v>2.7023827099483329E-3</v>
      </c>
      <c r="P13815" s="18">
        <f t="shared" si="3662"/>
        <v>0.60200057558301412</v>
      </c>
      <c r="Q13815">
        <f t="shared" si="3663"/>
        <v>7.4817187336880305E-12</v>
      </c>
      <c r="S13815" s="21">
        <f t="shared" si="3664"/>
        <v>21.565729012722485</v>
      </c>
      <c r="T13815">
        <f t="shared" si="3665"/>
        <v>1.1339660235107562E-8</v>
      </c>
      <c r="Z13815" s="15">
        <f t="shared" si="3666"/>
        <v>0.60267984502743421</v>
      </c>
      <c r="AA13815">
        <f t="shared" si="3667"/>
        <v>4.6513043467032077E-7</v>
      </c>
      <c r="AF13815" s="3">
        <f t="shared" si="3658"/>
        <v>0.60278835590764523</v>
      </c>
      <c r="AH13815">
        <f t="shared" si="3668"/>
        <v>1458.450000000269</v>
      </c>
      <c r="AI13815">
        <f t="shared" si="3669"/>
        <v>21.565622524881704</v>
      </c>
      <c r="AJ13815" s="5">
        <f t="shared" si="3670"/>
        <v>21.592173881208133</v>
      </c>
      <c r="AK13815">
        <f t="shared" si="3671"/>
        <v>7.0497452277301414E-4</v>
      </c>
    </row>
    <row r="13816" spans="1:37" x14ac:dyDescent="0.25">
      <c r="A13816" s="1">
        <v>1458.5500000002689</v>
      </c>
      <c r="B13816">
        <v>21.56735532924446</v>
      </c>
      <c r="D13816">
        <f t="shared" si="3659"/>
        <v>0.55016129674617853</v>
      </c>
      <c r="E13816">
        <f t="shared" si="3657"/>
        <v>0.60204234955216562</v>
      </c>
      <c r="G13816">
        <f t="shared" si="3672"/>
        <v>0.55016129674617853</v>
      </c>
      <c r="H13816" s="2">
        <f t="shared" si="3673"/>
        <v>0.60204234955216562</v>
      </c>
      <c r="L13816" s="20">
        <f t="shared" si="3660"/>
        <v>0.60215042239619976</v>
      </c>
      <c r="M13816">
        <f t="shared" si="3661"/>
        <v>2.7028691858536954E-3</v>
      </c>
      <c r="P13816" s="18">
        <f t="shared" si="3662"/>
        <v>0.60204508477177066</v>
      </c>
      <c r="Q13816">
        <f t="shared" si="3663"/>
        <v>7.4814262877531215E-12</v>
      </c>
      <c r="S13816" s="21">
        <f t="shared" si="3664"/>
        <v>21.56746181500402</v>
      </c>
      <c r="T13816">
        <f t="shared" si="3665"/>
        <v>1.1339216988943386E-8</v>
      </c>
      <c r="Z13816" s="15">
        <f t="shared" si="3666"/>
        <v>0.60272453302474815</v>
      </c>
      <c r="AA13816">
        <f t="shared" si="3667"/>
        <v>4.6537429026476158E-7</v>
      </c>
      <c r="AF13816" s="3">
        <f t="shared" si="3658"/>
        <v>0.60283303976371383</v>
      </c>
      <c r="AH13816">
        <f t="shared" si="3668"/>
        <v>1458.5500000002689</v>
      </c>
      <c r="AI13816">
        <f t="shared" si="3669"/>
        <v>21.56735532924446</v>
      </c>
      <c r="AJ13816" s="5">
        <f t="shared" si="3670"/>
        <v>21.593913644746095</v>
      </c>
      <c r="AK13816">
        <f t="shared" si="3671"/>
        <v>7.0534412228439236E-4</v>
      </c>
    </row>
    <row r="13817" spans="1:37" x14ac:dyDescent="0.25">
      <c r="A13817" s="1">
        <v>1458.65000000027</v>
      </c>
      <c r="B13817">
        <v>21.56908807505118</v>
      </c>
      <c r="D13817">
        <f t="shared" si="3659"/>
        <v>0.55020112310326197</v>
      </c>
      <c r="E13817">
        <f t="shared" si="3657"/>
        <v>0.60208685729029598</v>
      </c>
      <c r="G13817">
        <f t="shared" si="3672"/>
        <v>0.55020112310326197</v>
      </c>
      <c r="H13817" s="2">
        <f t="shared" si="3673"/>
        <v>0.60208685729029598</v>
      </c>
      <c r="L13817" s="20">
        <f t="shared" si="3660"/>
        <v>0.60219492608941039</v>
      </c>
      <c r="M13817">
        <f t="shared" si="3661"/>
        <v>2.7033555489624161E-3</v>
      </c>
      <c r="P13817" s="18">
        <f t="shared" si="3662"/>
        <v>0.60208959245638727</v>
      </c>
      <c r="Q13817">
        <f t="shared" si="3663"/>
        <v>7.4811335469061035E-12</v>
      </c>
      <c r="S13817" s="21">
        <f t="shared" si="3664"/>
        <v>21.569194558727379</v>
      </c>
      <c r="T13817">
        <f t="shared" si="3665"/>
        <v>1.1338773296718378E-8</v>
      </c>
      <c r="Z13817" s="15">
        <f t="shared" si="3666"/>
        <v>0.60276921947827167</v>
      </c>
      <c r="AA13817">
        <f t="shared" si="3667"/>
        <v>4.6561815557896067E-7</v>
      </c>
      <c r="AF13817" s="3">
        <f t="shared" si="3658"/>
        <v>0.60287772207430246</v>
      </c>
      <c r="AH13817">
        <f t="shared" si="3668"/>
        <v>1458.6500000002698</v>
      </c>
      <c r="AI13817">
        <f t="shared" si="3669"/>
        <v>21.56908807505118</v>
      </c>
      <c r="AJ13817" s="5">
        <f t="shared" si="3670"/>
        <v>21.595653348182232</v>
      </c>
      <c r="AK13817">
        <f t="shared" si="3671"/>
        <v>7.0571373652737876E-4</v>
      </c>
    </row>
    <row r="13818" spans="1:37" x14ac:dyDescent="0.25">
      <c r="A13818" s="1">
        <v>1458.7500000002699</v>
      </c>
      <c r="B13818">
        <v>21.570820762299661</v>
      </c>
      <c r="D13818">
        <f t="shared" si="3659"/>
        <v>0.55024094946034507</v>
      </c>
      <c r="E13818">
        <f t="shared" si="3657"/>
        <v>0.60213136352428498</v>
      </c>
      <c r="G13818">
        <f t="shared" si="3672"/>
        <v>0.55024094946034507</v>
      </c>
      <c r="H13818" s="2">
        <f t="shared" si="3673"/>
        <v>0.60213136352428498</v>
      </c>
      <c r="L13818" s="20">
        <f t="shared" si="3660"/>
        <v>0.60223942827682464</v>
      </c>
      <c r="M13818">
        <f t="shared" si="3661"/>
        <v>2.7038417992278742E-3</v>
      </c>
      <c r="P13818" s="18">
        <f t="shared" si="3662"/>
        <v>0.60213409863680756</v>
      </c>
      <c r="Q13818">
        <f t="shared" si="3663"/>
        <v>7.48084051116462E-12</v>
      </c>
      <c r="S13818" s="21">
        <f t="shared" si="3664"/>
        <v>21.57092724389036</v>
      </c>
      <c r="T13818">
        <f t="shared" si="3665"/>
        <v>1.1338329157702635E-8</v>
      </c>
      <c r="Z13818" s="15">
        <f t="shared" si="3666"/>
        <v>0.60281390438794236</v>
      </c>
      <c r="AA13818">
        <f t="shared" si="3667"/>
        <v>4.6586203056215821E-7</v>
      </c>
      <c r="AF13818" s="3">
        <f t="shared" si="3658"/>
        <v>0.60292240283936338</v>
      </c>
      <c r="AH13818">
        <f t="shared" si="3668"/>
        <v>1458.7500000002699</v>
      </c>
      <c r="AI13818">
        <f t="shared" si="3669"/>
        <v>21.570820762299665</v>
      </c>
      <c r="AJ13818" s="5">
        <f t="shared" si="3670"/>
        <v>21.597392991514113</v>
      </c>
      <c r="AK13818">
        <f t="shared" si="3671"/>
        <v>7.0608336542517063E-4</v>
      </c>
    </row>
    <row r="13819" spans="1:37" x14ac:dyDescent="0.25">
      <c r="A13819" s="1">
        <v>1458.85000000027</v>
      </c>
      <c r="B13819">
        <v>21.572553390987739</v>
      </c>
      <c r="D13819">
        <f t="shared" si="3659"/>
        <v>0.55028077581742829</v>
      </c>
      <c r="E13819">
        <f t="shared" si="3657"/>
        <v>0.60217586825407687</v>
      </c>
      <c r="G13819">
        <f t="shared" si="3672"/>
        <v>0.55028077581742829</v>
      </c>
      <c r="H13819" s="2">
        <f t="shared" si="3673"/>
        <v>0.60217586825407687</v>
      </c>
      <c r="L13819" s="20">
        <f t="shared" si="3660"/>
        <v>0.60228392895837501</v>
      </c>
      <c r="M13819">
        <f t="shared" si="3661"/>
        <v>2.7043279366007569E-3</v>
      </c>
      <c r="P13819" s="18">
        <f t="shared" si="3662"/>
        <v>0.60217860331297601</v>
      </c>
      <c r="Q13819">
        <f t="shared" si="3663"/>
        <v>7.4805471817609458E-12</v>
      </c>
      <c r="S13819" s="21">
        <f t="shared" si="3664"/>
        <v>21.572659870490803</v>
      </c>
      <c r="T13819">
        <f t="shared" si="3665"/>
        <v>1.1337884572679498E-8</v>
      </c>
      <c r="Z13819" s="15">
        <f t="shared" si="3666"/>
        <v>0.60285858775369783</v>
      </c>
      <c r="AA13819">
        <f t="shared" si="3667"/>
        <v>4.6610591516268585E-7</v>
      </c>
      <c r="AF13819" s="3">
        <f t="shared" si="3658"/>
        <v>0.60296708205882377</v>
      </c>
      <c r="AH13819">
        <f t="shared" si="3668"/>
        <v>1458.85000000027</v>
      </c>
      <c r="AI13819">
        <f t="shared" si="3669"/>
        <v>21.572553390987739</v>
      </c>
      <c r="AJ13819" s="5">
        <f t="shared" si="3670"/>
        <v>21.599132574739304</v>
      </c>
      <c r="AK13819">
        <f t="shared" si="3671"/>
        <v>7.0645300889945605E-4</v>
      </c>
    </row>
    <row r="13820" spans="1:37" x14ac:dyDescent="0.25">
      <c r="A13820" s="1">
        <v>1458.950000000269</v>
      </c>
      <c r="B13820">
        <v>21.574285961113219</v>
      </c>
      <c r="D13820">
        <f t="shared" si="3659"/>
        <v>0.55032060217451095</v>
      </c>
      <c r="E13820">
        <f t="shared" si="3657"/>
        <v>0.60222037147961538</v>
      </c>
      <c r="G13820">
        <f t="shared" si="3672"/>
        <v>0.55032060217451095</v>
      </c>
      <c r="H13820" s="2">
        <f t="shared" si="3673"/>
        <v>0.60222037147961538</v>
      </c>
      <c r="L13820" s="20">
        <f t="shared" si="3660"/>
        <v>0.60232842813401533</v>
      </c>
      <c r="M13820">
        <f t="shared" si="3661"/>
        <v>2.7048139610340968E-3</v>
      </c>
      <c r="P13820" s="18">
        <f t="shared" si="3662"/>
        <v>0.60222310648483612</v>
      </c>
      <c r="Q13820">
        <f t="shared" si="3663"/>
        <v>7.480253557498102E-12</v>
      </c>
      <c r="S13820" s="21">
        <f t="shared" si="3664"/>
        <v>21.574392438526509</v>
      </c>
      <c r="T13820">
        <f t="shared" si="3665"/>
        <v>1.1337439540919146E-8</v>
      </c>
      <c r="Z13820" s="15">
        <f t="shared" si="3666"/>
        <v>0.60290326957547635</v>
      </c>
      <c r="AA13820">
        <f t="shared" si="3667"/>
        <v>4.6634980933054289E-7</v>
      </c>
      <c r="AF13820" s="3">
        <f t="shared" si="3658"/>
        <v>0.60301175973262944</v>
      </c>
      <c r="AH13820">
        <f t="shared" si="3668"/>
        <v>1458.950000000269</v>
      </c>
      <c r="AI13820">
        <f t="shared" si="3669"/>
        <v>21.574285961113219</v>
      </c>
      <c r="AJ13820" s="5">
        <f t="shared" si="3670"/>
        <v>21.600872097855408</v>
      </c>
      <c r="AK13820">
        <f t="shared" si="3671"/>
        <v>7.068226668743786E-4</v>
      </c>
    </row>
    <row r="13821" spans="1:37" x14ac:dyDescent="0.25">
      <c r="A13821" s="1">
        <v>1459.0500000002701</v>
      </c>
      <c r="B13821">
        <v>21.57601847267394</v>
      </c>
      <c r="D13821">
        <f t="shared" si="3659"/>
        <v>0.5503604285315945</v>
      </c>
      <c r="E13821">
        <f t="shared" si="3657"/>
        <v>0.60226487320084499</v>
      </c>
      <c r="G13821">
        <f t="shared" si="3672"/>
        <v>0.5503604285315945</v>
      </c>
      <c r="H13821" s="2">
        <f t="shared" si="3673"/>
        <v>0.60226487320084499</v>
      </c>
      <c r="L13821" s="20">
        <f t="shared" si="3660"/>
        <v>0.60237292580368162</v>
      </c>
      <c r="M13821">
        <f t="shared" si="3661"/>
        <v>2.7052998724788704E-3</v>
      </c>
      <c r="P13821" s="18">
        <f t="shared" si="3662"/>
        <v>0.6022676081523326</v>
      </c>
      <c r="Q13821">
        <f t="shared" si="3663"/>
        <v>7.4799596396083551E-12</v>
      </c>
      <c r="S13821" s="21">
        <f t="shared" si="3664"/>
        <v>21.576124947995329</v>
      </c>
      <c r="T13821">
        <f t="shared" si="3665"/>
        <v>1.1336994064718054E-8</v>
      </c>
      <c r="Z13821" s="15">
        <f t="shared" si="3666"/>
        <v>0.60294794985321598</v>
      </c>
      <c r="AA13821">
        <f t="shared" si="3667"/>
        <v>4.6659371301436549E-7</v>
      </c>
      <c r="AF13821" s="3">
        <f t="shared" si="3658"/>
        <v>0.60305643586071267</v>
      </c>
      <c r="AH13821">
        <f t="shared" si="3668"/>
        <v>1459.0500000002701</v>
      </c>
      <c r="AI13821">
        <f t="shared" si="3669"/>
        <v>21.57601847267394</v>
      </c>
      <c r="AJ13821" s="5">
        <f t="shared" si="3670"/>
        <v>21.602611560860012</v>
      </c>
      <c r="AK13821">
        <f t="shared" si="3671"/>
        <v>7.0719233927219512E-4</v>
      </c>
    </row>
    <row r="13822" spans="1:37" x14ac:dyDescent="0.25">
      <c r="A13822" s="1">
        <v>1459.15000000027</v>
      </c>
      <c r="B13822">
        <v>21.57775092566769</v>
      </c>
      <c r="D13822">
        <f t="shared" si="3659"/>
        <v>0.55040025488867761</v>
      </c>
      <c r="E13822">
        <f t="shared" si="3657"/>
        <v>0.60230937341770885</v>
      </c>
      <c r="G13822">
        <f t="shared" si="3672"/>
        <v>0.55040025488867761</v>
      </c>
      <c r="H13822" s="2">
        <f t="shared" si="3673"/>
        <v>0.60230937341770885</v>
      </c>
      <c r="L13822" s="20">
        <f t="shared" si="3660"/>
        <v>0.60241742196732773</v>
      </c>
      <c r="M13822">
        <f t="shared" si="3661"/>
        <v>2.7057856708882014E-3</v>
      </c>
      <c r="P13822" s="18">
        <f t="shared" si="3662"/>
        <v>0.60231210831540793</v>
      </c>
      <c r="Q13822">
        <f t="shared" si="3663"/>
        <v>7.4796654244657314E-12</v>
      </c>
      <c r="S13822" s="21">
        <f t="shared" si="3664"/>
        <v>21.577857398895016</v>
      </c>
      <c r="T13822">
        <f t="shared" si="3665"/>
        <v>1.133654813729409E-8</v>
      </c>
      <c r="Z13822" s="15">
        <f t="shared" si="3666"/>
        <v>0.60299262858685565</v>
      </c>
      <c r="AA13822">
        <f t="shared" si="3667"/>
        <v>4.668376261658242E-7</v>
      </c>
      <c r="AF13822" s="3">
        <f t="shared" si="3658"/>
        <v>0.60310111044302017</v>
      </c>
      <c r="AH13822">
        <f t="shared" si="3668"/>
        <v>1459.15000000027</v>
      </c>
      <c r="AI13822">
        <f t="shared" si="3669"/>
        <v>21.577750925667686</v>
      </c>
      <c r="AJ13822" s="5">
        <f t="shared" si="3670"/>
        <v>21.60435096375074</v>
      </c>
      <c r="AK13822">
        <f t="shared" si="3671"/>
        <v>7.0756202601988775E-4</v>
      </c>
    </row>
    <row r="13823" spans="1:37" x14ac:dyDescent="0.25">
      <c r="A13823" s="1">
        <v>1459.2500000002699</v>
      </c>
      <c r="B13823">
        <v>21.579483320092319</v>
      </c>
      <c r="D13823">
        <f t="shared" si="3659"/>
        <v>0.5504400812457606</v>
      </c>
      <c r="E13823">
        <f t="shared" si="3657"/>
        <v>0.60235387213015179</v>
      </c>
      <c r="G13823">
        <f t="shared" si="3672"/>
        <v>0.5504400812457606</v>
      </c>
      <c r="H13823" s="2">
        <f t="shared" si="3673"/>
        <v>0.60235387213015179</v>
      </c>
      <c r="L13823" s="20">
        <f t="shared" si="3660"/>
        <v>0.60246191662488968</v>
      </c>
      <c r="M13823">
        <f t="shared" si="3661"/>
        <v>2.7062713562132057E-3</v>
      </c>
      <c r="P13823" s="18">
        <f t="shared" si="3662"/>
        <v>0.60235660697400772</v>
      </c>
      <c r="Q13823">
        <f t="shared" si="3663"/>
        <v>7.4793709163389141E-12</v>
      </c>
      <c r="S13823" s="21">
        <f t="shared" si="3664"/>
        <v>21.579589791223462</v>
      </c>
      <c r="T13823">
        <f t="shared" si="3665"/>
        <v>1.1336101766996149E-8</v>
      </c>
      <c r="Z13823" s="15">
        <f t="shared" si="3666"/>
        <v>0.60303730577633274</v>
      </c>
      <c r="AA13823">
        <f t="shared" si="3667"/>
        <v>4.6708154873219225E-7</v>
      </c>
      <c r="AF13823" s="3">
        <f t="shared" si="3658"/>
        <v>0.60314578347948267</v>
      </c>
      <c r="AH13823">
        <f t="shared" si="3668"/>
        <v>1459.2500000002699</v>
      </c>
      <c r="AI13823">
        <f t="shared" si="3669"/>
        <v>21.579483320092319</v>
      </c>
      <c r="AJ13823" s="5">
        <f t="shared" si="3670"/>
        <v>21.60609030652515</v>
      </c>
      <c r="AK13823">
        <f t="shared" si="3671"/>
        <v>7.0793172703688205E-4</v>
      </c>
    </row>
    <row r="13824" spans="1:37" x14ac:dyDescent="0.25">
      <c r="A13824" s="1">
        <v>1459.35000000027</v>
      </c>
      <c r="B13824">
        <v>21.581215655945648</v>
      </c>
      <c r="D13824">
        <f t="shared" si="3659"/>
        <v>0.55047990760284382</v>
      </c>
      <c r="E13824">
        <f t="shared" si="3657"/>
        <v>0.60239836933811786</v>
      </c>
      <c r="G13824">
        <f t="shared" si="3672"/>
        <v>0.55047990760284382</v>
      </c>
      <c r="H13824" s="2">
        <f t="shared" si="3673"/>
        <v>0.60239836933811786</v>
      </c>
      <c r="L13824" s="20">
        <f t="shared" si="3660"/>
        <v>0.6025064097763142</v>
      </c>
      <c r="M13824">
        <f t="shared" si="3661"/>
        <v>2.7067569284061179E-3</v>
      </c>
      <c r="P13824" s="18">
        <f t="shared" si="3662"/>
        <v>0.60240110412807601</v>
      </c>
      <c r="Q13824">
        <f t="shared" si="3663"/>
        <v>7.4790761152455472E-12</v>
      </c>
      <c r="S13824" s="21">
        <f t="shared" si="3664"/>
        <v>21.581322124978481</v>
      </c>
      <c r="T13824">
        <f t="shared" si="3665"/>
        <v>1.1335654952337887E-8</v>
      </c>
      <c r="Z13824" s="15">
        <f t="shared" si="3666"/>
        <v>0.60308198142158598</v>
      </c>
      <c r="AA13824">
        <f t="shared" si="3667"/>
        <v>4.6732548066362581E-7</v>
      </c>
      <c r="AF13824" s="3">
        <f t="shared" si="3658"/>
        <v>0.60319045497004131</v>
      </c>
      <c r="AH13824">
        <f t="shared" si="3668"/>
        <v>1459.35000000027</v>
      </c>
      <c r="AI13824">
        <f t="shared" si="3669"/>
        <v>21.581215655945648</v>
      </c>
      <c r="AJ13824" s="5">
        <f t="shared" si="3670"/>
        <v>21.607829589180859</v>
      </c>
      <c r="AK13824">
        <f t="shared" si="3671"/>
        <v>7.0830144224827429E-4</v>
      </c>
    </row>
    <row r="13825" spans="1:37" x14ac:dyDescent="0.25">
      <c r="A13825" s="1">
        <v>1459.4500000002699</v>
      </c>
      <c r="B13825">
        <v>21.582947933225501</v>
      </c>
      <c r="D13825">
        <f t="shared" si="3659"/>
        <v>0.55051973395992693</v>
      </c>
      <c r="E13825">
        <f t="shared" si="3657"/>
        <v>0.60244286504155109</v>
      </c>
      <c r="G13825">
        <f t="shared" si="3672"/>
        <v>0.55051973395992693</v>
      </c>
      <c r="H13825" s="2">
        <f t="shared" si="3673"/>
        <v>0.60244286504155109</v>
      </c>
      <c r="L13825" s="20">
        <f t="shared" si="3660"/>
        <v>0.60255090142155154</v>
      </c>
      <c r="M13825">
        <f t="shared" si="3661"/>
        <v>2.7072423874196241E-3</v>
      </c>
      <c r="P13825" s="18">
        <f t="shared" si="3662"/>
        <v>0.6024455997775563</v>
      </c>
      <c r="Q13825">
        <f t="shared" si="3663"/>
        <v>7.4787810181671323E-12</v>
      </c>
      <c r="S13825" s="21">
        <f t="shared" si="3664"/>
        <v>21.583054400157874</v>
      </c>
      <c r="T13825">
        <f t="shared" si="3665"/>
        <v>1.1335207688807141E-8</v>
      </c>
      <c r="Z13825" s="15">
        <f t="shared" si="3666"/>
        <v>0.6031266555225534</v>
      </c>
      <c r="AA13825">
        <f t="shared" si="3667"/>
        <v>4.6756942190937183E-7</v>
      </c>
      <c r="AF13825" s="3">
        <f t="shared" si="3658"/>
        <v>0.6032351249146406</v>
      </c>
      <c r="AH13825">
        <f t="shared" si="3668"/>
        <v>1459.4500000002702</v>
      </c>
      <c r="AI13825">
        <f t="shared" si="3669"/>
        <v>21.582947933225505</v>
      </c>
      <c r="AJ13825" s="5">
        <f t="shared" si="3670"/>
        <v>21.609568811715455</v>
      </c>
      <c r="AK13825">
        <f t="shared" si="3671"/>
        <v>7.0867117157670534E-4</v>
      </c>
    </row>
    <row r="13826" spans="1:37" x14ac:dyDescent="0.25">
      <c r="A13826" s="1">
        <v>1459.5500000002701</v>
      </c>
      <c r="B13826">
        <v>21.5846801519297</v>
      </c>
      <c r="D13826">
        <f t="shared" si="3659"/>
        <v>0.55055956031701003</v>
      </c>
      <c r="E13826">
        <f t="shared" ref="E13826:E13889" si="3674">(B13826-$B$2)/($B$25111-$B$2)</f>
        <v>0.60248735924039543</v>
      </c>
      <c r="G13826">
        <f t="shared" si="3672"/>
        <v>0.55055956031701003</v>
      </c>
      <c r="H13826" s="2">
        <f t="shared" si="3673"/>
        <v>0.60248735924039543</v>
      </c>
      <c r="L13826" s="20">
        <f t="shared" si="3660"/>
        <v>0.60259539156053776</v>
      </c>
      <c r="M13826">
        <f t="shared" si="3661"/>
        <v>2.7077277332048966E-3</v>
      </c>
      <c r="P13826" s="18">
        <f t="shared" si="3662"/>
        <v>0.60249009392239272</v>
      </c>
      <c r="Q13826">
        <f t="shared" si="3663"/>
        <v>7.4784856263359697E-12</v>
      </c>
      <c r="S13826" s="21">
        <f t="shared" si="3664"/>
        <v>21.58478661675947</v>
      </c>
      <c r="T13826">
        <f t="shared" si="3665"/>
        <v>1.1334759977943953E-8</v>
      </c>
      <c r="Z13826" s="15">
        <f t="shared" si="3666"/>
        <v>0.60317132807917262</v>
      </c>
      <c r="AA13826">
        <f t="shared" si="3667"/>
        <v>4.6781337241822268E-7</v>
      </c>
      <c r="AF13826" s="3">
        <f t="shared" ref="AF13826:AF13889" si="3675">$Y$6*LOG(((1+L13826)*$Y$2)^$Y$5+$Y$4)/LOG($Y$7)+$Y$3</f>
        <v>0.60327979331320924</v>
      </c>
      <c r="AH13826">
        <f t="shared" si="3668"/>
        <v>1459.5500000002701</v>
      </c>
      <c r="AI13826">
        <f t="shared" si="3669"/>
        <v>21.5846801519297</v>
      </c>
      <c r="AJ13826" s="5">
        <f t="shared" si="3670"/>
        <v>21.611307974126511</v>
      </c>
      <c r="AK13826">
        <f t="shared" si="3671"/>
        <v>7.0904091494500613E-4</v>
      </c>
    </row>
    <row r="13827" spans="1:37" x14ac:dyDescent="0.25">
      <c r="A13827" s="1">
        <v>1459.65000000027</v>
      </c>
      <c r="B13827">
        <v>21.58641231205608</v>
      </c>
      <c r="D13827">
        <f t="shared" ref="D13827:D13890" si="3676">(A13827-$A$2)/($A$25111-$A$2)</f>
        <v>0.55059938667409314</v>
      </c>
      <c r="E13827">
        <f t="shared" si="3674"/>
        <v>0.60253185193459557</v>
      </c>
      <c r="G13827">
        <f t="shared" si="3672"/>
        <v>0.55059938667409314</v>
      </c>
      <c r="H13827" s="2">
        <f t="shared" si="3673"/>
        <v>0.60253185193459557</v>
      </c>
      <c r="L13827" s="20">
        <f t="shared" ref="L13827:L13890" si="3677">$K$4*_xlfn.ERF.PRECISE($K$2*H13827+$K$3)+$K$5</f>
        <v>0.60263988019321246</v>
      </c>
      <c r="M13827">
        <f t="shared" ref="M13827:M13890" si="3678">(G13827-L13827)^2</f>
        <v>2.7082129657135003E-3</v>
      </c>
      <c r="P13827" s="18">
        <f t="shared" ref="P13827:P13890" si="3679">$O$4*TANH($O$2*H13827+$O$3)</f>
        <v>0.60253458656253034</v>
      </c>
      <c r="Q13827">
        <f t="shared" ref="Q13827:Q13890" si="3680">(H13827-P13827)^2</f>
        <v>7.4781899415914991E-12</v>
      </c>
      <c r="S13827" s="21">
        <f t="shared" ref="S13827:S13890" si="3681">( P13827-$J$2)*($B$25111-$B$2)/($I$2-$J$2)+$B$2</f>
        <v>21.586518774781126</v>
      </c>
      <c r="T13827">
        <f t="shared" ref="T13827:T13890" si="3682">(B13827-S13827)^2</f>
        <v>1.1334311824314131E-8</v>
      </c>
      <c r="Z13827" s="15">
        <f t="shared" ref="Z13827:Z13890" si="3683">$Y$6*LOG(((1+H13827)*$Y$2)^$Y$5+$Y$4,$Y$7)+$Y$3</f>
        <v>0.60321599909138435</v>
      </c>
      <c r="AA13827">
        <f t="shared" ref="AA13827:AA13890" si="3684">(H13827-Z13827)^2</f>
        <v>4.6805733214216123E-7</v>
      </c>
      <c r="AF13827" s="3">
        <f t="shared" si="3675"/>
        <v>0.60332446016568309</v>
      </c>
      <c r="AH13827">
        <f t="shared" ref="AH13827:AH13890" si="3685">( G13827-$J$2)*($A$25111-$A$2)/($I$2-$J$2)+$A$2</f>
        <v>1459.65000000027</v>
      </c>
      <c r="AI13827">
        <f t="shared" ref="AI13827:AI13890" si="3686">( H13827-$J$2)*($B$25111-$B$2)/($I$2-$J$2)+$B$2</f>
        <v>21.586412312056083</v>
      </c>
      <c r="AJ13827" s="5">
        <f t="shared" ref="AJ13827:AJ13890" si="3687">( Z13827-$J$2)*($B$25111-$B$2)/($I$2-$J$2)+$B$2</f>
        <v>21.613047076411714</v>
      </c>
      <c r="AK13827">
        <f t="shared" ref="AK13827:AK13890" si="3688">(AI13827-AJ13827)^2</f>
        <v>7.0941067227998293E-4</v>
      </c>
    </row>
    <row r="13828" spans="1:37" x14ac:dyDescent="0.25">
      <c r="A13828" s="1">
        <v>1459.7500000002699</v>
      </c>
      <c r="B13828">
        <v>21.588144413602471</v>
      </c>
      <c r="D13828">
        <f t="shared" si="3676"/>
        <v>0.55063921303117613</v>
      </c>
      <c r="E13828">
        <f t="shared" si="3674"/>
        <v>0.60257634312409547</v>
      </c>
      <c r="G13828">
        <f t="shared" si="3672"/>
        <v>0.55063921303117613</v>
      </c>
      <c r="H13828" s="2">
        <f t="shared" si="3673"/>
        <v>0.60257634312409547</v>
      </c>
      <c r="L13828" s="20">
        <f t="shared" si="3677"/>
        <v>0.60268436731953656</v>
      </c>
      <c r="M13828">
        <f t="shared" si="3678"/>
        <v>2.708698084899242E-3</v>
      </c>
      <c r="P13828" s="18">
        <f t="shared" si="3679"/>
        <v>0.60257907769791275</v>
      </c>
      <c r="Q13828">
        <f t="shared" si="3680"/>
        <v>7.4778939621298448E-12</v>
      </c>
      <c r="S13828" s="21">
        <f t="shared" si="3681"/>
        <v>21.588250874220648</v>
      </c>
      <c r="T13828">
        <f t="shared" si="3682"/>
        <v>1.1333863222649319E-8</v>
      </c>
      <c r="Z13828" s="15">
        <f t="shared" si="3683"/>
        <v>0.60326066855912353</v>
      </c>
      <c r="AA13828">
        <f t="shared" si="3684"/>
        <v>4.6830130102633641E-7</v>
      </c>
      <c r="AF13828" s="3">
        <f t="shared" si="3675"/>
        <v>0.60336912547201504</v>
      </c>
      <c r="AH13828">
        <f t="shared" si="3685"/>
        <v>1459.7500000002697</v>
      </c>
      <c r="AI13828">
        <f t="shared" si="3686"/>
        <v>21.588144413602471</v>
      </c>
      <c r="AJ13828" s="5">
        <f t="shared" si="3687"/>
        <v>21.614786118568535</v>
      </c>
      <c r="AK13828">
        <f t="shared" si="3688"/>
        <v>7.0978044349879305E-4</v>
      </c>
    </row>
    <row r="13829" spans="1:37" x14ac:dyDescent="0.25">
      <c r="A13829" s="1">
        <v>1459.85000000027</v>
      </c>
      <c r="B13829">
        <v>21.58987645656671</v>
      </c>
      <c r="D13829">
        <f t="shared" si="3676"/>
        <v>0.55067903938825935</v>
      </c>
      <c r="E13829">
        <f t="shared" si="3674"/>
        <v>0.60262083280883971</v>
      </c>
      <c r="G13829">
        <f t="shared" si="3672"/>
        <v>0.55067903938825935</v>
      </c>
      <c r="H13829" s="2">
        <f t="shared" si="3673"/>
        <v>0.60262083280883971</v>
      </c>
      <c r="L13829" s="20">
        <f t="shared" si="3677"/>
        <v>0.60272885293944611</v>
      </c>
      <c r="M13829">
        <f t="shared" si="3678"/>
        <v>2.7091830907133053E-3</v>
      </c>
      <c r="P13829" s="18">
        <f t="shared" si="3679"/>
        <v>0.60262356732848432</v>
      </c>
      <c r="Q13829">
        <f t="shared" si="3680"/>
        <v>7.4775976867544819E-12</v>
      </c>
      <c r="S13829" s="21">
        <f t="shared" si="3681"/>
        <v>21.589982915075872</v>
      </c>
      <c r="T13829">
        <f t="shared" si="3682"/>
        <v>1.1333414172976646E-8</v>
      </c>
      <c r="Z13829" s="15">
        <f t="shared" si="3683"/>
        <v>0.60330533648233198</v>
      </c>
      <c r="AA13829">
        <f t="shared" si="3684"/>
        <v>4.6854527902440521E-7</v>
      </c>
      <c r="AF13829" s="3">
        <f t="shared" si="3675"/>
        <v>0.60341378923213762</v>
      </c>
      <c r="AH13829">
        <f t="shared" si="3685"/>
        <v>1459.85000000027</v>
      </c>
      <c r="AI13829">
        <f t="shared" si="3686"/>
        <v>21.58987645656671</v>
      </c>
      <c r="AJ13829" s="5">
        <f t="shared" si="3687"/>
        <v>21.616525100594707</v>
      </c>
      <c r="AK13829">
        <f t="shared" si="3688"/>
        <v>7.1015022853089678E-4</v>
      </c>
    </row>
    <row r="13830" spans="1:37" x14ac:dyDescent="0.25">
      <c r="A13830" s="1">
        <v>1459.9500000002699</v>
      </c>
      <c r="B13830">
        <v>21.591608440946619</v>
      </c>
      <c r="D13830">
        <f t="shared" si="3676"/>
        <v>0.55071886574534246</v>
      </c>
      <c r="E13830">
        <f t="shared" si="3674"/>
        <v>0.60266532098877235</v>
      </c>
      <c r="G13830">
        <f t="shared" ref="G13830:G13893" si="3689">($I$2-$J$2)*D13830+$J$2</f>
        <v>0.55071886574534246</v>
      </c>
      <c r="H13830" s="2">
        <f t="shared" si="3673"/>
        <v>0.60266532098877235</v>
      </c>
      <c r="L13830" s="20">
        <f t="shared" si="3677"/>
        <v>0.60277333705288427</v>
      </c>
      <c r="M13830">
        <f t="shared" si="3678"/>
        <v>2.709667983107694E-3</v>
      </c>
      <c r="P13830" s="18">
        <f t="shared" si="3679"/>
        <v>0.60266805545418956</v>
      </c>
      <c r="Q13830">
        <f t="shared" si="3680"/>
        <v>7.4773011179120379E-12</v>
      </c>
      <c r="S13830" s="21">
        <f t="shared" si="3681"/>
        <v>21.591714897344634</v>
      </c>
      <c r="T13830">
        <f t="shared" si="3682"/>
        <v>1.1332964678348935E-8</v>
      </c>
      <c r="Z13830" s="15">
        <f t="shared" si="3683"/>
        <v>0.60335000286094731</v>
      </c>
      <c r="AA13830">
        <f t="shared" si="3684"/>
        <v>4.687892660850133E-7</v>
      </c>
      <c r="AF13830" s="3">
        <f t="shared" si="3675"/>
        <v>0.60345845144598664</v>
      </c>
      <c r="AH13830">
        <f t="shared" si="3685"/>
        <v>1459.9500000002699</v>
      </c>
      <c r="AI13830">
        <f t="shared" si="3686"/>
        <v>21.591608440946615</v>
      </c>
      <c r="AJ13830" s="5">
        <f t="shared" si="3687"/>
        <v>21.618264022487804</v>
      </c>
      <c r="AK13830">
        <f t="shared" si="3688"/>
        <v>7.1052002729894432E-4</v>
      </c>
    </row>
    <row r="13831" spans="1:37" x14ac:dyDescent="0.25">
      <c r="A13831" s="1">
        <v>1460.0500000002701</v>
      </c>
      <c r="B13831">
        <v>21.593340366740041</v>
      </c>
      <c r="D13831">
        <f t="shared" si="3676"/>
        <v>0.55075869210242556</v>
      </c>
      <c r="E13831">
        <f t="shared" si="3674"/>
        <v>0.60270980766383797</v>
      </c>
      <c r="G13831">
        <f t="shared" si="3689"/>
        <v>0.55075869210242556</v>
      </c>
      <c r="H13831" s="2">
        <f t="shared" ref="H13831:H13894" si="3690">($I$2-$J$2)*E13831+$J$2</f>
        <v>0.60270980766383797</v>
      </c>
      <c r="L13831" s="20">
        <f t="shared" si="3677"/>
        <v>0.6028178196597942</v>
      </c>
      <c r="M13831">
        <f t="shared" si="3678"/>
        <v>2.7101527620343783E-3</v>
      </c>
      <c r="P13831" s="18">
        <f t="shared" si="3679"/>
        <v>0.60271254207497316</v>
      </c>
      <c r="Q13831">
        <f t="shared" si="3680"/>
        <v>7.4770042562274831E-12</v>
      </c>
      <c r="S13831" s="21">
        <f t="shared" si="3681"/>
        <v>21.593446821024784</v>
      </c>
      <c r="T13831">
        <f t="shared" si="3682"/>
        <v>1.1332514740305995E-8</v>
      </c>
      <c r="Z13831" s="15">
        <f t="shared" si="3683"/>
        <v>0.60339466769490646</v>
      </c>
      <c r="AA13831">
        <f t="shared" si="3684"/>
        <v>4.6903326215513375E-7</v>
      </c>
      <c r="AF13831" s="3">
        <f t="shared" si="3675"/>
        <v>0.60350311211349927</v>
      </c>
      <c r="AH13831">
        <f t="shared" si="3685"/>
        <v>1460.0500000002701</v>
      </c>
      <c r="AI13831">
        <f t="shared" si="3686"/>
        <v>21.593340366740037</v>
      </c>
      <c r="AJ13831" s="5">
        <f t="shared" si="3687"/>
        <v>21.620002884245366</v>
      </c>
      <c r="AK13831">
        <f t="shared" si="3688"/>
        <v>7.1088983972198707E-4</v>
      </c>
    </row>
    <row r="13832" spans="1:37" x14ac:dyDescent="0.25">
      <c r="A13832" s="1">
        <v>1460.15000000027</v>
      </c>
      <c r="B13832">
        <v>21.595072233944819</v>
      </c>
      <c r="D13832">
        <f t="shared" si="3676"/>
        <v>0.55079851845950867</v>
      </c>
      <c r="E13832">
        <f t="shared" si="3674"/>
        <v>0.6027542928339813</v>
      </c>
      <c r="G13832">
        <f t="shared" si="3689"/>
        <v>0.55079851845950867</v>
      </c>
      <c r="H13832" s="2">
        <f t="shared" si="3690"/>
        <v>0.6027542928339813</v>
      </c>
      <c r="L13832" s="20">
        <f t="shared" si="3677"/>
        <v>0.6028623007601297</v>
      </c>
      <c r="M13832">
        <f t="shared" si="3678"/>
        <v>2.7106374274464599E-3</v>
      </c>
      <c r="P13832" s="18">
        <f t="shared" si="3679"/>
        <v>0.60275702719077939</v>
      </c>
      <c r="Q13832">
        <f t="shared" si="3680"/>
        <v>7.4767070992900111E-12</v>
      </c>
      <c r="S13832" s="21">
        <f t="shared" si="3681"/>
        <v>21.595178686114153</v>
      </c>
      <c r="T13832">
        <f t="shared" si="3682"/>
        <v>1.1332064355849214E-8</v>
      </c>
      <c r="Z13832" s="15">
        <f t="shared" si="3683"/>
        <v>0.60343933098414992</v>
      </c>
      <c r="AA13832">
        <f t="shared" si="3684"/>
        <v>4.6927726718645362E-7</v>
      </c>
      <c r="AF13832" s="3">
        <f t="shared" si="3675"/>
        <v>0.60354777123462466</v>
      </c>
      <c r="AH13832">
        <f t="shared" si="3685"/>
        <v>1460.15000000027</v>
      </c>
      <c r="AI13832">
        <f t="shared" si="3686"/>
        <v>21.595072233944823</v>
      </c>
      <c r="AJ13832" s="5">
        <f t="shared" si="3687"/>
        <v>21.621741685865079</v>
      </c>
      <c r="AK13832">
        <f t="shared" si="3688"/>
        <v>7.1125966572684312E-4</v>
      </c>
    </row>
    <row r="13833" spans="1:37" x14ac:dyDescent="0.25">
      <c r="A13833" s="1">
        <v>1460.2500000002699</v>
      </c>
      <c r="B13833">
        <v>21.596804042558801</v>
      </c>
      <c r="D13833">
        <f t="shared" si="3676"/>
        <v>0.55083834481659177</v>
      </c>
      <c r="E13833">
        <f t="shared" si="3674"/>
        <v>0.60279877649914682</v>
      </c>
      <c r="G13833">
        <f t="shared" si="3689"/>
        <v>0.55083834481659177</v>
      </c>
      <c r="H13833" s="2">
        <f t="shared" si="3690"/>
        <v>0.60279877649914682</v>
      </c>
      <c r="L13833" s="20">
        <f t="shared" si="3677"/>
        <v>0.60290678035381973</v>
      </c>
      <c r="M13833">
        <f t="shared" si="3678"/>
        <v>2.7111219792944627E-3</v>
      </c>
      <c r="P13833" s="18">
        <f t="shared" si="3679"/>
        <v>0.60280151080155298</v>
      </c>
      <c r="Q13833">
        <f t="shared" si="3680"/>
        <v>7.476409648331848E-12</v>
      </c>
      <c r="S13833" s="21">
        <f t="shared" si="3681"/>
        <v>21.596910492610583</v>
      </c>
      <c r="T13833">
        <f t="shared" si="3682"/>
        <v>1.1331613524249362E-8</v>
      </c>
      <c r="Z13833" s="15">
        <f t="shared" si="3683"/>
        <v>0.60348399272861597</v>
      </c>
      <c r="AA13833">
        <f t="shared" si="3684"/>
        <v>4.6952128112792487E-7</v>
      </c>
      <c r="AF13833" s="3">
        <f t="shared" si="3675"/>
        <v>0.60359242880928465</v>
      </c>
      <c r="AH13833">
        <f t="shared" si="3685"/>
        <v>1460.2500000002699</v>
      </c>
      <c r="AI13833">
        <f t="shared" si="3686"/>
        <v>21.596804042558805</v>
      </c>
      <c r="AJ13833" s="5">
        <f t="shared" si="3687"/>
        <v>21.623480427344543</v>
      </c>
      <c r="AK13833">
        <f t="shared" si="3688"/>
        <v>7.1162950523673458E-4</v>
      </c>
    </row>
    <row r="13834" spans="1:37" x14ac:dyDescent="0.25">
      <c r="A13834" s="1">
        <v>1460.35000000027</v>
      </c>
      <c r="B13834">
        <v>21.598535792579799</v>
      </c>
      <c r="D13834">
        <f t="shared" si="3676"/>
        <v>0.55087817117367488</v>
      </c>
      <c r="E13834">
        <f t="shared" si="3674"/>
        <v>0.60284325865927835</v>
      </c>
      <c r="G13834">
        <f t="shared" si="3689"/>
        <v>0.55087817117367488</v>
      </c>
      <c r="H13834" s="2">
        <f t="shared" si="3690"/>
        <v>0.60284325865927835</v>
      </c>
      <c r="L13834" s="20">
        <f t="shared" si="3677"/>
        <v>0.6029512584408252</v>
      </c>
      <c r="M13834">
        <f t="shared" si="3678"/>
        <v>2.7116064175322528E-3</v>
      </c>
      <c r="P13834" s="18">
        <f t="shared" si="3679"/>
        <v>0.60284599290723773</v>
      </c>
      <c r="Q13834">
        <f t="shared" si="3680"/>
        <v>7.4761119033708927E-12</v>
      </c>
      <c r="S13834" s="21">
        <f t="shared" si="3681"/>
        <v>21.598642240511893</v>
      </c>
      <c r="T13834">
        <f t="shared" si="3682"/>
        <v>1.1331162247046372E-8</v>
      </c>
      <c r="Z13834" s="15">
        <f t="shared" si="3683"/>
        <v>0.60352865292824265</v>
      </c>
      <c r="AA13834">
        <f t="shared" si="3684"/>
        <v>4.6976530392910876E-7</v>
      </c>
      <c r="AF13834" s="3">
        <f t="shared" si="3675"/>
        <v>0.60363708483743617</v>
      </c>
      <c r="AH13834">
        <f t="shared" si="3685"/>
        <v>1460.35000000027</v>
      </c>
      <c r="AI13834">
        <f t="shared" si="3686"/>
        <v>21.598535792579799</v>
      </c>
      <c r="AJ13834" s="5">
        <f t="shared" si="3687"/>
        <v>21.625219108681339</v>
      </c>
      <c r="AK13834">
        <f t="shared" si="3688"/>
        <v>7.1199935817469558E-4</v>
      </c>
    </row>
    <row r="13835" spans="1:37" x14ac:dyDescent="0.25">
      <c r="A13835" s="1">
        <v>1460.4500000002699</v>
      </c>
      <c r="B13835">
        <v>21.600267484005659</v>
      </c>
      <c r="D13835">
        <f t="shared" si="3676"/>
        <v>0.55091799753075799</v>
      </c>
      <c r="E13835">
        <f t="shared" si="3674"/>
        <v>0.60288773931432071</v>
      </c>
      <c r="G13835">
        <f t="shared" si="3689"/>
        <v>0.55091799753075799</v>
      </c>
      <c r="H13835" s="2">
        <f t="shared" si="3690"/>
        <v>0.60288773931432071</v>
      </c>
      <c r="L13835" s="20">
        <f t="shared" si="3677"/>
        <v>0.60299573502107862</v>
      </c>
      <c r="M13835">
        <f t="shared" si="3678"/>
        <v>2.7120907421107469E-3</v>
      </c>
      <c r="P13835" s="18">
        <f t="shared" si="3679"/>
        <v>0.60289047350777836</v>
      </c>
      <c r="Q13835">
        <f t="shared" si="3680"/>
        <v>7.4758138638179504E-12</v>
      </c>
      <c r="S13835" s="21">
        <f t="shared" si="3681"/>
        <v>21.600373929815927</v>
      </c>
      <c r="T13835">
        <f t="shared" si="3682"/>
        <v>1.133071052351106E-8</v>
      </c>
      <c r="Z13835" s="15">
        <f t="shared" si="3683"/>
        <v>0.60357331158296845</v>
      </c>
      <c r="AA13835">
        <f t="shared" si="3684"/>
        <v>4.7000933553880674E-7</v>
      </c>
      <c r="AF13835" s="3">
        <f t="shared" si="3675"/>
        <v>0.60368173931900393</v>
      </c>
      <c r="AH13835">
        <f t="shared" si="3685"/>
        <v>1460.4500000002699</v>
      </c>
      <c r="AI13835">
        <f t="shared" si="3686"/>
        <v>21.600267484005659</v>
      </c>
      <c r="AJ13835" s="5">
        <f t="shared" si="3687"/>
        <v>21.62695772987308</v>
      </c>
      <c r="AK13835">
        <f t="shared" si="3688"/>
        <v>7.1236922446338215E-4</v>
      </c>
    </row>
    <row r="13836" spans="1:37" x14ac:dyDescent="0.25">
      <c r="A13836" s="1">
        <v>1460.5500000002701</v>
      </c>
      <c r="B13836">
        <v>21.60199911683425</v>
      </c>
      <c r="D13836">
        <f t="shared" si="3676"/>
        <v>0.55095782388784109</v>
      </c>
      <c r="E13836">
        <f t="shared" si="3674"/>
        <v>0.60293221846421907</v>
      </c>
      <c r="G13836">
        <f t="shared" si="3689"/>
        <v>0.55095782388784109</v>
      </c>
      <c r="H13836" s="2">
        <f t="shared" si="3690"/>
        <v>0.60293221846421907</v>
      </c>
      <c r="L13836" s="20">
        <f t="shared" si="3677"/>
        <v>0.60304021009453379</v>
      </c>
      <c r="M13836">
        <f t="shared" si="3678"/>
        <v>2.7125749529830941E-3</v>
      </c>
      <c r="P13836" s="18">
        <f t="shared" si="3679"/>
        <v>0.60293495260311991</v>
      </c>
      <c r="Q13836">
        <f t="shared" si="3680"/>
        <v>7.4755155290838907E-12</v>
      </c>
      <c r="S13836" s="21">
        <f t="shared" si="3681"/>
        <v>21.602105560520549</v>
      </c>
      <c r="T13836">
        <f t="shared" si="3682"/>
        <v>1.1330258352914324E-8</v>
      </c>
      <c r="Z13836" s="15">
        <f t="shared" si="3683"/>
        <v>0.60361796869273343</v>
      </c>
      <c r="AA13836">
        <f t="shared" si="3684"/>
        <v>4.7025337590749567E-7</v>
      </c>
      <c r="AF13836" s="3">
        <f t="shared" si="3675"/>
        <v>0.60372639225393643</v>
      </c>
      <c r="AH13836">
        <f t="shared" si="3685"/>
        <v>1460.5500000002701</v>
      </c>
      <c r="AI13836">
        <f t="shared" si="3686"/>
        <v>21.60199911683425</v>
      </c>
      <c r="AJ13836" s="5">
        <f t="shared" si="3687"/>
        <v>21.628696290917425</v>
      </c>
      <c r="AK13836">
        <f t="shared" si="3688"/>
        <v>7.1273910402734858E-4</v>
      </c>
    </row>
    <row r="13837" spans="1:37" x14ac:dyDescent="0.25">
      <c r="A13837" s="1">
        <v>1460.65000000027</v>
      </c>
      <c r="B13837">
        <v>21.603730691063411</v>
      </c>
      <c r="D13837">
        <f t="shared" si="3676"/>
        <v>0.5509976502449242</v>
      </c>
      <c r="E13837">
        <f t="shared" si="3674"/>
        <v>0.60297669610891802</v>
      </c>
      <c r="G13837">
        <f t="shared" si="3689"/>
        <v>0.5509976502449242</v>
      </c>
      <c r="H13837" s="2">
        <f t="shared" si="3690"/>
        <v>0.60297669610891802</v>
      </c>
      <c r="L13837" s="20">
        <f t="shared" si="3677"/>
        <v>0.60308468366113388</v>
      </c>
      <c r="M13837">
        <f t="shared" si="3678"/>
        <v>2.713059050101344E-3</v>
      </c>
      <c r="P13837" s="18">
        <f t="shared" si="3679"/>
        <v>0.60297943019320777</v>
      </c>
      <c r="Q13837">
        <f t="shared" si="3680"/>
        <v>7.4752169034363598E-12</v>
      </c>
      <c r="S13837" s="21">
        <f t="shared" si="3681"/>
        <v>21.603837132623628</v>
      </c>
      <c r="T13837">
        <f t="shared" si="3682"/>
        <v>1.1329805741333969E-8</v>
      </c>
      <c r="Z13837" s="15">
        <f t="shared" si="3683"/>
        <v>0.60366262425747563</v>
      </c>
      <c r="AA13837">
        <f t="shared" si="3684"/>
        <v>4.7049742498367478E-7</v>
      </c>
      <c r="AF13837" s="3">
        <f t="shared" si="3675"/>
        <v>0.60377104364217127</v>
      </c>
      <c r="AH13837">
        <f t="shared" si="3685"/>
        <v>1460.65000000027</v>
      </c>
      <c r="AI13837">
        <f t="shared" si="3686"/>
        <v>21.603730691063411</v>
      </c>
      <c r="AJ13837" s="5">
        <f t="shared" si="3687"/>
        <v>21.630434791811968</v>
      </c>
      <c r="AK13837">
        <f t="shared" si="3688"/>
        <v>7.1310899678906487E-4</v>
      </c>
    </row>
    <row r="13838" spans="1:37" x14ac:dyDescent="0.25">
      <c r="A13838" s="1">
        <v>1460.7500000002699</v>
      </c>
      <c r="B13838">
        <v>21.605462206690969</v>
      </c>
      <c r="D13838">
        <f t="shared" si="3676"/>
        <v>0.5510374766020073</v>
      </c>
      <c r="E13838">
        <f t="shared" si="3674"/>
        <v>0.60302117224836171</v>
      </c>
      <c r="G13838">
        <f t="shared" si="3689"/>
        <v>0.5510374766020073</v>
      </c>
      <c r="H13838" s="2">
        <f t="shared" si="3690"/>
        <v>0.60302117224836171</v>
      </c>
      <c r="L13838" s="20">
        <f t="shared" si="3677"/>
        <v>0.60312915572081494</v>
      </c>
      <c r="M13838">
        <f t="shared" si="3678"/>
        <v>2.7135430334168189E-3</v>
      </c>
      <c r="P13838" s="18">
        <f t="shared" si="3679"/>
        <v>0.60302390627798486</v>
      </c>
      <c r="Q13838">
        <f t="shared" si="3680"/>
        <v>7.474917980215305E-12</v>
      </c>
      <c r="S13838" s="21">
        <f t="shared" si="3681"/>
        <v>21.605568646122943</v>
      </c>
      <c r="T13838">
        <f t="shared" si="3682"/>
        <v>1.132935267896509E-8</v>
      </c>
      <c r="Z13838" s="15">
        <f t="shared" si="3683"/>
        <v>0.60370727827713422</v>
      </c>
      <c r="AA13838">
        <f t="shared" si="3684"/>
        <v>4.7074148271797612E-7</v>
      </c>
      <c r="AF13838" s="3">
        <f t="shared" si="3675"/>
        <v>0.60381569348363895</v>
      </c>
      <c r="AH13838">
        <f t="shared" si="3685"/>
        <v>1460.7500000002699</v>
      </c>
      <c r="AI13838">
        <f t="shared" si="3686"/>
        <v>21.605462206690973</v>
      </c>
      <c r="AJ13838" s="5">
        <f t="shared" si="3687"/>
        <v>21.63217323255434</v>
      </c>
      <c r="AK13838">
        <f t="shared" si="3688"/>
        <v>7.134789026734691E-4</v>
      </c>
    </row>
    <row r="13839" spans="1:37" x14ac:dyDescent="0.25">
      <c r="A13839" s="1">
        <v>1460.85000000027</v>
      </c>
      <c r="B13839">
        <v>21.607193663714789</v>
      </c>
      <c r="D13839">
        <f t="shared" si="3676"/>
        <v>0.55107730295909041</v>
      </c>
      <c r="E13839">
        <f t="shared" si="3674"/>
        <v>0.60306564688249509</v>
      </c>
      <c r="G13839">
        <f t="shared" si="3689"/>
        <v>0.55107730295909041</v>
      </c>
      <c r="H13839" s="2">
        <f t="shared" si="3690"/>
        <v>0.60306564688249509</v>
      </c>
      <c r="L13839" s="20">
        <f t="shared" si="3677"/>
        <v>0.60317362627353432</v>
      </c>
      <c r="M13839">
        <f t="shared" si="3678"/>
        <v>2.7140269028830726E-3</v>
      </c>
      <c r="P13839" s="18">
        <f t="shared" si="3679"/>
        <v>0.60306838085739711</v>
      </c>
      <c r="Q13839">
        <f t="shared" si="3680"/>
        <v>7.4746187649025134E-12</v>
      </c>
      <c r="S13839" s="21">
        <f t="shared" si="3681"/>
        <v>21.607300101016392</v>
      </c>
      <c r="T13839">
        <f t="shared" si="3682"/>
        <v>1.1328899172641811E-8</v>
      </c>
      <c r="Z13839" s="15">
        <f t="shared" si="3683"/>
        <v>0.60375193075164768</v>
      </c>
      <c r="AA13839">
        <f t="shared" si="3684"/>
        <v>4.7098554905905335E-7</v>
      </c>
      <c r="AF13839" s="3">
        <f t="shared" si="3675"/>
        <v>0.60386034177829062</v>
      </c>
      <c r="AH13839">
        <f t="shared" si="3685"/>
        <v>1460.85000000027</v>
      </c>
      <c r="AI13839">
        <f t="shared" si="3686"/>
        <v>21.607193663714789</v>
      </c>
      <c r="AJ13839" s="5">
        <f t="shared" si="3687"/>
        <v>21.633911613142143</v>
      </c>
      <c r="AK13839">
        <f t="shared" si="3688"/>
        <v>7.1384882160265505E-4</v>
      </c>
    </row>
    <row r="13840" spans="1:37" x14ac:dyDescent="0.25">
      <c r="A13840" s="1">
        <v>1460.9500000002699</v>
      </c>
      <c r="B13840">
        <v>21.60892506213272</v>
      </c>
      <c r="D13840">
        <f t="shared" si="3676"/>
        <v>0.55111712931617352</v>
      </c>
      <c r="E13840">
        <f t="shared" si="3674"/>
        <v>0.60311012001126318</v>
      </c>
      <c r="G13840">
        <f t="shared" si="3689"/>
        <v>0.55111712931617352</v>
      </c>
      <c r="H13840" s="2">
        <f t="shared" si="3690"/>
        <v>0.60311012001126318</v>
      </c>
      <c r="L13840" s="20">
        <f t="shared" si="3677"/>
        <v>0.6032180953192281</v>
      </c>
      <c r="M13840">
        <f t="shared" si="3678"/>
        <v>2.7145106584514495E-3</v>
      </c>
      <c r="P13840" s="18">
        <f t="shared" si="3679"/>
        <v>0.60311285393138914</v>
      </c>
      <c r="Q13840">
        <f t="shared" si="3680"/>
        <v>7.4743192550876745E-12</v>
      </c>
      <c r="S13840" s="21">
        <f t="shared" si="3681"/>
        <v>21.609031497301817</v>
      </c>
      <c r="T13840">
        <f t="shared" si="3682"/>
        <v>1.1328445220878802E-8</v>
      </c>
      <c r="Z13840" s="15">
        <f t="shared" si="3683"/>
        <v>0.6037965816809554</v>
      </c>
      <c r="AA13840">
        <f t="shared" si="3684"/>
        <v>4.7122962395662734E-7</v>
      </c>
      <c r="AF13840" s="3">
        <f t="shared" si="3675"/>
        <v>0.60390498852605656</v>
      </c>
      <c r="AH13840">
        <f t="shared" si="3685"/>
        <v>1460.9500000002699</v>
      </c>
      <c r="AI13840">
        <f t="shared" si="3686"/>
        <v>21.60892506213272</v>
      </c>
      <c r="AJ13840" s="5">
        <f t="shared" si="3687"/>
        <v>21.635649933573017</v>
      </c>
      <c r="AK13840">
        <f t="shared" si="3688"/>
        <v>7.142187535004262E-4</v>
      </c>
    </row>
    <row r="13841" spans="1:37" x14ac:dyDescent="0.25">
      <c r="A13841" s="1">
        <v>1461.0500000002701</v>
      </c>
      <c r="B13841">
        <v>21.61065640194262</v>
      </c>
      <c r="D13841">
        <f t="shared" si="3676"/>
        <v>0.55115695567325673</v>
      </c>
      <c r="E13841">
        <f t="shared" si="3674"/>
        <v>0.60315459163461094</v>
      </c>
      <c r="G13841">
        <f t="shared" si="3689"/>
        <v>0.55115695567325673</v>
      </c>
      <c r="H13841" s="2">
        <f t="shared" si="3690"/>
        <v>0.60315459163461094</v>
      </c>
      <c r="L13841" s="20">
        <f t="shared" si="3677"/>
        <v>0.60326256285784652</v>
      </c>
      <c r="M13841">
        <f t="shared" si="3678"/>
        <v>2.7149943000747746E-3</v>
      </c>
      <c r="P13841" s="18">
        <f t="shared" si="3679"/>
        <v>0.60315732549990619</v>
      </c>
      <c r="Q13841">
        <f t="shared" si="3680"/>
        <v>7.4740194526099679E-12</v>
      </c>
      <c r="S13841" s="21">
        <f t="shared" si="3681"/>
        <v>21.610762834977088</v>
      </c>
      <c r="T13841">
        <f t="shared" si="3682"/>
        <v>1.1327990825972135E-8</v>
      </c>
      <c r="Z13841" s="15">
        <f t="shared" si="3683"/>
        <v>0.60384123106499654</v>
      </c>
      <c r="AA13841">
        <f t="shared" si="3684"/>
        <v>4.7147370736026802E-7</v>
      </c>
      <c r="AF13841" s="3">
        <f t="shared" si="3675"/>
        <v>0.60394963372688215</v>
      </c>
      <c r="AH13841">
        <f t="shared" si="3685"/>
        <v>1461.0500000002703</v>
      </c>
      <c r="AI13841">
        <f t="shared" si="3686"/>
        <v>21.61065640194262</v>
      </c>
      <c r="AJ13841" s="5">
        <f t="shared" si="3687"/>
        <v>21.637388193844597</v>
      </c>
      <c r="AK13841">
        <f t="shared" si="3688"/>
        <v>7.1458869829058816E-4</v>
      </c>
    </row>
    <row r="13842" spans="1:37" x14ac:dyDescent="0.25">
      <c r="A13842" s="1">
        <v>1461.15000000027</v>
      </c>
      <c r="B13842">
        <v>21.61238768314232</v>
      </c>
      <c r="D13842">
        <f t="shared" si="3676"/>
        <v>0.55119678203033973</v>
      </c>
      <c r="E13842">
        <f t="shared" si="3674"/>
        <v>0.6031990617524825</v>
      </c>
      <c r="G13842">
        <f t="shared" si="3689"/>
        <v>0.55119678203033973</v>
      </c>
      <c r="H13842" s="2">
        <f t="shared" si="3690"/>
        <v>0.6031990617524825</v>
      </c>
      <c r="L13842" s="20">
        <f t="shared" si="3677"/>
        <v>0.60330702888933629</v>
      </c>
      <c r="M13842">
        <f t="shared" si="3678"/>
        <v>2.7154778277055616E-3</v>
      </c>
      <c r="P13842" s="18">
        <f t="shared" si="3679"/>
        <v>0.603201795562892</v>
      </c>
      <c r="Q13842">
        <f t="shared" si="3680"/>
        <v>7.4737193550592558E-12</v>
      </c>
      <c r="S13842" s="21">
        <f t="shared" si="3681"/>
        <v>21.612494114040011</v>
      </c>
      <c r="T13842">
        <f t="shared" si="3682"/>
        <v>1.1327535983411602E-8</v>
      </c>
      <c r="Z13842" s="15">
        <f t="shared" si="3683"/>
        <v>0.60388587890370893</v>
      </c>
      <c r="AA13842">
        <f t="shared" si="3684"/>
        <v>4.7171779921878401E-7</v>
      </c>
      <c r="AF13842" s="3">
        <f t="shared" si="3675"/>
        <v>0.60399427738070721</v>
      </c>
      <c r="AH13842">
        <f t="shared" si="3685"/>
        <v>1461.15000000027</v>
      </c>
      <c r="AI13842">
        <f t="shared" si="3686"/>
        <v>21.61238768314232</v>
      </c>
      <c r="AJ13842" s="5">
        <f t="shared" si="3687"/>
        <v>21.639126393954459</v>
      </c>
      <c r="AK13842">
        <f t="shared" si="3688"/>
        <v>7.1495865589523886E-4</v>
      </c>
    </row>
    <row r="13843" spans="1:37" x14ac:dyDescent="0.25">
      <c r="A13843" s="1">
        <v>1461.2500000002699</v>
      </c>
      <c r="B13843">
        <v>21.61411890572969</v>
      </c>
      <c r="D13843">
        <f t="shared" si="3676"/>
        <v>0.55123660838742283</v>
      </c>
      <c r="E13843">
        <f t="shared" si="3674"/>
        <v>0.60324353036482325</v>
      </c>
      <c r="G13843">
        <f t="shared" si="3689"/>
        <v>0.55123660838742283</v>
      </c>
      <c r="H13843" s="2">
        <f t="shared" si="3690"/>
        <v>0.60324353036482325</v>
      </c>
      <c r="L13843" s="20">
        <f t="shared" si="3677"/>
        <v>0.60335149341363348</v>
      </c>
      <c r="M13843">
        <f t="shared" si="3678"/>
        <v>2.7159612412951542E-3</v>
      </c>
      <c r="P13843" s="18">
        <f t="shared" si="3679"/>
        <v>0.60324626412029181</v>
      </c>
      <c r="Q13843">
        <f t="shared" si="3680"/>
        <v>7.4734189618466534E-12</v>
      </c>
      <c r="S13843" s="21">
        <f t="shared" si="3681"/>
        <v>21.614225334488456</v>
      </c>
      <c r="T13843">
        <f t="shared" si="3682"/>
        <v>1.1327080692468491E-8</v>
      </c>
      <c r="Z13843" s="15">
        <f t="shared" si="3683"/>
        <v>0.6039305251970335</v>
      </c>
      <c r="AA13843">
        <f t="shared" si="3684"/>
        <v>4.7196189948357784E-7</v>
      </c>
      <c r="AF13843" s="3">
        <f t="shared" si="3675"/>
        <v>0.60403891948746202</v>
      </c>
      <c r="AH13843">
        <f t="shared" si="3685"/>
        <v>1461.2500000002699</v>
      </c>
      <c r="AI13843">
        <f t="shared" si="3686"/>
        <v>21.61411890572969</v>
      </c>
      <c r="AJ13843" s="5">
        <f t="shared" si="3687"/>
        <v>21.640864533900306</v>
      </c>
      <c r="AK13843">
        <f t="shared" si="3688"/>
        <v>7.1532862624084747E-4</v>
      </c>
    </row>
    <row r="13844" spans="1:37" x14ac:dyDescent="0.25">
      <c r="A13844" s="1">
        <v>1461.35000000027</v>
      </c>
      <c r="B13844">
        <v>21.615850069702599</v>
      </c>
      <c r="D13844">
        <f t="shared" si="3676"/>
        <v>0.55127643474450594</v>
      </c>
      <c r="E13844">
        <f t="shared" si="3674"/>
        <v>0.60328799747157846</v>
      </c>
      <c r="G13844">
        <f t="shared" si="3689"/>
        <v>0.55127643474450594</v>
      </c>
      <c r="H13844" s="2">
        <f t="shared" si="3690"/>
        <v>0.60328799747157846</v>
      </c>
      <c r="L13844" s="20">
        <f t="shared" si="3677"/>
        <v>0.60339595643068478</v>
      </c>
      <c r="M13844">
        <f t="shared" si="3678"/>
        <v>2.7164445407960661E-3</v>
      </c>
      <c r="P13844" s="18">
        <f t="shared" si="3679"/>
        <v>0.60329073117205179</v>
      </c>
      <c r="Q13844">
        <f t="shared" si="3680"/>
        <v>7.4731182778463808E-12</v>
      </c>
      <c r="S13844" s="21">
        <f t="shared" si="3681"/>
        <v>21.615956496320329</v>
      </c>
      <c r="T13844">
        <f t="shared" si="3682"/>
        <v>1.1326624961488658E-8</v>
      </c>
      <c r="Z13844" s="15">
        <f t="shared" si="3683"/>
        <v>0.60397516994490874</v>
      </c>
      <c r="AA13844">
        <f t="shared" si="3684"/>
        <v>4.7220600810285096E-7</v>
      </c>
      <c r="AF13844" s="3">
        <f t="shared" si="3675"/>
        <v>0.60408356004708774</v>
      </c>
      <c r="AH13844">
        <f t="shared" si="3685"/>
        <v>1461.3500000002698</v>
      </c>
      <c r="AI13844">
        <f t="shared" si="3686"/>
        <v>21.615850069702599</v>
      </c>
      <c r="AJ13844" s="5">
        <f t="shared" si="3687"/>
        <v>21.642602613679745</v>
      </c>
      <c r="AK13844">
        <f t="shared" si="3688"/>
        <v>7.1569860924913624E-4</v>
      </c>
    </row>
    <row r="13845" spans="1:37" x14ac:dyDescent="0.25">
      <c r="A13845" s="1">
        <v>1461.4500000002699</v>
      </c>
      <c r="B13845">
        <v>21.617581175058891</v>
      </c>
      <c r="D13845">
        <f t="shared" si="3676"/>
        <v>0.55131626110158904</v>
      </c>
      <c r="E13845">
        <f t="shared" si="3674"/>
        <v>0.60333246307269262</v>
      </c>
      <c r="G13845">
        <f t="shared" si="3689"/>
        <v>0.55131626110158904</v>
      </c>
      <c r="H13845" s="2">
        <f t="shared" si="3690"/>
        <v>0.60333246307269262</v>
      </c>
      <c r="L13845" s="20">
        <f t="shared" si="3677"/>
        <v>0.60344041794044401</v>
      </c>
      <c r="M13845">
        <f t="shared" si="3678"/>
        <v>2.7169277261615507E-3</v>
      </c>
      <c r="P13845" s="18">
        <f t="shared" si="3679"/>
        <v>0.60333519671811564</v>
      </c>
      <c r="Q13845">
        <f t="shared" si="3680"/>
        <v>7.4728172988274106E-12</v>
      </c>
      <c r="S13845" s="21">
        <f t="shared" si="3681"/>
        <v>21.617687599533436</v>
      </c>
      <c r="T13845">
        <f t="shared" si="3682"/>
        <v>1.1326168782181109E-8</v>
      </c>
      <c r="Z13845" s="15">
        <f t="shared" si="3683"/>
        <v>0.60401981314727271</v>
      </c>
      <c r="AA13845">
        <f t="shared" si="3684"/>
        <v>4.724501250252626E-7</v>
      </c>
      <c r="AF13845" s="3">
        <f t="shared" si="3675"/>
        <v>0.60412819905953219</v>
      </c>
      <c r="AH13845">
        <f t="shared" si="3685"/>
        <v>1461.4500000002699</v>
      </c>
      <c r="AI13845">
        <f t="shared" si="3686"/>
        <v>21.617581175058888</v>
      </c>
      <c r="AJ13845" s="5">
        <f t="shared" si="3687"/>
        <v>21.644340633290359</v>
      </c>
      <c r="AK13845">
        <f t="shared" si="3688"/>
        <v>7.1606860484182738E-4</v>
      </c>
    </row>
    <row r="13846" spans="1:37" x14ac:dyDescent="0.25">
      <c r="A13846" s="1">
        <v>1461.5500000002701</v>
      </c>
      <c r="B13846">
        <v>21.61931222179642</v>
      </c>
      <c r="D13846">
        <f t="shared" si="3676"/>
        <v>0.55135608745867226</v>
      </c>
      <c r="E13846">
        <f t="shared" si="3674"/>
        <v>0.60337692716811087</v>
      </c>
      <c r="G13846">
        <f t="shared" si="3689"/>
        <v>0.55135608745867226</v>
      </c>
      <c r="H13846" s="2">
        <f t="shared" si="3690"/>
        <v>0.60337692716811087</v>
      </c>
      <c r="L13846" s="20">
        <f t="shared" si="3677"/>
        <v>0.60348487794285433</v>
      </c>
      <c r="M13846">
        <f t="shared" si="3678"/>
        <v>2.7174107973437505E-3</v>
      </c>
      <c r="P13846" s="18">
        <f t="shared" si="3679"/>
        <v>0.60337966075842842</v>
      </c>
      <c r="Q13846">
        <f t="shared" si="3680"/>
        <v>7.4725160242009535E-12</v>
      </c>
      <c r="S13846" s="21">
        <f t="shared" si="3681"/>
        <v>21.619418644125638</v>
      </c>
      <c r="T13846">
        <f t="shared" si="3682"/>
        <v>1.1325712156085834E-8</v>
      </c>
      <c r="Z13846" s="15">
        <f t="shared" si="3683"/>
        <v>0.60406445480406634</v>
      </c>
      <c r="AA13846">
        <f t="shared" si="3684"/>
        <v>4.7269425020252562E-7</v>
      </c>
      <c r="AF13846" s="3">
        <f t="shared" si="3675"/>
        <v>0.60417283652473341</v>
      </c>
      <c r="AH13846">
        <f t="shared" si="3685"/>
        <v>1461.5500000002701</v>
      </c>
      <c r="AI13846">
        <f t="shared" si="3686"/>
        <v>21.619312221796424</v>
      </c>
      <c r="AJ13846" s="5">
        <f t="shared" si="3687"/>
        <v>21.64607859272985</v>
      </c>
      <c r="AK13846">
        <f t="shared" si="3688"/>
        <v>7.1643861294577824E-4</v>
      </c>
    </row>
    <row r="13847" spans="1:37" x14ac:dyDescent="0.25">
      <c r="A13847" s="1">
        <v>1461.65000000027</v>
      </c>
      <c r="B13847">
        <v>21.621043209913051</v>
      </c>
      <c r="D13847">
        <f t="shared" si="3676"/>
        <v>0.55139591381575526</v>
      </c>
      <c r="E13847">
        <f t="shared" si="3674"/>
        <v>0.60342138975777804</v>
      </c>
      <c r="G13847">
        <f t="shared" si="3689"/>
        <v>0.55139591381575526</v>
      </c>
      <c r="H13847" s="2">
        <f t="shared" si="3690"/>
        <v>0.60342138975777804</v>
      </c>
      <c r="L13847" s="20">
        <f t="shared" si="3677"/>
        <v>0.60352933643785533</v>
      </c>
      <c r="M13847">
        <f t="shared" si="3678"/>
        <v>2.7178937542944961E-3</v>
      </c>
      <c r="P13847" s="18">
        <f t="shared" si="3679"/>
        <v>0.60342412329293571</v>
      </c>
      <c r="Q13847">
        <f t="shared" si="3680"/>
        <v>7.4722144582340223E-12</v>
      </c>
      <c r="S13847" s="21">
        <f t="shared" si="3681"/>
        <v>21.62114963009482</v>
      </c>
      <c r="T13847">
        <f t="shared" si="3682"/>
        <v>1.1325255087767376E-8</v>
      </c>
      <c r="Z13847" s="15">
        <f t="shared" si="3683"/>
        <v>0.60410909491522724</v>
      </c>
      <c r="AA13847">
        <f t="shared" si="3684"/>
        <v>4.7293838358223341E-7</v>
      </c>
      <c r="AF13847" s="3">
        <f t="shared" si="3675"/>
        <v>0.60421747244262414</v>
      </c>
      <c r="AH13847">
        <f t="shared" si="3685"/>
        <v>1461.65000000027</v>
      </c>
      <c r="AI13847">
        <f t="shared" si="3686"/>
        <v>21.621043209913051</v>
      </c>
      <c r="AJ13847" s="5">
        <f t="shared" si="3687"/>
        <v>21.647816491995794</v>
      </c>
      <c r="AK13847">
        <f t="shared" si="3688"/>
        <v>7.1680863348214455E-4</v>
      </c>
    </row>
    <row r="13848" spans="1:37" x14ac:dyDescent="0.25">
      <c r="A13848" s="1">
        <v>1461.7500000002699</v>
      </c>
      <c r="B13848">
        <v>21.622774139406651</v>
      </c>
      <c r="D13848">
        <f t="shared" si="3676"/>
        <v>0.55143574017283836</v>
      </c>
      <c r="E13848">
        <f t="shared" si="3674"/>
        <v>0.60346585084163962</v>
      </c>
      <c r="G13848">
        <f t="shared" si="3689"/>
        <v>0.55143574017283836</v>
      </c>
      <c r="H13848" s="2">
        <f t="shared" si="3690"/>
        <v>0.60346585084163962</v>
      </c>
      <c r="L13848" s="20">
        <f t="shared" si="3677"/>
        <v>0.60357379342539375</v>
      </c>
      <c r="M13848">
        <f t="shared" si="3678"/>
        <v>2.7183765969663008E-3</v>
      </c>
      <c r="P13848" s="18">
        <f t="shared" si="3679"/>
        <v>0.60346858432158235</v>
      </c>
      <c r="Q13848">
        <f t="shared" si="3680"/>
        <v>7.4719125973028921E-12</v>
      </c>
      <c r="S13848" s="21">
        <f t="shared" si="3681"/>
        <v>21.62288055743883</v>
      </c>
      <c r="T13848">
        <f t="shared" si="3682"/>
        <v>1.1324797572716187E-8</v>
      </c>
      <c r="Z13848" s="15">
        <f t="shared" si="3683"/>
        <v>0.60415373348069612</v>
      </c>
      <c r="AA13848">
        <f t="shared" si="3684"/>
        <v>4.7318252511533911E-7</v>
      </c>
      <c r="AF13848" s="3">
        <f t="shared" si="3675"/>
        <v>0.6042621068131464</v>
      </c>
      <c r="AH13848">
        <f t="shared" si="3685"/>
        <v>1461.7500000002699</v>
      </c>
      <c r="AI13848">
        <f t="shared" si="3686"/>
        <v>21.622774139406651</v>
      </c>
      <c r="AJ13848" s="5">
        <f t="shared" si="3687"/>
        <v>21.649554331085877</v>
      </c>
      <c r="AK13848">
        <f t="shared" si="3688"/>
        <v>7.1717866637607754E-4</v>
      </c>
    </row>
    <row r="13849" spans="1:37" x14ac:dyDescent="0.25">
      <c r="A13849" s="1">
        <v>1461.85000000027</v>
      </c>
      <c r="B13849">
        <v>21.62450501027509</v>
      </c>
      <c r="D13849">
        <f t="shared" si="3676"/>
        <v>0.55147556652992158</v>
      </c>
      <c r="E13849">
        <f t="shared" si="3674"/>
        <v>0.60351031041964076</v>
      </c>
      <c r="G13849">
        <f t="shared" si="3689"/>
        <v>0.55147556652992158</v>
      </c>
      <c r="H13849" s="2">
        <f t="shared" si="3690"/>
        <v>0.60351031041964076</v>
      </c>
      <c r="L13849" s="20">
        <f t="shared" si="3677"/>
        <v>0.60361824890541982</v>
      </c>
      <c r="M13849">
        <f t="shared" si="3678"/>
        <v>2.7188593253120947E-3</v>
      </c>
      <c r="P13849" s="18">
        <f t="shared" si="3679"/>
        <v>0.6035130438443137</v>
      </c>
      <c r="Q13849">
        <f t="shared" si="3680"/>
        <v>7.4716104426396905E-12</v>
      </c>
      <c r="S13849" s="21">
        <f t="shared" si="3681"/>
        <v>21.624611426155543</v>
      </c>
      <c r="T13849">
        <f t="shared" si="3682"/>
        <v>1.1324339612472158E-8</v>
      </c>
      <c r="Z13849" s="15">
        <f t="shared" si="3683"/>
        <v>0.60419837050041059</v>
      </c>
      <c r="AA13849">
        <f t="shared" si="3684"/>
        <v>4.7342667474897896E-7</v>
      </c>
      <c r="AF13849" s="3">
        <f t="shared" si="3675"/>
        <v>0.6043067396362436</v>
      </c>
      <c r="AH13849">
        <f t="shared" si="3685"/>
        <v>1461.85000000027</v>
      </c>
      <c r="AI13849">
        <f t="shared" si="3686"/>
        <v>21.62450501027509</v>
      </c>
      <c r="AJ13849" s="5">
        <f t="shared" si="3687"/>
        <v>21.651292109997673</v>
      </c>
      <c r="AK13849">
        <f t="shared" si="3688"/>
        <v>7.1754871154759302E-4</v>
      </c>
    </row>
    <row r="13850" spans="1:37" x14ac:dyDescent="0.25">
      <c r="A13850" s="1">
        <v>1461.9500000002699</v>
      </c>
      <c r="B13850">
        <v>21.626235822516229</v>
      </c>
      <c r="D13850">
        <f t="shared" si="3676"/>
        <v>0.55151539288700457</v>
      </c>
      <c r="E13850">
        <f t="shared" si="3674"/>
        <v>0.60355476849172651</v>
      </c>
      <c r="G13850">
        <f t="shared" si="3689"/>
        <v>0.55151539288700457</v>
      </c>
      <c r="H13850" s="2">
        <f t="shared" si="3690"/>
        <v>0.60355476849172651</v>
      </c>
      <c r="L13850" s="20">
        <f t="shared" si="3677"/>
        <v>0.60366270287787316</v>
      </c>
      <c r="M13850">
        <f t="shared" si="3678"/>
        <v>2.7193419392837425E-3</v>
      </c>
      <c r="P13850" s="18">
        <f t="shared" si="3679"/>
        <v>0.60355750186107482</v>
      </c>
      <c r="Q13850">
        <f t="shared" si="3680"/>
        <v>7.4713079942626059E-12</v>
      </c>
      <c r="S13850" s="21">
        <f t="shared" si="3681"/>
        <v>21.626342236242817</v>
      </c>
      <c r="T13850">
        <f t="shared" si="3682"/>
        <v>1.1323881206306742E-8</v>
      </c>
      <c r="Z13850" s="15">
        <f t="shared" si="3683"/>
        <v>0.60424300597431202</v>
      </c>
      <c r="AA13850">
        <f t="shared" si="3684"/>
        <v>4.7367083243563681E-7</v>
      </c>
      <c r="AF13850" s="3">
        <f t="shared" si="3675"/>
        <v>0.60435137091185065</v>
      </c>
      <c r="AH13850">
        <f t="shared" si="3685"/>
        <v>1461.9500000002699</v>
      </c>
      <c r="AI13850">
        <f t="shared" si="3686"/>
        <v>21.626235822516229</v>
      </c>
      <c r="AJ13850" s="5">
        <f t="shared" si="3687"/>
        <v>21.653029828728901</v>
      </c>
      <c r="AK13850">
        <f t="shared" si="3688"/>
        <v>7.1791876892470126E-4</v>
      </c>
    </row>
    <row r="13851" spans="1:37" x14ac:dyDescent="0.25">
      <c r="A13851" s="1">
        <v>1462.0500000002701</v>
      </c>
      <c r="B13851">
        <v>21.627966576127928</v>
      </c>
      <c r="D13851">
        <f t="shared" si="3676"/>
        <v>0.55155521924408779</v>
      </c>
      <c r="E13851">
        <f t="shared" si="3674"/>
        <v>0.60359922505784203</v>
      </c>
      <c r="G13851">
        <f t="shared" si="3689"/>
        <v>0.55155521924408779</v>
      </c>
      <c r="H13851" s="2">
        <f t="shared" si="3690"/>
        <v>0.60359922505784203</v>
      </c>
      <c r="L13851" s="20">
        <f t="shared" si="3677"/>
        <v>0.60370715534270047</v>
      </c>
      <c r="M13851">
        <f t="shared" si="3678"/>
        <v>2.7198244388337805E-3</v>
      </c>
      <c r="P13851" s="18">
        <f t="shared" si="3679"/>
        <v>0.60360195837181108</v>
      </c>
      <c r="Q13851">
        <f t="shared" si="3680"/>
        <v>7.47100525340368E-12</v>
      </c>
      <c r="S13851" s="21">
        <f t="shared" si="3681"/>
        <v>21.62807298769853</v>
      </c>
      <c r="T13851">
        <f t="shared" si="3682"/>
        <v>1.1323422358028075E-8</v>
      </c>
      <c r="Z13851" s="15">
        <f t="shared" si="3683"/>
        <v>0.60428763990233958</v>
      </c>
      <c r="AA13851">
        <f t="shared" si="3684"/>
        <v>4.7391499812459078E-7</v>
      </c>
      <c r="AF13851" s="3">
        <f t="shared" si="3675"/>
        <v>0.60439600063990784</v>
      </c>
      <c r="AH13851">
        <f t="shared" si="3685"/>
        <v>1462.0500000002701</v>
      </c>
      <c r="AI13851">
        <f t="shared" si="3686"/>
        <v>21.627966576127932</v>
      </c>
      <c r="AJ13851" s="5">
        <f t="shared" si="3687"/>
        <v>21.654767487277187</v>
      </c>
      <c r="AK13851">
        <f t="shared" si="3688"/>
        <v>7.1828883843027777E-4</v>
      </c>
    </row>
    <row r="13852" spans="1:37" x14ac:dyDescent="0.25">
      <c r="A13852" s="1">
        <v>1462.15000000027</v>
      </c>
      <c r="B13852">
        <v>21.629697271108061</v>
      </c>
      <c r="D13852">
        <f t="shared" si="3676"/>
        <v>0.5515950456011709</v>
      </c>
      <c r="E13852">
        <f t="shared" si="3674"/>
        <v>0.60364368011793246</v>
      </c>
      <c r="G13852">
        <f t="shared" si="3689"/>
        <v>0.5515950456011709</v>
      </c>
      <c r="H13852" s="2">
        <f t="shared" si="3690"/>
        <v>0.60364368011793246</v>
      </c>
      <c r="L13852" s="20">
        <f t="shared" si="3677"/>
        <v>0.60375160629985203</v>
      </c>
      <c r="M13852">
        <f t="shared" si="3678"/>
        <v>2.7203068239152091E-3</v>
      </c>
      <c r="P13852" s="18">
        <f t="shared" si="3679"/>
        <v>0.60364641337646696</v>
      </c>
      <c r="Q13852">
        <f t="shared" si="3680"/>
        <v>7.4707022164396308E-12</v>
      </c>
      <c r="S13852" s="21">
        <f t="shared" si="3681"/>
        <v>21.629803680520521</v>
      </c>
      <c r="T13852">
        <f t="shared" si="3682"/>
        <v>1.1322963060102751E-8</v>
      </c>
      <c r="Z13852" s="15">
        <f t="shared" si="3683"/>
        <v>0.60433227228443109</v>
      </c>
      <c r="AA13852">
        <f t="shared" si="3684"/>
        <v>4.7415917176328533E-7</v>
      </c>
      <c r="AF13852" s="3">
        <f t="shared" si="3675"/>
        <v>0.60444062882036009</v>
      </c>
      <c r="AH13852">
        <f t="shared" si="3685"/>
        <v>1462.1500000002702</v>
      </c>
      <c r="AI13852">
        <f t="shared" si="3686"/>
        <v>21.629697271108061</v>
      </c>
      <c r="AJ13852" s="5">
        <f t="shared" si="3687"/>
        <v>21.656505085640113</v>
      </c>
      <c r="AK13852">
        <f t="shared" si="3688"/>
        <v>7.1865891998491318E-4</v>
      </c>
    </row>
    <row r="13853" spans="1:37" x14ac:dyDescent="0.25">
      <c r="A13853" s="1">
        <v>1462.250000000271</v>
      </c>
      <c r="B13853">
        <v>21.631427907454519</v>
      </c>
      <c r="D13853">
        <f t="shared" si="3676"/>
        <v>0.55163487195825434</v>
      </c>
      <c r="E13853">
        <f t="shared" si="3674"/>
        <v>0.60368813367194396</v>
      </c>
      <c r="G13853">
        <f t="shared" si="3689"/>
        <v>0.55163487195825434</v>
      </c>
      <c r="H13853" s="2">
        <f t="shared" si="3690"/>
        <v>0.60368813367194396</v>
      </c>
      <c r="L13853" s="20">
        <f t="shared" si="3677"/>
        <v>0.60379605574926742</v>
      </c>
      <c r="M13853">
        <f t="shared" si="3678"/>
        <v>2.7207890944798466E-3</v>
      </c>
      <c r="P13853" s="18">
        <f t="shared" si="3679"/>
        <v>0.60369086687498941</v>
      </c>
      <c r="Q13853">
        <f t="shared" si="3680"/>
        <v>7.4703988876370978E-12</v>
      </c>
      <c r="S13853" s="21">
        <f t="shared" si="3681"/>
        <v>21.631534314706716</v>
      </c>
      <c r="T13853">
        <f t="shared" si="3682"/>
        <v>1.1322503320119384E-8</v>
      </c>
      <c r="Z13853" s="15">
        <f t="shared" si="3683"/>
        <v>0.60437690312052794</v>
      </c>
      <c r="AA13853">
        <f t="shared" si="3684"/>
        <v>4.7440335330268161E-7</v>
      </c>
      <c r="AF13853" s="3">
        <f t="shared" si="3675"/>
        <v>0.6044852554531408</v>
      </c>
      <c r="AH13853">
        <f t="shared" si="3685"/>
        <v>1462.250000000271</v>
      </c>
      <c r="AI13853">
        <f t="shared" si="3686"/>
        <v>21.631427907454523</v>
      </c>
      <c r="AJ13853" s="5">
        <f t="shared" si="3687"/>
        <v>21.658242623815401</v>
      </c>
      <c r="AK13853">
        <f t="shared" si="3688"/>
        <v>7.1902901351434182E-4</v>
      </c>
    </row>
    <row r="13854" spans="1:37" x14ac:dyDescent="0.25">
      <c r="A13854" s="1">
        <v>1462.35000000027</v>
      </c>
      <c r="B13854">
        <v>21.63315848516514</v>
      </c>
      <c r="D13854">
        <f t="shared" si="3676"/>
        <v>0.55167469831533711</v>
      </c>
      <c r="E13854">
        <f t="shared" si="3674"/>
        <v>0.60373258571982069</v>
      </c>
      <c r="G13854">
        <f t="shared" si="3689"/>
        <v>0.55167469831533711</v>
      </c>
      <c r="H13854" s="2">
        <f t="shared" si="3690"/>
        <v>0.60373258571982069</v>
      </c>
      <c r="L13854" s="20">
        <f t="shared" si="3677"/>
        <v>0.60384050369089337</v>
      </c>
      <c r="M13854">
        <f t="shared" si="3678"/>
        <v>2.7212712504804146E-3</v>
      </c>
      <c r="P13854" s="18">
        <f t="shared" si="3679"/>
        <v>0.60373531886732201</v>
      </c>
      <c r="Q13854">
        <f t="shared" si="3680"/>
        <v>7.4700952639798252E-12</v>
      </c>
      <c r="S13854" s="21">
        <f t="shared" si="3681"/>
        <v>21.633264890254928</v>
      </c>
      <c r="T13854">
        <f t="shared" si="3682"/>
        <v>1.1322043132813088E-8</v>
      </c>
      <c r="Z13854" s="15">
        <f t="shared" si="3683"/>
        <v>0.60442153241056906</v>
      </c>
      <c r="AA13854">
        <f t="shared" si="3684"/>
        <v>4.7464754269313157E-7</v>
      </c>
      <c r="AF13854" s="3">
        <f t="shared" si="3675"/>
        <v>0.60452988053819068</v>
      </c>
      <c r="AH13854">
        <f t="shared" si="3685"/>
        <v>1462.35000000027</v>
      </c>
      <c r="AI13854">
        <f t="shared" si="3686"/>
        <v>21.63315848516514</v>
      </c>
      <c r="AJ13854" s="5">
        <f t="shared" si="3687"/>
        <v>21.65998010180067</v>
      </c>
      <c r="AK13854">
        <f t="shared" si="3688"/>
        <v>7.1939911894334911E-4</v>
      </c>
    </row>
    <row r="13855" spans="1:37" x14ac:dyDescent="0.25">
      <c r="A13855" s="1">
        <v>1462.4500000002699</v>
      </c>
      <c r="B13855">
        <v>21.63488900423782</v>
      </c>
      <c r="D13855">
        <f t="shared" si="3676"/>
        <v>0.5517145246724201</v>
      </c>
      <c r="E13855">
        <f t="shared" si="3674"/>
        <v>0.6037770362615088</v>
      </c>
      <c r="G13855">
        <f t="shared" si="3689"/>
        <v>0.5517145246724201</v>
      </c>
      <c r="H13855" s="2">
        <f t="shared" si="3690"/>
        <v>0.6037770362615088</v>
      </c>
      <c r="L13855" s="20">
        <f t="shared" si="3677"/>
        <v>0.60388495012467658</v>
      </c>
      <c r="M13855">
        <f t="shared" si="3678"/>
        <v>2.72175329186945E-3</v>
      </c>
      <c r="P13855" s="18">
        <f t="shared" si="3679"/>
        <v>0.60377976935341149</v>
      </c>
      <c r="Q13855">
        <f t="shared" si="3680"/>
        <v>7.4697913485205101E-12</v>
      </c>
      <c r="S13855" s="21">
        <f t="shared" si="3681"/>
        <v>21.634995407163078</v>
      </c>
      <c r="T13855">
        <f t="shared" si="3682"/>
        <v>1.1321582503503973E-8</v>
      </c>
      <c r="Z13855" s="15">
        <f t="shared" si="3683"/>
        <v>0.60446616015449317</v>
      </c>
      <c r="AA13855">
        <f t="shared" si="3684"/>
        <v>4.7489173988192906E-7</v>
      </c>
      <c r="AF13855" s="3">
        <f t="shared" si="3675"/>
        <v>0.60457450407545132</v>
      </c>
      <c r="AH13855">
        <f t="shared" si="3685"/>
        <v>1462.4500000002697</v>
      </c>
      <c r="AI13855">
        <f t="shared" si="3686"/>
        <v>21.63488900423782</v>
      </c>
      <c r="AJ13855" s="5">
        <f t="shared" si="3687"/>
        <v>21.661717519593534</v>
      </c>
      <c r="AK13855">
        <f t="shared" si="3688"/>
        <v>7.1976923619176763E-4</v>
      </c>
    </row>
    <row r="13856" spans="1:37" x14ac:dyDescent="0.25">
      <c r="A13856" s="1">
        <v>1462.5500000002701</v>
      </c>
      <c r="B13856">
        <v>21.636619464670432</v>
      </c>
      <c r="D13856">
        <f t="shared" si="3676"/>
        <v>0.55175435102950332</v>
      </c>
      <c r="E13856">
        <f t="shared" si="3674"/>
        <v>0.60382148529695356</v>
      </c>
      <c r="G13856">
        <f t="shared" si="3689"/>
        <v>0.55175435102950332</v>
      </c>
      <c r="H13856" s="2">
        <f t="shared" si="3690"/>
        <v>0.60382148529695356</v>
      </c>
      <c r="L13856" s="20">
        <f t="shared" si="3677"/>
        <v>0.6039293950505602</v>
      </c>
      <c r="M13856">
        <f t="shared" si="3678"/>
        <v>2.7222352185992237E-3</v>
      </c>
      <c r="P13856" s="18">
        <f t="shared" si="3679"/>
        <v>0.60382421833320254</v>
      </c>
      <c r="Q13856">
        <f t="shared" si="3680"/>
        <v>7.4694871382430548E-12</v>
      </c>
      <c r="S13856" s="21">
        <f t="shared" si="3681"/>
        <v>21.636725865429018</v>
      </c>
      <c r="T13856">
        <f t="shared" si="3682"/>
        <v>1.1321121427683449E-8</v>
      </c>
      <c r="Z13856" s="15">
        <f t="shared" si="3683"/>
        <v>0.6045107863522412</v>
      </c>
      <c r="AA13856">
        <f t="shared" si="3684"/>
        <v>4.7513594482065254E-7</v>
      </c>
      <c r="AF13856" s="3">
        <f t="shared" si="3675"/>
        <v>0.60461912606485924</v>
      </c>
      <c r="AH13856">
        <f t="shared" si="3685"/>
        <v>1462.5500000002701</v>
      </c>
      <c r="AI13856">
        <f t="shared" si="3686"/>
        <v>21.636619464670432</v>
      </c>
      <c r="AJ13856" s="5">
        <f t="shared" si="3687"/>
        <v>21.663454877191693</v>
      </c>
      <c r="AK13856">
        <f t="shared" si="3688"/>
        <v>7.201393651862924E-4</v>
      </c>
    </row>
    <row r="13857" spans="1:37" x14ac:dyDescent="0.25">
      <c r="A13857" s="1">
        <v>1462.6500000002709</v>
      </c>
      <c r="B13857">
        <v>21.63834986646085</v>
      </c>
      <c r="D13857">
        <f t="shared" si="3676"/>
        <v>0.55179417738658676</v>
      </c>
      <c r="E13857">
        <f t="shared" si="3674"/>
        <v>0.60386593282610046</v>
      </c>
      <c r="G13857">
        <f t="shared" si="3689"/>
        <v>0.55179417738658676</v>
      </c>
      <c r="H13857" s="2">
        <f t="shared" si="3690"/>
        <v>0.60386593282610046</v>
      </c>
      <c r="L13857" s="20">
        <f t="shared" si="3677"/>
        <v>0.60397383846849806</v>
      </c>
      <c r="M13857">
        <f t="shared" si="3678"/>
        <v>2.7227170306231285E-3</v>
      </c>
      <c r="P13857" s="18">
        <f t="shared" si="3679"/>
        <v>0.60386866580664089</v>
      </c>
      <c r="Q13857">
        <f t="shared" si="3680"/>
        <v>7.4691826343795352E-12</v>
      </c>
      <c r="S13857" s="21">
        <f t="shared" si="3681"/>
        <v>21.638456265050628</v>
      </c>
      <c r="T13857">
        <f t="shared" si="3682"/>
        <v>1.1320659906891379E-8</v>
      </c>
      <c r="Z13857" s="15">
        <f t="shared" si="3683"/>
        <v>0.60455541100375298</v>
      </c>
      <c r="AA13857">
        <f t="shared" si="3684"/>
        <v>4.7538015745904675E-7</v>
      </c>
      <c r="AF13857" s="3">
        <f t="shared" si="3675"/>
        <v>0.60466374650636401</v>
      </c>
      <c r="AH13857">
        <f t="shared" si="3685"/>
        <v>1462.6500000002709</v>
      </c>
      <c r="AI13857">
        <f t="shared" si="3686"/>
        <v>21.63834986646085</v>
      </c>
      <c r="AJ13857" s="5">
        <f t="shared" si="3687"/>
        <v>21.665192174592807</v>
      </c>
      <c r="AK13857">
        <f t="shared" si="3688"/>
        <v>7.2050950585095372E-4</v>
      </c>
    </row>
    <row r="13858" spans="1:37" x14ac:dyDescent="0.25">
      <c r="A13858" s="1">
        <v>1462.750000000271</v>
      </c>
      <c r="B13858">
        <v>21.64008020960696</v>
      </c>
      <c r="D13858">
        <f t="shared" si="3676"/>
        <v>0.55183400374366987</v>
      </c>
      <c r="E13858">
        <f t="shared" si="3674"/>
        <v>0.60391037884889509</v>
      </c>
      <c r="G13858">
        <f t="shared" si="3689"/>
        <v>0.55183400374366987</v>
      </c>
      <c r="H13858" s="2">
        <f t="shared" si="3690"/>
        <v>0.60391037884889509</v>
      </c>
      <c r="L13858" s="20">
        <f t="shared" si="3677"/>
        <v>0.60401828037842265</v>
      </c>
      <c r="M13858">
        <f t="shared" si="3678"/>
        <v>2.7231987278924048E-3</v>
      </c>
      <c r="P13858" s="18">
        <f t="shared" si="3679"/>
        <v>0.60391311177367224</v>
      </c>
      <c r="Q13858">
        <f t="shared" si="3680"/>
        <v>7.4688778375551157E-12</v>
      </c>
      <c r="S13858" s="21">
        <f t="shared" si="3681"/>
        <v>21.6401866060258</v>
      </c>
      <c r="T13858">
        <f t="shared" si="3682"/>
        <v>1.1320197941911539E-8</v>
      </c>
      <c r="Z13858" s="15">
        <f t="shared" si="3683"/>
        <v>0.60460003410896723</v>
      </c>
      <c r="AA13858">
        <f t="shared" si="3684"/>
        <v>4.7562437774517344E-7</v>
      </c>
      <c r="AF13858" s="3">
        <f t="shared" si="3675"/>
        <v>0.60470836539989037</v>
      </c>
      <c r="AH13858">
        <f t="shared" si="3685"/>
        <v>1462.7500000002708</v>
      </c>
      <c r="AI13858">
        <f t="shared" si="3686"/>
        <v>21.64008020960696</v>
      </c>
      <c r="AJ13858" s="5">
        <f t="shared" si="3687"/>
        <v>21.666929411794488</v>
      </c>
      <c r="AK13858">
        <f t="shared" si="3688"/>
        <v>7.2087965810673199E-4</v>
      </c>
    </row>
    <row r="13859" spans="1:37" x14ac:dyDescent="0.25">
      <c r="A13859" s="1">
        <v>1462.85000000027</v>
      </c>
      <c r="B13859">
        <v>21.641810494106618</v>
      </c>
      <c r="D13859">
        <f t="shared" si="3676"/>
        <v>0.55187383010075264</v>
      </c>
      <c r="E13859">
        <f t="shared" si="3674"/>
        <v>0.60395482336528239</v>
      </c>
      <c r="G13859">
        <f t="shared" si="3689"/>
        <v>0.55187383010075264</v>
      </c>
      <c r="H13859" s="2">
        <f t="shared" si="3690"/>
        <v>0.60395482336528239</v>
      </c>
      <c r="L13859" s="20">
        <f t="shared" si="3677"/>
        <v>0.60406272078028778</v>
      </c>
      <c r="M13859">
        <f t="shared" si="3678"/>
        <v>2.7236803103604696E-3</v>
      </c>
      <c r="P13859" s="18">
        <f t="shared" si="3679"/>
        <v>0.60395755623424119</v>
      </c>
      <c r="Q13859">
        <f t="shared" si="3680"/>
        <v>7.4685727459676507E-12</v>
      </c>
      <c r="S13859" s="21">
        <f t="shared" si="3681"/>
        <v>21.641916888352373</v>
      </c>
      <c r="T13859">
        <f t="shared" si="3682"/>
        <v>1.131973552974779E-8</v>
      </c>
      <c r="Z13859" s="15">
        <f t="shared" si="3683"/>
        <v>0.60464465566782333</v>
      </c>
      <c r="AA13859">
        <f t="shared" si="3684"/>
        <v>4.7586860562893235E-7</v>
      </c>
      <c r="AF13859" s="3">
        <f t="shared" si="3675"/>
        <v>0.60475298274538858</v>
      </c>
      <c r="AH13859">
        <f t="shared" si="3685"/>
        <v>1462.85000000027</v>
      </c>
      <c r="AI13859">
        <f t="shared" si="3686"/>
        <v>21.641810494106618</v>
      </c>
      <c r="AJ13859" s="5">
        <f t="shared" si="3687"/>
        <v>21.668666588794377</v>
      </c>
      <c r="AK13859">
        <f t="shared" si="3688"/>
        <v>7.2124982187785102E-4</v>
      </c>
    </row>
    <row r="13860" spans="1:37" x14ac:dyDescent="0.25">
      <c r="A13860" s="1">
        <v>1462.9500000002699</v>
      </c>
      <c r="B13860">
        <v>21.643540719957741</v>
      </c>
      <c r="D13860">
        <f t="shared" si="3676"/>
        <v>0.55191365645783574</v>
      </c>
      <c r="E13860">
        <f t="shared" si="3674"/>
        <v>0.60399926637520895</v>
      </c>
      <c r="G13860">
        <f t="shared" si="3689"/>
        <v>0.55191365645783574</v>
      </c>
      <c r="H13860" s="2">
        <f t="shared" si="3690"/>
        <v>0.60399926637520895</v>
      </c>
      <c r="L13860" s="20">
        <f t="shared" si="3677"/>
        <v>0.60410715967404371</v>
      </c>
      <c r="M13860">
        <f t="shared" si="3678"/>
        <v>2.7241617779803118E-3</v>
      </c>
      <c r="P13860" s="18">
        <f t="shared" si="3679"/>
        <v>0.60400199918829478</v>
      </c>
      <c r="Q13860">
        <f t="shared" si="3680"/>
        <v>7.4682673620628081E-12</v>
      </c>
      <c r="S13860" s="21">
        <f t="shared" si="3681"/>
        <v>21.643647112028287</v>
      </c>
      <c r="T13860">
        <f t="shared" si="3682"/>
        <v>1.1319272674963878E-8</v>
      </c>
      <c r="Z13860" s="15">
        <f t="shared" si="3683"/>
        <v>0.60468927568026265</v>
      </c>
      <c r="AA13860">
        <f t="shared" si="3684"/>
        <v>4.7611284106068443E-7</v>
      </c>
      <c r="AF13860" s="3">
        <f t="shared" si="3675"/>
        <v>0.60479759854280113</v>
      </c>
      <c r="AH13860">
        <f t="shared" si="3685"/>
        <v>1462.9500000002699</v>
      </c>
      <c r="AI13860">
        <f t="shared" si="3686"/>
        <v>21.643540719957741</v>
      </c>
      <c r="AJ13860" s="5">
        <f t="shared" si="3687"/>
        <v>21.670403705590193</v>
      </c>
      <c r="AK13860">
        <f t="shared" si="3688"/>
        <v>7.2161999708930094E-4</v>
      </c>
    </row>
    <row r="13861" spans="1:37" x14ac:dyDescent="0.25">
      <c r="A13861" s="1">
        <v>1463.050000000271</v>
      </c>
      <c r="B13861">
        <v>21.645270887158201</v>
      </c>
      <c r="D13861">
        <f t="shared" si="3676"/>
        <v>0.55195348281491918</v>
      </c>
      <c r="E13861">
        <f t="shared" si="3674"/>
        <v>0.60404370787862005</v>
      </c>
      <c r="G13861">
        <f t="shared" si="3689"/>
        <v>0.55195348281491918</v>
      </c>
      <c r="H13861" s="2">
        <f t="shared" si="3690"/>
        <v>0.60404370787862005</v>
      </c>
      <c r="L13861" s="20">
        <f t="shared" si="3677"/>
        <v>0.60415159705963006</v>
      </c>
      <c r="M13861">
        <f t="shared" si="3678"/>
        <v>2.7246431307038888E-3</v>
      </c>
      <c r="P13861" s="18">
        <f t="shared" si="3679"/>
        <v>0.60404644063577806</v>
      </c>
      <c r="Q13861">
        <f t="shared" si="3680"/>
        <v>7.4679616846453151E-12</v>
      </c>
      <c r="S13861" s="21">
        <f t="shared" si="3681"/>
        <v>21.645377277051406</v>
      </c>
      <c r="T13861">
        <f t="shared" si="3682"/>
        <v>1.1318809376075638E-8</v>
      </c>
      <c r="Z13861" s="15">
        <f t="shared" si="3683"/>
        <v>0.60473389414622503</v>
      </c>
      <c r="AA13861">
        <f t="shared" si="3684"/>
        <v>4.7635708399048652E-7</v>
      </c>
      <c r="AF13861" s="3">
        <f t="shared" si="3675"/>
        <v>0.60484221279206274</v>
      </c>
      <c r="AH13861">
        <f t="shared" si="3685"/>
        <v>1463.050000000271</v>
      </c>
      <c r="AI13861">
        <f t="shared" si="3686"/>
        <v>21.645270887158205</v>
      </c>
      <c r="AJ13861" s="5">
        <f t="shared" si="3687"/>
        <v>21.672140762179591</v>
      </c>
      <c r="AK13861">
        <f t="shared" si="3688"/>
        <v>7.2199018366492966E-4</v>
      </c>
    </row>
    <row r="13862" spans="1:37" x14ac:dyDescent="0.25">
      <c r="A13862" s="1">
        <v>1463.1500000002709</v>
      </c>
      <c r="B13862">
        <v>21.647000995705859</v>
      </c>
      <c r="D13862">
        <f t="shared" si="3676"/>
        <v>0.55199330917200229</v>
      </c>
      <c r="E13862">
        <f t="shared" si="3674"/>
        <v>0.60408814787546072</v>
      </c>
      <c r="G13862">
        <f t="shared" si="3689"/>
        <v>0.55199330917200229</v>
      </c>
      <c r="H13862" s="2">
        <f t="shared" si="3690"/>
        <v>0.60408814787546072</v>
      </c>
      <c r="L13862" s="20">
        <f t="shared" si="3677"/>
        <v>0.60419603293698998</v>
      </c>
      <c r="M13862">
        <f t="shared" si="3678"/>
        <v>2.7251243684836106E-3</v>
      </c>
      <c r="P13862" s="18">
        <f t="shared" si="3679"/>
        <v>0.60409088057663607</v>
      </c>
      <c r="Q13862">
        <f t="shared" si="3680"/>
        <v>7.4676557137335731E-12</v>
      </c>
      <c r="S13862" s="21">
        <f t="shared" si="3681"/>
        <v>21.647107383419584</v>
      </c>
      <c r="T13862">
        <f t="shared" si="3682"/>
        <v>1.1318345631599056E-8</v>
      </c>
      <c r="Z13862" s="15">
        <f t="shared" si="3683"/>
        <v>0.60477851106564873</v>
      </c>
      <c r="AA13862">
        <f t="shared" si="3684"/>
        <v>4.7660133436655768E-7</v>
      </c>
      <c r="AF13862" s="3">
        <f t="shared" si="3675"/>
        <v>0.60488682549311079</v>
      </c>
      <c r="AH13862">
        <f t="shared" si="3685"/>
        <v>1463.1500000002709</v>
      </c>
      <c r="AI13862">
        <f t="shared" si="3686"/>
        <v>21.647000995705863</v>
      </c>
      <c r="AJ13862" s="5">
        <f t="shared" si="3687"/>
        <v>21.673877758560167</v>
      </c>
      <c r="AK13862">
        <f t="shared" si="3688"/>
        <v>7.2236038152648718E-4</v>
      </c>
    </row>
    <row r="13863" spans="1:37" x14ac:dyDescent="0.25">
      <c r="A13863" s="1">
        <v>1463.250000000271</v>
      </c>
      <c r="B13863">
        <v>21.64873104559863</v>
      </c>
      <c r="D13863">
        <f t="shared" si="3676"/>
        <v>0.55203313552908551</v>
      </c>
      <c r="E13863">
        <f t="shared" si="3674"/>
        <v>0.60413258636567735</v>
      </c>
      <c r="G13863">
        <f t="shared" si="3689"/>
        <v>0.55203313552908551</v>
      </c>
      <c r="H13863" s="2">
        <f t="shared" si="3690"/>
        <v>0.60413258636567735</v>
      </c>
      <c r="L13863" s="20">
        <f t="shared" si="3677"/>
        <v>0.60424046730607373</v>
      </c>
      <c r="M13863">
        <f t="shared" si="3678"/>
        <v>2.7256054912725238E-3</v>
      </c>
      <c r="P13863" s="18">
        <f t="shared" si="3679"/>
        <v>0.60413531901081508</v>
      </c>
      <c r="Q13863">
        <f t="shared" si="3680"/>
        <v>7.4673494487392339E-12</v>
      </c>
      <c r="S13863" s="21">
        <f t="shared" si="3681"/>
        <v>21.64883743113073</v>
      </c>
      <c r="T13863">
        <f t="shared" si="3682"/>
        <v>1.1317881440050273E-8</v>
      </c>
      <c r="Z13863" s="15">
        <f t="shared" si="3683"/>
        <v>0.60482312643847425</v>
      </c>
      <c r="AA13863">
        <f t="shared" si="3684"/>
        <v>4.768455921383437E-7</v>
      </c>
      <c r="AF13863" s="3">
        <f t="shared" si="3675"/>
        <v>0.60493143664589</v>
      </c>
      <c r="AH13863">
        <f t="shared" si="3685"/>
        <v>1463.250000000271</v>
      </c>
      <c r="AI13863">
        <f t="shared" si="3686"/>
        <v>21.64873104559863</v>
      </c>
      <c r="AJ13863" s="5">
        <f t="shared" si="3687"/>
        <v>21.67561469472961</v>
      </c>
      <c r="AK13863">
        <f t="shared" si="3688"/>
        <v>7.227305905976335E-4</v>
      </c>
    </row>
    <row r="13864" spans="1:37" x14ac:dyDescent="0.25">
      <c r="A13864" s="1">
        <v>1463.35000000027</v>
      </c>
      <c r="B13864">
        <v>21.65046103683439</v>
      </c>
      <c r="D13864">
        <f t="shared" si="3676"/>
        <v>0.55207296188616817</v>
      </c>
      <c r="E13864">
        <f t="shared" si="3674"/>
        <v>0.60417702334921553</v>
      </c>
      <c r="G13864">
        <f t="shared" si="3689"/>
        <v>0.55207296188616817</v>
      </c>
      <c r="H13864" s="2">
        <f t="shared" si="3690"/>
        <v>0.60417702334921553</v>
      </c>
      <c r="L13864" s="20">
        <f t="shared" si="3677"/>
        <v>0.60428490016683156</v>
      </c>
      <c r="M13864">
        <f t="shared" si="3678"/>
        <v>2.7260864990238036E-3</v>
      </c>
      <c r="P13864" s="18">
        <f t="shared" si="3679"/>
        <v>0.60417975593826101</v>
      </c>
      <c r="Q13864">
        <f t="shared" si="3680"/>
        <v>7.4670428915010489E-12</v>
      </c>
      <c r="S13864" s="21">
        <f t="shared" si="3681"/>
        <v>21.650567420182746</v>
      </c>
      <c r="T13864">
        <f t="shared" si="3682"/>
        <v>1.131741680750457E-8</v>
      </c>
      <c r="Z13864" s="15">
        <f t="shared" si="3683"/>
        <v>0.60486774026464318</v>
      </c>
      <c r="AA13864">
        <f t="shared" si="3684"/>
        <v>4.7708985725789877E-7</v>
      </c>
      <c r="AF13864" s="3">
        <f t="shared" si="3675"/>
        <v>0.60497604625034529</v>
      </c>
      <c r="AH13864">
        <f t="shared" si="3685"/>
        <v>1463.35000000027</v>
      </c>
      <c r="AI13864">
        <f t="shared" si="3686"/>
        <v>21.65046103683439</v>
      </c>
      <c r="AJ13864" s="5">
        <f t="shared" si="3687"/>
        <v>21.677351570685641</v>
      </c>
      <c r="AK13864">
        <f t="shared" si="3688"/>
        <v>7.2310081080527932E-4</v>
      </c>
    </row>
    <row r="13865" spans="1:37" x14ac:dyDescent="0.25">
      <c r="A13865" s="1">
        <v>1463.4500000002711</v>
      </c>
      <c r="B13865">
        <v>21.652190969411041</v>
      </c>
      <c r="D13865">
        <f t="shared" si="3676"/>
        <v>0.55211278824325172</v>
      </c>
      <c r="E13865">
        <f t="shared" si="3674"/>
        <v>0.6042214588260213</v>
      </c>
      <c r="G13865">
        <f t="shared" si="3689"/>
        <v>0.55211278824325172</v>
      </c>
      <c r="H13865" s="2">
        <f t="shared" si="3690"/>
        <v>0.6042214588260213</v>
      </c>
      <c r="L13865" s="20">
        <f t="shared" si="3677"/>
        <v>0.60432933151919954</v>
      </c>
      <c r="M13865">
        <f t="shared" si="3678"/>
        <v>2.7265673916889318E-3</v>
      </c>
      <c r="P13865" s="18">
        <f t="shared" si="3679"/>
        <v>0.6042241913589198</v>
      </c>
      <c r="Q13865">
        <f t="shared" si="3680"/>
        <v>7.4667360414306551E-12</v>
      </c>
      <c r="S13865" s="21">
        <f t="shared" si="3681"/>
        <v>21.652297350573519</v>
      </c>
      <c r="T13865">
        <f t="shared" si="3682"/>
        <v>1.1316951730210273E-8</v>
      </c>
      <c r="Z13865" s="15">
        <f t="shared" si="3683"/>
        <v>0.60491235254409426</v>
      </c>
      <c r="AA13865">
        <f t="shared" si="3684"/>
        <v>4.7733412967267894E-7</v>
      </c>
      <c r="AF13865" s="3">
        <f t="shared" si="3675"/>
        <v>0.6050206543064065</v>
      </c>
      <c r="AH13865">
        <f t="shared" si="3685"/>
        <v>1463.4500000002711</v>
      </c>
      <c r="AI13865">
        <f t="shared" si="3686"/>
        <v>21.652190969411041</v>
      </c>
      <c r="AJ13865" s="5">
        <f t="shared" si="3687"/>
        <v>21.679088386425875</v>
      </c>
      <c r="AK13865">
        <f t="shared" si="3688"/>
        <v>7.2347104206984289E-4</v>
      </c>
    </row>
    <row r="13866" spans="1:37" x14ac:dyDescent="0.25">
      <c r="A13866" s="1">
        <v>1463.550000000271</v>
      </c>
      <c r="B13866">
        <v>21.653920843326471</v>
      </c>
      <c r="D13866">
        <f t="shared" si="3676"/>
        <v>0.55215261460033482</v>
      </c>
      <c r="E13866">
        <f t="shared" si="3674"/>
        <v>0.60426589279604048</v>
      </c>
      <c r="G13866">
        <f t="shared" si="3689"/>
        <v>0.55215261460033482</v>
      </c>
      <c r="H13866" s="2">
        <f t="shared" si="3690"/>
        <v>0.60426589279604048</v>
      </c>
      <c r="L13866" s="20">
        <f t="shared" si="3677"/>
        <v>0.60437376136312793</v>
      </c>
      <c r="M13866">
        <f t="shared" si="3678"/>
        <v>2.7270481692211767E-3</v>
      </c>
      <c r="P13866" s="18">
        <f t="shared" si="3679"/>
        <v>0.60426862527273661</v>
      </c>
      <c r="Q13866">
        <f t="shared" si="3680"/>
        <v>7.4664288949061017E-12</v>
      </c>
      <c r="S13866" s="21">
        <f t="shared" si="3681"/>
        <v>21.654027222300918</v>
      </c>
      <c r="T13866">
        <f t="shared" si="3682"/>
        <v>1.1316486204416042E-8</v>
      </c>
      <c r="Z13866" s="15">
        <f t="shared" si="3683"/>
        <v>0.60495696327676707</v>
      </c>
      <c r="AA13866">
        <f t="shared" si="3684"/>
        <v>4.7757840933167398E-7</v>
      </c>
      <c r="AF13866" s="3">
        <f t="shared" si="3675"/>
        <v>0.60506526081401679</v>
      </c>
      <c r="AH13866">
        <f t="shared" si="3685"/>
        <v>1463.5500000002712</v>
      </c>
      <c r="AI13866">
        <f t="shared" si="3686"/>
        <v>21.653920843326471</v>
      </c>
      <c r="AJ13866" s="5">
        <f t="shared" si="3687"/>
        <v>21.68082514194796</v>
      </c>
      <c r="AK13866">
        <f t="shared" si="3688"/>
        <v>7.2384128431422616E-4</v>
      </c>
    </row>
    <row r="13867" spans="1:37" x14ac:dyDescent="0.25">
      <c r="A13867" s="1">
        <v>1463.6500000002709</v>
      </c>
      <c r="B13867">
        <v>21.655650658578551</v>
      </c>
      <c r="D13867">
        <f t="shared" si="3676"/>
        <v>0.55219244095741782</v>
      </c>
      <c r="E13867">
        <f t="shared" si="3674"/>
        <v>0.60431032525921824</v>
      </c>
      <c r="G13867">
        <f t="shared" si="3689"/>
        <v>0.55219244095741782</v>
      </c>
      <c r="H13867" s="2">
        <f t="shared" si="3690"/>
        <v>0.60431032525921824</v>
      </c>
      <c r="L13867" s="20">
        <f t="shared" si="3677"/>
        <v>0.60441818969856698</v>
      </c>
      <c r="M13867">
        <f t="shared" si="3678"/>
        <v>2.7275288315736427E-3</v>
      </c>
      <c r="P13867" s="18">
        <f t="shared" si="3679"/>
        <v>0.60431305767965771</v>
      </c>
      <c r="Q13867">
        <f t="shared" si="3680"/>
        <v>7.4661214580132618E-12</v>
      </c>
      <c r="S13867" s="21">
        <f t="shared" si="3681"/>
        <v>21.65575703536285</v>
      </c>
      <c r="T13867">
        <f t="shared" si="3682"/>
        <v>1.1316020237708671E-8</v>
      </c>
      <c r="Z13867" s="15">
        <f t="shared" si="3683"/>
        <v>0.60500157246260278</v>
      </c>
      <c r="AA13867">
        <f t="shared" si="3684"/>
        <v>4.7782269618694394E-7</v>
      </c>
      <c r="AF13867" s="3">
        <f t="shared" si="3675"/>
        <v>0.60510986577312242</v>
      </c>
      <c r="AH13867">
        <f t="shared" si="3685"/>
        <v>1463.6500000002709</v>
      </c>
      <c r="AI13867">
        <f t="shared" si="3686"/>
        <v>21.655650658578551</v>
      </c>
      <c r="AJ13867" s="5">
        <f t="shared" si="3687"/>
        <v>21.682561837249608</v>
      </c>
      <c r="AK13867">
        <f t="shared" si="3688"/>
        <v>7.2421153746553952E-4</v>
      </c>
    </row>
    <row r="13868" spans="1:37" x14ac:dyDescent="0.25">
      <c r="A13868" s="1">
        <v>1463.750000000271</v>
      </c>
      <c r="B13868">
        <v>21.6573804151652</v>
      </c>
      <c r="D13868">
        <f t="shared" si="3676"/>
        <v>0.55223226731450104</v>
      </c>
      <c r="E13868">
        <f t="shared" si="3674"/>
        <v>0.60435475621550117</v>
      </c>
      <c r="G13868">
        <f t="shared" si="3689"/>
        <v>0.55223226731450104</v>
      </c>
      <c r="H13868" s="2">
        <f t="shared" si="3690"/>
        <v>0.60435475621550117</v>
      </c>
      <c r="L13868" s="20">
        <f t="shared" si="3677"/>
        <v>0.60446261652545275</v>
      </c>
      <c r="M13868">
        <f t="shared" si="3678"/>
        <v>2.728009378697964E-3</v>
      </c>
      <c r="P13868" s="18">
        <f t="shared" si="3679"/>
        <v>0.60435748857962901</v>
      </c>
      <c r="Q13868">
        <f t="shared" si="3680"/>
        <v>7.4658137271302217E-12</v>
      </c>
      <c r="S13868" s="21">
        <f t="shared" si="3681"/>
        <v>21.657486789757211</v>
      </c>
      <c r="T13868">
        <f t="shared" si="3682"/>
        <v>1.1315553825580959E-8</v>
      </c>
      <c r="Z13868" s="15">
        <f t="shared" si="3683"/>
        <v>0.60504618010154143</v>
      </c>
      <c r="AA13868">
        <f t="shared" si="3684"/>
        <v>4.7806699018702205E-7</v>
      </c>
      <c r="AF13868" s="3">
        <f t="shared" si="3675"/>
        <v>0.60515446918365279</v>
      </c>
      <c r="AH13868">
        <f t="shared" si="3685"/>
        <v>1463.750000000271</v>
      </c>
      <c r="AI13868">
        <f t="shared" si="3686"/>
        <v>21.6573804151652</v>
      </c>
      <c r="AJ13868" s="5">
        <f t="shared" si="3687"/>
        <v>21.684298472328482</v>
      </c>
      <c r="AK13868">
        <f t="shared" si="3688"/>
        <v>7.2458180144573505E-4</v>
      </c>
    </row>
    <row r="13869" spans="1:37" x14ac:dyDescent="0.25">
      <c r="A13869" s="1">
        <v>1463.8500000002709</v>
      </c>
      <c r="B13869">
        <v>21.65911011308431</v>
      </c>
      <c r="D13869">
        <f t="shared" si="3676"/>
        <v>0.55227209367158403</v>
      </c>
      <c r="E13869">
        <f t="shared" si="3674"/>
        <v>0.60439918566483519</v>
      </c>
      <c r="G13869">
        <f t="shared" si="3689"/>
        <v>0.55227209367158403</v>
      </c>
      <c r="H13869" s="2">
        <f t="shared" si="3690"/>
        <v>0.60439918566483519</v>
      </c>
      <c r="L13869" s="20">
        <f t="shared" si="3677"/>
        <v>0.6045070418437426</v>
      </c>
      <c r="M13869">
        <f t="shared" si="3678"/>
        <v>2.7284898105480919E-3</v>
      </c>
      <c r="P13869" s="18">
        <f t="shared" si="3679"/>
        <v>0.60440191797259679</v>
      </c>
      <c r="Q13869">
        <f t="shared" si="3680"/>
        <v>7.4655057040956294E-12</v>
      </c>
      <c r="S13869" s="21">
        <f t="shared" si="3681"/>
        <v>21.659216485481906</v>
      </c>
      <c r="T13869">
        <f t="shared" si="3682"/>
        <v>1.1315086970328506E-8</v>
      </c>
      <c r="Z13869" s="15">
        <f t="shared" si="3683"/>
        <v>0.6050907861935233</v>
      </c>
      <c r="AA13869">
        <f t="shared" si="3684"/>
        <v>4.7831129128167014E-7</v>
      </c>
      <c r="AF13869" s="3">
        <f t="shared" si="3675"/>
        <v>0.60519907104556103</v>
      </c>
      <c r="AH13869">
        <f t="shared" si="3685"/>
        <v>1463.8500000002707</v>
      </c>
      <c r="AI13869">
        <f t="shared" si="3686"/>
        <v>21.659110113084306</v>
      </c>
      <c r="AJ13869" s="5">
        <f t="shared" si="3687"/>
        <v>21.686035047182258</v>
      </c>
      <c r="AK13869">
        <f t="shared" si="3688"/>
        <v>7.2495207617906084E-4</v>
      </c>
    </row>
    <row r="13870" spans="1:37" x14ac:dyDescent="0.25">
      <c r="A13870" s="1">
        <v>1463.9500000002711</v>
      </c>
      <c r="B13870">
        <v>21.660839752333779</v>
      </c>
      <c r="D13870">
        <f t="shared" si="3676"/>
        <v>0.55231192002866725</v>
      </c>
      <c r="E13870">
        <f t="shared" si="3674"/>
        <v>0.60444361360716636</v>
      </c>
      <c r="G13870">
        <f t="shared" si="3689"/>
        <v>0.55231192002866725</v>
      </c>
      <c r="H13870" s="2">
        <f t="shared" si="3690"/>
        <v>0.60444361360716636</v>
      </c>
      <c r="L13870" s="20">
        <f t="shared" si="3677"/>
        <v>0.60455146565337969</v>
      </c>
      <c r="M13870">
        <f t="shared" si="3678"/>
        <v>2.7289701270764135E-3</v>
      </c>
      <c r="P13870" s="18">
        <f t="shared" si="3679"/>
        <v>0.60444634585850687</v>
      </c>
      <c r="Q13870">
        <f t="shared" si="3680"/>
        <v>7.4651973877145983E-12</v>
      </c>
      <c r="S13870" s="21">
        <f t="shared" si="3681"/>
        <v>21.660946122534828</v>
      </c>
      <c r="T13870">
        <f t="shared" si="3682"/>
        <v>1.1314619671223522E-8</v>
      </c>
      <c r="Z13870" s="15">
        <f t="shared" si="3683"/>
        <v>0.60513539073848821</v>
      </c>
      <c r="AA13870">
        <f t="shared" si="3684"/>
        <v>4.785555994198837E-7</v>
      </c>
      <c r="AF13870" s="3">
        <f t="shared" si="3675"/>
        <v>0.60524367135878276</v>
      </c>
      <c r="AH13870">
        <f t="shared" si="3685"/>
        <v>1463.9500000002711</v>
      </c>
      <c r="AI13870">
        <f t="shared" si="3686"/>
        <v>21.660839752333779</v>
      </c>
      <c r="AJ13870" s="5">
        <f t="shared" si="3687"/>
        <v>21.687771561808596</v>
      </c>
      <c r="AK13870">
        <f t="shared" si="3688"/>
        <v>7.2532236158785431E-4</v>
      </c>
    </row>
    <row r="13871" spans="1:37" x14ac:dyDescent="0.25">
      <c r="A13871" s="1">
        <v>1464.050000000271</v>
      </c>
      <c r="B13871">
        <v>21.662569332911499</v>
      </c>
      <c r="D13871">
        <f t="shared" si="3676"/>
        <v>0.55235174638575035</v>
      </c>
      <c r="E13871">
        <f t="shared" si="3674"/>
        <v>0.60448804004244039</v>
      </c>
      <c r="G13871">
        <f t="shared" si="3689"/>
        <v>0.55235174638575035</v>
      </c>
      <c r="H13871" s="2">
        <f t="shared" si="3690"/>
        <v>0.60448804004244039</v>
      </c>
      <c r="L13871" s="20">
        <f t="shared" si="3677"/>
        <v>0.60459588795430363</v>
      </c>
      <c r="M13871">
        <f t="shared" si="3678"/>
        <v>2.7294503282350368E-3</v>
      </c>
      <c r="P13871" s="18">
        <f t="shared" si="3679"/>
        <v>0.60449077223730463</v>
      </c>
      <c r="Q13871">
        <f t="shared" si="3680"/>
        <v>7.4648887761856841E-12</v>
      </c>
      <c r="S13871" s="21">
        <f t="shared" si="3681"/>
        <v>21.662675700913852</v>
      </c>
      <c r="T13871">
        <f t="shared" si="3682"/>
        <v>1.1314151924515152E-8</v>
      </c>
      <c r="Z13871" s="15">
        <f t="shared" si="3683"/>
        <v>0.60517999373637688</v>
      </c>
      <c r="AA13871">
        <f t="shared" si="3684"/>
        <v>4.7879991455234921E-7</v>
      </c>
      <c r="AF13871" s="3">
        <f t="shared" si="3675"/>
        <v>0.60528827012325293</v>
      </c>
      <c r="AH13871">
        <f t="shared" si="3685"/>
        <v>1464.050000000271</v>
      </c>
      <c r="AI13871">
        <f t="shared" si="3686"/>
        <v>21.662569332911499</v>
      </c>
      <c r="AJ13871" s="5">
        <f t="shared" si="3687"/>
        <v>21.689508016205185</v>
      </c>
      <c r="AK13871">
        <f t="shared" si="3688"/>
        <v>7.2569265759751627E-4</v>
      </c>
    </row>
    <row r="13872" spans="1:37" x14ac:dyDescent="0.25">
      <c r="A13872" s="1">
        <v>1464.1500000002709</v>
      </c>
      <c r="B13872">
        <v>21.664298854815371</v>
      </c>
      <c r="D13872">
        <f t="shared" si="3676"/>
        <v>0.55239157274283335</v>
      </c>
      <c r="E13872">
        <f t="shared" si="3674"/>
        <v>0.60453246497060342</v>
      </c>
      <c r="G13872">
        <f t="shared" si="3689"/>
        <v>0.55239157274283335</v>
      </c>
      <c r="H13872" s="2">
        <f t="shared" si="3690"/>
        <v>0.60453246497060342</v>
      </c>
      <c r="L13872" s="20">
        <f t="shared" si="3677"/>
        <v>0.60464030874647179</v>
      </c>
      <c r="M13872">
        <f t="shared" si="3678"/>
        <v>2.7299304139779038E-3</v>
      </c>
      <c r="P13872" s="18">
        <f t="shared" si="3679"/>
        <v>0.60453519710893699</v>
      </c>
      <c r="Q13872">
        <f t="shared" si="3680"/>
        <v>7.4645798737741838E-12</v>
      </c>
      <c r="S13872" s="21">
        <f t="shared" si="3681"/>
        <v>21.66440522061691</v>
      </c>
      <c r="T13872">
        <f t="shared" si="3682"/>
        <v>1.1313683737033721E-8</v>
      </c>
      <c r="Z13872" s="15">
        <f t="shared" si="3683"/>
        <v>0.6052245951871289</v>
      </c>
      <c r="AA13872">
        <f t="shared" si="3684"/>
        <v>4.7904423662760403E-7</v>
      </c>
      <c r="AF13872" s="3">
        <f t="shared" si="3675"/>
        <v>0.605332867338922</v>
      </c>
      <c r="AH13872">
        <f t="shared" si="3685"/>
        <v>1464.1500000002709</v>
      </c>
      <c r="AI13872">
        <f t="shared" si="3686"/>
        <v>21.664298854815371</v>
      </c>
      <c r="AJ13872" s="5">
        <f t="shared" si="3687"/>
        <v>21.691244410369674</v>
      </c>
      <c r="AK13872">
        <f t="shared" si="3688"/>
        <v>7.2606296413000541E-4</v>
      </c>
    </row>
    <row r="13873" spans="1:37" x14ac:dyDescent="0.25">
      <c r="A13873" s="1">
        <v>1464.250000000271</v>
      </c>
      <c r="B13873">
        <v>21.66602831804331</v>
      </c>
      <c r="D13873">
        <f t="shared" si="3676"/>
        <v>0.55243139909991656</v>
      </c>
      <c r="E13873">
        <f t="shared" si="3674"/>
        <v>0.60457688839160184</v>
      </c>
      <c r="G13873">
        <f t="shared" si="3689"/>
        <v>0.55243139909991656</v>
      </c>
      <c r="H13873" s="2">
        <f t="shared" si="3690"/>
        <v>0.60457688839160184</v>
      </c>
      <c r="L13873" s="20">
        <f t="shared" si="3677"/>
        <v>0.60468472802982021</v>
      </c>
      <c r="M13873">
        <f t="shared" si="3678"/>
        <v>2.730410384256705E-3</v>
      </c>
      <c r="P13873" s="18">
        <f t="shared" si="3679"/>
        <v>0.60457962047334957</v>
      </c>
      <c r="Q13873">
        <f t="shared" si="3680"/>
        <v>7.4642706762520381E-12</v>
      </c>
      <c r="S13873" s="21">
        <f t="shared" si="3681"/>
        <v>21.666134681641886</v>
      </c>
      <c r="T13873">
        <f t="shared" si="3682"/>
        <v>1.131321510200536E-8</v>
      </c>
      <c r="Z13873" s="15">
        <f t="shared" si="3683"/>
        <v>0.605269195090685</v>
      </c>
      <c r="AA13873">
        <f t="shared" si="3684"/>
        <v>4.792885655954157E-7</v>
      </c>
      <c r="AF13873" s="3">
        <f t="shared" si="3675"/>
        <v>0.60537746300572182</v>
      </c>
      <c r="AH13873">
        <f t="shared" si="3685"/>
        <v>1464.250000000271</v>
      </c>
      <c r="AI13873">
        <f t="shared" si="3686"/>
        <v>21.66602831804331</v>
      </c>
      <c r="AJ13873" s="5">
        <f t="shared" si="3687"/>
        <v>21.692980744299756</v>
      </c>
      <c r="AK13873">
        <f t="shared" si="3688"/>
        <v>7.2643328110919589E-4</v>
      </c>
    </row>
    <row r="13874" spans="1:37" x14ac:dyDescent="0.25">
      <c r="A13874" s="1">
        <v>1464.3500000002709</v>
      </c>
      <c r="B13874">
        <v>21.667757722593201</v>
      </c>
      <c r="D13874">
        <f t="shared" si="3676"/>
        <v>0.55247122545699967</v>
      </c>
      <c r="E13874">
        <f t="shared" si="3674"/>
        <v>0.60462131030538147</v>
      </c>
      <c r="G13874">
        <f t="shared" si="3689"/>
        <v>0.55247122545699967</v>
      </c>
      <c r="H13874" s="2">
        <f t="shared" si="3690"/>
        <v>0.60462131030538147</v>
      </c>
      <c r="L13874" s="20">
        <f t="shared" si="3677"/>
        <v>0.6047291458043027</v>
      </c>
      <c r="M13874">
        <f t="shared" si="3678"/>
        <v>2.7308902390250685E-3</v>
      </c>
      <c r="P13874" s="18">
        <f t="shared" si="3679"/>
        <v>0.60462404233048872</v>
      </c>
      <c r="Q13874">
        <f t="shared" si="3680"/>
        <v>7.4639611866711395E-12</v>
      </c>
      <c r="S13874" s="21">
        <f t="shared" si="3681"/>
        <v>21.667864083986689</v>
      </c>
      <c r="T13874">
        <f t="shared" si="3682"/>
        <v>1.131274602474868E-8</v>
      </c>
      <c r="Z13874" s="15">
        <f t="shared" si="3683"/>
        <v>0.60531379344698588</v>
      </c>
      <c r="AA13874">
        <f t="shared" si="3684"/>
        <v>4.7953290140632218E-7</v>
      </c>
      <c r="AF13874" s="3">
        <f t="shared" si="3675"/>
        <v>0.60542205712360042</v>
      </c>
      <c r="AH13874">
        <f t="shared" si="3685"/>
        <v>1464.3500000002709</v>
      </c>
      <c r="AI13874">
        <f t="shared" si="3686"/>
        <v>21.667757722593201</v>
      </c>
      <c r="AJ13874" s="5">
        <f t="shared" si="3687"/>
        <v>21.694717017993121</v>
      </c>
      <c r="AK13874">
        <f t="shared" si="3688"/>
        <v>7.2680360846011371E-4</v>
      </c>
    </row>
    <row r="13875" spans="1:37" x14ac:dyDescent="0.25">
      <c r="A13875" s="1">
        <v>1464.4500000002711</v>
      </c>
      <c r="B13875">
        <v>21.669487068462971</v>
      </c>
      <c r="D13875">
        <f t="shared" si="3676"/>
        <v>0.55251105181408278</v>
      </c>
      <c r="E13875">
        <f t="shared" si="3674"/>
        <v>0.60466573071188889</v>
      </c>
      <c r="G13875">
        <f t="shared" si="3689"/>
        <v>0.55251105181408278</v>
      </c>
      <c r="H13875" s="2">
        <f t="shared" si="3690"/>
        <v>0.60466573071188889</v>
      </c>
      <c r="L13875" s="20">
        <f t="shared" si="3677"/>
        <v>0.60477356206986244</v>
      </c>
      <c r="M13875">
        <f t="shared" si="3678"/>
        <v>2.7313699782354739E-3</v>
      </c>
      <c r="P13875" s="18">
        <f t="shared" si="3679"/>
        <v>0.60466846268030083</v>
      </c>
      <c r="Q13875">
        <f t="shared" si="3680"/>
        <v>7.4636514038368131E-12</v>
      </c>
      <c r="S13875" s="21">
        <f t="shared" si="3681"/>
        <v>21.669593427649232</v>
      </c>
      <c r="T13875">
        <f t="shared" si="3682"/>
        <v>1.1312276502268881E-8</v>
      </c>
      <c r="Z13875" s="15">
        <f t="shared" si="3683"/>
        <v>0.60535839025597293</v>
      </c>
      <c r="AA13875">
        <f t="shared" si="3684"/>
        <v>4.7977724401071008E-7</v>
      </c>
      <c r="AF13875" s="3">
        <f t="shared" si="3675"/>
        <v>0.60546664969249409</v>
      </c>
      <c r="AH13875">
        <f t="shared" si="3685"/>
        <v>1464.4500000002711</v>
      </c>
      <c r="AI13875">
        <f t="shared" si="3686"/>
        <v>21.669487068462971</v>
      </c>
      <c r="AJ13875" s="5">
        <f t="shared" si="3687"/>
        <v>21.696453231447485</v>
      </c>
      <c r="AK13875">
        <f t="shared" si="3688"/>
        <v>7.2717394610740521E-4</v>
      </c>
    </row>
    <row r="13876" spans="1:37" x14ac:dyDescent="0.25">
      <c r="A13876" s="1">
        <v>1464.550000000271</v>
      </c>
      <c r="B13876">
        <v>21.671216355650511</v>
      </c>
      <c r="D13876">
        <f t="shared" si="3676"/>
        <v>0.55255087817116588</v>
      </c>
      <c r="E13876">
        <f t="shared" si="3674"/>
        <v>0.60471014961107006</v>
      </c>
      <c r="G13876">
        <f t="shared" si="3689"/>
        <v>0.55255087817116588</v>
      </c>
      <c r="H13876" s="2">
        <f t="shared" si="3690"/>
        <v>0.60471014961107006</v>
      </c>
      <c r="L13876" s="20">
        <f t="shared" si="3677"/>
        <v>0.60481797682644256</v>
      </c>
      <c r="M13876">
        <f t="shared" si="3678"/>
        <v>2.7318496018404253E-3</v>
      </c>
      <c r="P13876" s="18">
        <f t="shared" si="3679"/>
        <v>0.60471288152273195</v>
      </c>
      <c r="Q13876">
        <f t="shared" si="3680"/>
        <v>7.4633413283743233E-12</v>
      </c>
      <c r="S13876" s="21">
        <f t="shared" si="3681"/>
        <v>21.671322712627418</v>
      </c>
      <c r="T13876">
        <f t="shared" si="3682"/>
        <v>1.1311806536861423E-8</v>
      </c>
      <c r="Z13876" s="15">
        <f t="shared" si="3683"/>
        <v>0.60540298551758376</v>
      </c>
      <c r="AA13876">
        <f t="shared" si="3684"/>
        <v>4.8002159335466068E-7</v>
      </c>
      <c r="AF13876" s="3">
        <f t="shared" si="3675"/>
        <v>0.60551124071234108</v>
      </c>
      <c r="AH13876">
        <f t="shared" si="3685"/>
        <v>1464.550000000271</v>
      </c>
      <c r="AI13876">
        <f t="shared" si="3686"/>
        <v>21.671216355650511</v>
      </c>
      <c r="AJ13876" s="5">
        <f t="shared" si="3687"/>
        <v>21.698189384660424</v>
      </c>
      <c r="AK13876">
        <f t="shared" si="3688"/>
        <v>7.2754429396958717E-4</v>
      </c>
    </row>
    <row r="13877" spans="1:37" x14ac:dyDescent="0.25">
      <c r="A13877" s="1">
        <v>1464.6500000002709</v>
      </c>
      <c r="B13877">
        <v>21.672945584153741</v>
      </c>
      <c r="D13877">
        <f t="shared" si="3676"/>
        <v>0.55259070452824899</v>
      </c>
      <c r="E13877">
        <f t="shared" si="3674"/>
        <v>0.60475456700287145</v>
      </c>
      <c r="G13877">
        <f t="shared" si="3689"/>
        <v>0.55259070452824899</v>
      </c>
      <c r="H13877" s="2">
        <f t="shared" si="3690"/>
        <v>0.60475456700287145</v>
      </c>
      <c r="L13877" s="20">
        <f t="shared" si="3677"/>
        <v>0.60486239007399334</v>
      </c>
      <c r="M13877">
        <f t="shared" si="3678"/>
        <v>2.7323291097931788E-3</v>
      </c>
      <c r="P13877" s="18">
        <f t="shared" si="3679"/>
        <v>0.60475729885772833</v>
      </c>
      <c r="Q13877">
        <f t="shared" si="3680"/>
        <v>7.4630309590891164E-12</v>
      </c>
      <c r="S13877" s="21">
        <f t="shared" si="3681"/>
        <v>21.673051938919151</v>
      </c>
      <c r="T13877">
        <f t="shared" si="3682"/>
        <v>1.1311336125531729E-8</v>
      </c>
      <c r="Z13877" s="15">
        <f t="shared" si="3683"/>
        <v>0.60544757923176218</v>
      </c>
      <c r="AA13877">
        <f t="shared" si="3684"/>
        <v>4.802659493921011E-7</v>
      </c>
      <c r="AF13877" s="3">
        <f t="shared" si="3675"/>
        <v>0.60555583018308567</v>
      </c>
      <c r="AH13877">
        <f t="shared" si="3685"/>
        <v>1464.6500000002711</v>
      </c>
      <c r="AI13877">
        <f t="shared" si="3686"/>
        <v>21.672945584153741</v>
      </c>
      <c r="AJ13877" s="5">
        <f t="shared" si="3687"/>
        <v>21.699925477629751</v>
      </c>
      <c r="AK13877">
        <f t="shared" si="3688"/>
        <v>7.2791465197686721E-4</v>
      </c>
    </row>
    <row r="13878" spans="1:37" x14ac:dyDescent="0.25">
      <c r="A13878" s="1">
        <v>1464.750000000271</v>
      </c>
      <c r="B13878">
        <v>21.67467475397056</v>
      </c>
      <c r="D13878">
        <f t="shared" si="3676"/>
        <v>0.55263053088533209</v>
      </c>
      <c r="E13878">
        <f t="shared" si="3674"/>
        <v>0.60479898288723921</v>
      </c>
      <c r="G13878">
        <f t="shared" si="3689"/>
        <v>0.55263053088533209</v>
      </c>
      <c r="H13878" s="2">
        <f t="shared" si="3690"/>
        <v>0.60479898288723921</v>
      </c>
      <c r="L13878" s="20">
        <f t="shared" si="3677"/>
        <v>0.60490680181246148</v>
      </c>
      <c r="M13878">
        <f t="shared" si="3678"/>
        <v>2.7328085020466332E-3</v>
      </c>
      <c r="P13878" s="18">
        <f t="shared" si="3679"/>
        <v>0.60480171468523658</v>
      </c>
      <c r="Q13878">
        <f t="shared" si="3680"/>
        <v>7.462720298426251E-12</v>
      </c>
      <c r="S13878" s="21">
        <f t="shared" si="3681"/>
        <v>21.674781106522353</v>
      </c>
      <c r="T13878">
        <f t="shared" si="3682"/>
        <v>1.131086527284231E-8</v>
      </c>
      <c r="Z13878" s="15">
        <f t="shared" si="3683"/>
        <v>0.60549217139844802</v>
      </c>
      <c r="AA13878">
        <f t="shared" si="3684"/>
        <v>4.8051031207188475E-7</v>
      </c>
      <c r="AF13878" s="3">
        <f t="shared" si="3675"/>
        <v>0.60560041810466858</v>
      </c>
      <c r="AH13878">
        <f t="shared" si="3685"/>
        <v>1464.750000000271</v>
      </c>
      <c r="AI13878">
        <f t="shared" si="3686"/>
        <v>21.67467475397056</v>
      </c>
      <c r="AJ13878" s="5">
        <f t="shared" si="3687"/>
        <v>21.701661510353119</v>
      </c>
      <c r="AK13878">
        <f t="shared" si="3688"/>
        <v>7.2828502005160009E-4</v>
      </c>
    </row>
    <row r="13879" spans="1:37" x14ac:dyDescent="0.25">
      <c r="A13879" s="1">
        <v>1464.8500000002709</v>
      </c>
      <c r="B13879">
        <v>21.676403865098891</v>
      </c>
      <c r="D13879">
        <f t="shared" si="3676"/>
        <v>0.5526703572424152</v>
      </c>
      <c r="E13879">
        <f t="shared" si="3674"/>
        <v>0.60484339726411995</v>
      </c>
      <c r="G13879">
        <f t="shared" si="3689"/>
        <v>0.5526703572424152</v>
      </c>
      <c r="H13879" s="2">
        <f t="shared" si="3690"/>
        <v>0.60484339726411995</v>
      </c>
      <c r="L13879" s="20">
        <f t="shared" si="3677"/>
        <v>0.60495121204178659</v>
      </c>
      <c r="M13879">
        <f t="shared" si="3678"/>
        <v>2.7332877785529544E-3</v>
      </c>
      <c r="P13879" s="18">
        <f t="shared" si="3679"/>
        <v>0.60484612900520274</v>
      </c>
      <c r="Q13879">
        <f t="shared" si="3680"/>
        <v>7.462409343371481E-12</v>
      </c>
      <c r="S13879" s="21">
        <f t="shared" si="3681"/>
        <v>21.676510215434927</v>
      </c>
      <c r="T13879">
        <f t="shared" si="3682"/>
        <v>1.1310393975043011E-8</v>
      </c>
      <c r="Z13879" s="15">
        <f t="shared" si="3683"/>
        <v>0.60553676201758044</v>
      </c>
      <c r="AA13879">
        <f t="shared" si="3684"/>
        <v>4.8075468134132648E-7</v>
      </c>
      <c r="AF13879" s="3">
        <f t="shared" si="3675"/>
        <v>0.60564500447702385</v>
      </c>
      <c r="AH13879">
        <f t="shared" si="3685"/>
        <v>1464.8500000002709</v>
      </c>
      <c r="AI13879">
        <f t="shared" si="3686"/>
        <v>21.676403865098894</v>
      </c>
      <c r="AJ13879" s="5">
        <f t="shared" si="3687"/>
        <v>21.703397482828162</v>
      </c>
      <c r="AK13879">
        <f t="shared" si="3688"/>
        <v>7.2865539811384E-4</v>
      </c>
    </row>
    <row r="13880" spans="1:37" x14ac:dyDescent="0.25">
      <c r="A13880" s="1">
        <v>1464.9500000002711</v>
      </c>
      <c r="B13880">
        <v>21.67813291753664</v>
      </c>
      <c r="D13880">
        <f t="shared" si="3676"/>
        <v>0.55271018359949831</v>
      </c>
      <c r="E13880">
        <f t="shared" si="3674"/>
        <v>0.60488781013345971</v>
      </c>
      <c r="G13880">
        <f t="shared" si="3689"/>
        <v>0.55271018359949831</v>
      </c>
      <c r="H13880" s="2">
        <f t="shared" si="3690"/>
        <v>0.60488781013345971</v>
      </c>
      <c r="L13880" s="20">
        <f t="shared" si="3677"/>
        <v>0.60499562076192959</v>
      </c>
      <c r="M13880">
        <f t="shared" si="3678"/>
        <v>2.7337669392665498E-3</v>
      </c>
      <c r="P13880" s="18">
        <f t="shared" si="3679"/>
        <v>0.60489054181757318</v>
      </c>
      <c r="Q13880">
        <f t="shared" si="3680"/>
        <v>7.4620980957632766E-12</v>
      </c>
      <c r="S13880" s="21">
        <f t="shared" si="3681"/>
        <v>21.678239265654778</v>
      </c>
      <c r="T13880">
        <f t="shared" si="3682"/>
        <v>1.1309922231406619E-8</v>
      </c>
      <c r="Z13880" s="15">
        <f t="shared" si="3683"/>
        <v>0.60558135108910105</v>
      </c>
      <c r="AA13880">
        <f t="shared" si="3684"/>
        <v>4.809990571518981E-7</v>
      </c>
      <c r="AF13880" s="3">
        <f t="shared" si="3675"/>
        <v>0.60568958930010774</v>
      </c>
      <c r="AH13880">
        <f t="shared" si="3685"/>
        <v>1464.9500000002711</v>
      </c>
      <c r="AI13880">
        <f t="shared" si="3686"/>
        <v>21.678132917536637</v>
      </c>
      <c r="AJ13880" s="5">
        <f t="shared" si="3687"/>
        <v>21.705133395052606</v>
      </c>
      <c r="AK13880">
        <f t="shared" si="3688"/>
        <v>7.2902578609035417E-4</v>
      </c>
    </row>
    <row r="13881" spans="1:37" x14ac:dyDescent="0.25">
      <c r="A13881" s="1">
        <v>1465.050000000271</v>
      </c>
      <c r="B13881">
        <v>21.67986191128173</v>
      </c>
      <c r="D13881">
        <f t="shared" si="3676"/>
        <v>0.55275000995658141</v>
      </c>
      <c r="E13881">
        <f t="shared" si="3674"/>
        <v>0.60493222149520542</v>
      </c>
      <c r="G13881">
        <f t="shared" si="3689"/>
        <v>0.55275000995658141</v>
      </c>
      <c r="H13881" s="2">
        <f t="shared" si="3690"/>
        <v>0.60493222149520542</v>
      </c>
      <c r="L13881" s="20">
        <f t="shared" si="3677"/>
        <v>0.60504002797282652</v>
      </c>
      <c r="M13881">
        <f t="shared" si="3678"/>
        <v>2.7342459841392381E-3</v>
      </c>
      <c r="P13881" s="18">
        <f t="shared" si="3679"/>
        <v>0.60493495312229473</v>
      </c>
      <c r="Q13881">
        <f t="shared" si="3680"/>
        <v>7.4617865550138065E-12</v>
      </c>
      <c r="S13881" s="21">
        <f t="shared" si="3681"/>
        <v>21.679968257179844</v>
      </c>
      <c r="T13881">
        <f t="shared" si="3682"/>
        <v>1.1309450045739806E-8</v>
      </c>
      <c r="Z13881" s="15">
        <f t="shared" si="3683"/>
        <v>0.605625938612951</v>
      </c>
      <c r="AA13881">
        <f t="shared" si="3684"/>
        <v>4.8124343945322612E-7</v>
      </c>
      <c r="AF13881" s="3">
        <f t="shared" si="3675"/>
        <v>0.60573417257384921</v>
      </c>
      <c r="AH13881">
        <f t="shared" si="3685"/>
        <v>1465.050000000271</v>
      </c>
      <c r="AI13881">
        <f t="shared" si="3686"/>
        <v>21.67986191128173</v>
      </c>
      <c r="AJ13881" s="5">
        <f t="shared" si="3687"/>
        <v>21.706869247024159</v>
      </c>
      <c r="AK13881">
        <f t="shared" si="3688"/>
        <v>7.2939618390426952E-4</v>
      </c>
    </row>
    <row r="13882" spans="1:37" x14ac:dyDescent="0.25">
      <c r="A13882" s="1">
        <v>1465.1500000002709</v>
      </c>
      <c r="B13882">
        <v>21.681590846332071</v>
      </c>
      <c r="D13882">
        <f t="shared" si="3676"/>
        <v>0.55278983631366452</v>
      </c>
      <c r="E13882">
        <f t="shared" si="3674"/>
        <v>0.60497663134930324</v>
      </c>
      <c r="G13882">
        <f t="shared" si="3689"/>
        <v>0.55278983631366452</v>
      </c>
      <c r="H13882" s="2">
        <f t="shared" si="3690"/>
        <v>0.60497663134930324</v>
      </c>
      <c r="L13882" s="20">
        <f t="shared" si="3677"/>
        <v>0.60508443367442766</v>
      </c>
      <c r="M13882">
        <f t="shared" si="3678"/>
        <v>2.7347249131243353E-3</v>
      </c>
      <c r="P13882" s="18">
        <f t="shared" si="3679"/>
        <v>0.60497936291931365</v>
      </c>
      <c r="Q13882">
        <f t="shared" si="3680"/>
        <v>7.4614747217483627E-12</v>
      </c>
      <c r="S13882" s="21">
        <f t="shared" si="3681"/>
        <v>21.681697190008027</v>
      </c>
      <c r="T13882">
        <f t="shared" si="3682"/>
        <v>1.1308977415804018E-8</v>
      </c>
      <c r="Z13882" s="15">
        <f t="shared" si="3683"/>
        <v>0.60567052458907078</v>
      </c>
      <c r="AA13882">
        <f t="shared" si="3684"/>
        <v>4.8148782819509293E-7</v>
      </c>
      <c r="AF13882" s="3">
        <f t="shared" si="3675"/>
        <v>0.60577875429819272</v>
      </c>
      <c r="AH13882">
        <f t="shared" si="3685"/>
        <v>1465.1500000002709</v>
      </c>
      <c r="AI13882">
        <f t="shared" si="3686"/>
        <v>21.681590846332071</v>
      </c>
      <c r="AJ13882" s="5">
        <f t="shared" si="3687"/>
        <v>21.708605038740505</v>
      </c>
      <c r="AK13882">
        <f t="shared" si="3688"/>
        <v>7.2976659147986624E-4</v>
      </c>
    </row>
    <row r="13883" spans="1:37" x14ac:dyDescent="0.25">
      <c r="A13883" s="1">
        <v>1465.250000000271</v>
      </c>
      <c r="B13883">
        <v>21.683319722685582</v>
      </c>
      <c r="D13883">
        <f t="shared" si="3676"/>
        <v>0.55282966267074762</v>
      </c>
      <c r="E13883">
        <f t="shared" si="3674"/>
        <v>0.60502103969569976</v>
      </c>
      <c r="G13883">
        <f t="shared" si="3689"/>
        <v>0.55282966267074762</v>
      </c>
      <c r="H13883" s="2">
        <f t="shared" si="3690"/>
        <v>0.60502103969569976</v>
      </c>
      <c r="L13883" s="20">
        <f t="shared" si="3677"/>
        <v>0.60512883786667615</v>
      </c>
      <c r="M13883">
        <f t="shared" si="3678"/>
        <v>2.7352037261744256E-3</v>
      </c>
      <c r="P13883" s="18">
        <f t="shared" si="3679"/>
        <v>0.60502377120857653</v>
      </c>
      <c r="Q13883">
        <f t="shared" si="3680"/>
        <v>7.4611625959856941E-12</v>
      </c>
      <c r="S13883" s="21">
        <f t="shared" si="3681"/>
        <v>21.683426064137251</v>
      </c>
      <c r="T13883">
        <f t="shared" si="3682"/>
        <v>1.1308504343138928E-8</v>
      </c>
      <c r="Z13883" s="15">
        <f t="shared" si="3683"/>
        <v>0.60571510901740111</v>
      </c>
      <c r="AA13883">
        <f t="shared" si="3684"/>
        <v>4.8173222332697428E-7</v>
      </c>
      <c r="AF13883" s="3">
        <f t="shared" si="3675"/>
        <v>0.60582333447307657</v>
      </c>
      <c r="AH13883">
        <f t="shared" si="3685"/>
        <v>1465.250000000271</v>
      </c>
      <c r="AI13883">
        <f t="shared" si="3686"/>
        <v>21.683319722685582</v>
      </c>
      <c r="AJ13883" s="5">
        <f t="shared" si="3687"/>
        <v>21.710340770199338</v>
      </c>
      <c r="AK13883">
        <f t="shared" si="3688"/>
        <v>7.3013700874065941E-4</v>
      </c>
    </row>
    <row r="13884" spans="1:37" x14ac:dyDescent="0.25">
      <c r="A13884" s="1">
        <v>1465.3500000002709</v>
      </c>
      <c r="B13884">
        <v>21.68504854034018</v>
      </c>
      <c r="D13884">
        <f t="shared" si="3676"/>
        <v>0.55286948902783073</v>
      </c>
      <c r="E13884">
        <f t="shared" si="3674"/>
        <v>0.60506544653434136</v>
      </c>
      <c r="G13884">
        <f t="shared" si="3689"/>
        <v>0.55286948902783073</v>
      </c>
      <c r="H13884" s="2">
        <f t="shared" si="3690"/>
        <v>0.60506544653434136</v>
      </c>
      <c r="L13884" s="20">
        <f t="shared" si="3677"/>
        <v>0.60517324054951871</v>
      </c>
      <c r="M13884">
        <f t="shared" si="3678"/>
        <v>2.7356824232424777E-3</v>
      </c>
      <c r="P13884" s="18">
        <f t="shared" si="3679"/>
        <v>0.60506817799002954</v>
      </c>
      <c r="Q13884">
        <f t="shared" si="3680"/>
        <v>7.4608501765315505E-12</v>
      </c>
      <c r="S13884" s="21">
        <f t="shared" si="3681"/>
        <v>21.685154879565417</v>
      </c>
      <c r="T13884">
        <f t="shared" si="3682"/>
        <v>1.1308030823995007E-8</v>
      </c>
      <c r="Z13884" s="15">
        <f t="shared" si="3683"/>
        <v>0.60575969189788226</v>
      </c>
      <c r="AA13884">
        <f t="shared" si="3684"/>
        <v>4.8197662479803899E-7</v>
      </c>
      <c r="AF13884" s="3">
        <f t="shared" si="3675"/>
        <v>0.60586791309844235</v>
      </c>
      <c r="AH13884">
        <f t="shared" si="3685"/>
        <v>1465.3500000002709</v>
      </c>
      <c r="AI13884">
        <f t="shared" si="3686"/>
        <v>21.685048540340176</v>
      </c>
      <c r="AJ13884" s="5">
        <f t="shared" si="3687"/>
        <v>21.712076441398327</v>
      </c>
      <c r="AK13884">
        <f t="shared" si="3688"/>
        <v>7.3050743560920618E-4</v>
      </c>
    </row>
    <row r="13885" spans="1:37" x14ac:dyDescent="0.25">
      <c r="A13885" s="1">
        <v>1465.4500000002711</v>
      </c>
      <c r="B13885">
        <v>21.686777299293801</v>
      </c>
      <c r="D13885">
        <f t="shared" si="3676"/>
        <v>0.55290931538491384</v>
      </c>
      <c r="E13885">
        <f t="shared" si="3674"/>
        <v>0.6051098518651753</v>
      </c>
      <c r="G13885">
        <f t="shared" si="3689"/>
        <v>0.55290931538491384</v>
      </c>
      <c r="H13885" s="2">
        <f t="shared" si="3690"/>
        <v>0.6051098518651753</v>
      </c>
      <c r="L13885" s="20">
        <f t="shared" si="3677"/>
        <v>0.6052176417229056</v>
      </c>
      <c r="M13885">
        <f t="shared" si="3678"/>
        <v>2.7361610042818427E-3</v>
      </c>
      <c r="P13885" s="18">
        <f t="shared" si="3679"/>
        <v>0.60511258326362027</v>
      </c>
      <c r="Q13885">
        <f t="shared" si="3680"/>
        <v>7.4605374652242666E-12</v>
      </c>
      <c r="S13885" s="21">
        <f t="shared" si="3681"/>
        <v>21.686883636290489</v>
      </c>
      <c r="T13885">
        <f t="shared" si="3682"/>
        <v>1.1307556864445481E-8</v>
      </c>
      <c r="Z13885" s="15">
        <f t="shared" si="3683"/>
        <v>0.60580427323045649</v>
      </c>
      <c r="AA13885">
        <f t="shared" si="3684"/>
        <v>4.8222103255899862E-7</v>
      </c>
      <c r="AF13885" s="3">
        <f t="shared" si="3675"/>
        <v>0.60591249017423365</v>
      </c>
      <c r="AH13885">
        <f t="shared" si="3685"/>
        <v>1465.4500000002708</v>
      </c>
      <c r="AI13885">
        <f t="shared" si="3686"/>
        <v>21.686777299293801</v>
      </c>
      <c r="AJ13885" s="5">
        <f t="shared" si="3687"/>
        <v>21.713812052335232</v>
      </c>
      <c r="AK13885">
        <f t="shared" si="3688"/>
        <v>7.3087787201113832E-4</v>
      </c>
    </row>
    <row r="13886" spans="1:37" x14ac:dyDescent="0.25">
      <c r="A13886" s="1">
        <v>1465.550000000271</v>
      </c>
      <c r="B13886">
        <v>21.68850599954434</v>
      </c>
      <c r="D13886">
        <f t="shared" si="3676"/>
        <v>0.55294914174199694</v>
      </c>
      <c r="E13886">
        <f t="shared" si="3674"/>
        <v>0.60515425568814718</v>
      </c>
      <c r="G13886">
        <f t="shared" si="3689"/>
        <v>0.55294914174199694</v>
      </c>
      <c r="H13886" s="2">
        <f t="shared" si="3690"/>
        <v>0.60515425568814718</v>
      </c>
      <c r="L13886" s="20">
        <f t="shared" si="3677"/>
        <v>0.60526204138679063</v>
      </c>
      <c r="M13886">
        <f t="shared" si="3678"/>
        <v>2.7366394692462555E-3</v>
      </c>
      <c r="P13886" s="18">
        <f t="shared" si="3679"/>
        <v>0.6051569870292941</v>
      </c>
      <c r="Q13886">
        <f t="shared" si="3680"/>
        <v>7.460224460869644E-12</v>
      </c>
      <c r="S13886" s="21">
        <f t="shared" si="3681"/>
        <v>21.688612334310335</v>
      </c>
      <c r="T13886">
        <f t="shared" si="3682"/>
        <v>1.1307082459229783E-8</v>
      </c>
      <c r="Z13886" s="15">
        <f t="shared" si="3683"/>
        <v>0.60584885301506364</v>
      </c>
      <c r="AA13886">
        <f t="shared" si="3684"/>
        <v>4.8246544655948798E-7</v>
      </c>
      <c r="AF13886" s="3">
        <f t="shared" si="3675"/>
        <v>0.60595706570039809</v>
      </c>
      <c r="AH13886">
        <f t="shared" si="3685"/>
        <v>1465.550000000271</v>
      </c>
      <c r="AI13886">
        <f t="shared" si="3686"/>
        <v>21.68850599954434</v>
      </c>
      <c r="AJ13886" s="5">
        <f t="shared" si="3687"/>
        <v>21.715547603007707</v>
      </c>
      <c r="AK13886">
        <f t="shared" si="3688"/>
        <v>7.3124831786997805E-4</v>
      </c>
    </row>
    <row r="13887" spans="1:37" x14ac:dyDescent="0.25">
      <c r="A13887" s="1">
        <v>1465.6500000002709</v>
      </c>
      <c r="B13887">
        <v>21.690234641089749</v>
      </c>
      <c r="D13887">
        <f t="shared" si="3676"/>
        <v>0.55298896809908005</v>
      </c>
      <c r="E13887">
        <f t="shared" si="3674"/>
        <v>0.6051986580032046</v>
      </c>
      <c r="G13887">
        <f t="shared" si="3689"/>
        <v>0.55298896809908005</v>
      </c>
      <c r="H13887" s="2">
        <f t="shared" si="3690"/>
        <v>0.6051986580032046</v>
      </c>
      <c r="L13887" s="20">
        <f t="shared" si="3677"/>
        <v>0.6053064395411063</v>
      </c>
      <c r="M13887">
        <f t="shared" si="3678"/>
        <v>2.7371178180872324E-3</v>
      </c>
      <c r="P13887" s="18">
        <f t="shared" si="3679"/>
        <v>0.60520138928699863</v>
      </c>
      <c r="Q13887">
        <f t="shared" si="3680"/>
        <v>7.4599111634865398E-12</v>
      </c>
      <c r="S13887" s="21">
        <f t="shared" si="3681"/>
        <v>21.69034097362292</v>
      </c>
      <c r="T13887">
        <f t="shared" si="3682"/>
        <v>1.1306607610643201E-8</v>
      </c>
      <c r="Z13887" s="15">
        <f t="shared" si="3683"/>
        <v>0.60589343125164508</v>
      </c>
      <c r="AA13887">
        <f t="shared" si="3684"/>
        <v>4.8270986674852625E-7</v>
      </c>
      <c r="AF13887" s="3">
        <f t="shared" si="3675"/>
        <v>0.60600163967686349</v>
      </c>
      <c r="AH13887">
        <f t="shared" si="3685"/>
        <v>1465.6500000002709</v>
      </c>
      <c r="AI13887">
        <f t="shared" si="3686"/>
        <v>21.690234641089752</v>
      </c>
      <c r="AJ13887" s="5">
        <f t="shared" si="3687"/>
        <v>21.717283093413471</v>
      </c>
      <c r="AK13887">
        <f t="shared" si="3688"/>
        <v>7.316187731084816E-4</v>
      </c>
    </row>
    <row r="13888" spans="1:37" x14ac:dyDescent="0.25">
      <c r="A13888" s="1">
        <v>1465.750000000271</v>
      </c>
      <c r="B13888">
        <v>21.691963223927949</v>
      </c>
      <c r="D13888">
        <f t="shared" si="3676"/>
        <v>0.55302879445616315</v>
      </c>
      <c r="E13888">
        <f t="shared" si="3674"/>
        <v>0.60524305881029405</v>
      </c>
      <c r="G13888">
        <f t="shared" si="3689"/>
        <v>0.55302879445616315</v>
      </c>
      <c r="H13888" s="2">
        <f t="shared" si="3690"/>
        <v>0.60524305881029405</v>
      </c>
      <c r="L13888" s="20">
        <f t="shared" si="3677"/>
        <v>0.60535083618579932</v>
      </c>
      <c r="M13888">
        <f t="shared" si="3678"/>
        <v>2.7375960507577887E-3</v>
      </c>
      <c r="P13888" s="18">
        <f t="shared" si="3679"/>
        <v>0.60524579003668055</v>
      </c>
      <c r="Q13888">
        <f t="shared" si="3680"/>
        <v>7.4595975743067326E-12</v>
      </c>
      <c r="S13888" s="21">
        <f t="shared" si="3681"/>
        <v>21.692069554226165</v>
      </c>
      <c r="T13888">
        <f t="shared" si="3682"/>
        <v>1.1306132318714291E-8</v>
      </c>
      <c r="Z13888" s="15">
        <f t="shared" si="3683"/>
        <v>0.60593800794014174</v>
      </c>
      <c r="AA13888">
        <f t="shared" si="3684"/>
        <v>4.829542930760593E-7</v>
      </c>
      <c r="AF13888" s="3">
        <f t="shared" si="3675"/>
        <v>0.60604621210357101</v>
      </c>
      <c r="AH13888">
        <f t="shared" si="3685"/>
        <v>1465.750000000271</v>
      </c>
      <c r="AI13888">
        <f t="shared" si="3686"/>
        <v>21.691963223927949</v>
      </c>
      <c r="AJ13888" s="5">
        <f t="shared" si="3687"/>
        <v>21.719018523550222</v>
      </c>
      <c r="AK13888">
        <f t="shared" si="3688"/>
        <v>7.319892376509439E-4</v>
      </c>
    </row>
    <row r="13889" spans="1:37" x14ac:dyDescent="0.25">
      <c r="A13889" s="1">
        <v>1465.8500000002709</v>
      </c>
      <c r="B13889">
        <v>21.69369174805686</v>
      </c>
      <c r="D13889">
        <f t="shared" si="3676"/>
        <v>0.55306862081324626</v>
      </c>
      <c r="E13889">
        <f t="shared" si="3674"/>
        <v>0.60528745810936224</v>
      </c>
      <c r="G13889">
        <f t="shared" si="3689"/>
        <v>0.55306862081324626</v>
      </c>
      <c r="H13889" s="2">
        <f t="shared" si="3690"/>
        <v>0.60528745810936224</v>
      </c>
      <c r="L13889" s="20">
        <f t="shared" si="3677"/>
        <v>0.60539523132083062</v>
      </c>
      <c r="M13889">
        <f t="shared" si="3678"/>
        <v>2.738074167212438E-3</v>
      </c>
      <c r="P13889" s="18">
        <f t="shared" si="3679"/>
        <v>0.60529018927828626</v>
      </c>
      <c r="Q13889">
        <f t="shared" si="3680"/>
        <v>7.4592836915297136E-12</v>
      </c>
      <c r="S13889" s="21">
        <f t="shared" si="3681"/>
        <v>21.693798076117989</v>
      </c>
      <c r="T13889">
        <f t="shared" si="3682"/>
        <v>1.1305656583471639E-8</v>
      </c>
      <c r="Z13889" s="15">
        <f t="shared" si="3683"/>
        <v>0.60598258308049524</v>
      </c>
      <c r="AA13889">
        <f t="shared" si="3684"/>
        <v>4.8319872549265238E-7</v>
      </c>
      <c r="AF13889" s="3">
        <f t="shared" si="3675"/>
        <v>0.60609078298047492</v>
      </c>
      <c r="AH13889">
        <f t="shared" si="3685"/>
        <v>1465.8500000002709</v>
      </c>
      <c r="AI13889">
        <f t="shared" si="3686"/>
        <v>21.69369174805686</v>
      </c>
      <c r="AJ13889" s="5">
        <f t="shared" si="3687"/>
        <v>21.720753893415687</v>
      </c>
      <c r="AK13889">
        <f t="shared" si="3688"/>
        <v>7.3235971142223994E-4</v>
      </c>
    </row>
    <row r="13890" spans="1:37" x14ac:dyDescent="0.25">
      <c r="A13890" s="1">
        <v>1465.9500000002711</v>
      </c>
      <c r="B13890">
        <v>21.69542021347441</v>
      </c>
      <c r="D13890">
        <f t="shared" si="3676"/>
        <v>0.55310844717032948</v>
      </c>
      <c r="E13890">
        <f t="shared" ref="E13890:E13953" si="3691">(B13890-$B$2)/($B$25111-$B$2)</f>
        <v>0.60533185590035576</v>
      </c>
      <c r="G13890">
        <f t="shared" si="3689"/>
        <v>0.55310844717032948</v>
      </c>
      <c r="H13890" s="2">
        <f t="shared" si="3690"/>
        <v>0.60533185590035576</v>
      </c>
      <c r="L13890" s="20">
        <f t="shared" si="3677"/>
        <v>0.60543962494613979</v>
      </c>
      <c r="M13890">
        <f t="shared" si="3678"/>
        <v>2.7385521674034631E-3</v>
      </c>
      <c r="P13890" s="18">
        <f t="shared" si="3679"/>
        <v>0.60533458701176257</v>
      </c>
      <c r="Q13890">
        <f t="shared" si="3680"/>
        <v>7.4589695163872886E-12</v>
      </c>
      <c r="S13890" s="21">
        <f t="shared" si="3681"/>
        <v>21.695526539296313</v>
      </c>
      <c r="T13890">
        <f t="shared" si="3682"/>
        <v>1.1305180403432876E-8</v>
      </c>
      <c r="Z13890" s="15">
        <f t="shared" si="3683"/>
        <v>0.60602715667264628</v>
      </c>
      <c r="AA13890">
        <f t="shared" si="3684"/>
        <v>4.8344316394779237E-7</v>
      </c>
      <c r="AF13890" s="3">
        <f t="shared" ref="AF13890:AF13953" si="3692">$Y$6*LOG(((1+L13890)*$Y$2)^$Y$5+$Y$4)/LOG($Y$7)+$Y$3</f>
        <v>0.6061353523075097</v>
      </c>
      <c r="AH13890">
        <f t="shared" si="3685"/>
        <v>1465.9500000002711</v>
      </c>
      <c r="AI13890">
        <f t="shared" si="3686"/>
        <v>21.69542021347441</v>
      </c>
      <c r="AJ13890" s="5">
        <f t="shared" si="3687"/>
        <v>21.722489203007555</v>
      </c>
      <c r="AK13890">
        <f t="shared" si="3688"/>
        <v>7.3273019434551745E-4</v>
      </c>
    </row>
    <row r="13891" spans="1:37" x14ac:dyDescent="0.25">
      <c r="A13891" s="1">
        <v>1466.050000000271</v>
      </c>
      <c r="B13891">
        <v>21.697148620178542</v>
      </c>
      <c r="D13891">
        <f t="shared" ref="D13891:D13954" si="3693">(A13891-$A$2)/($A$25111-$A$2)</f>
        <v>0.55314827352741247</v>
      </c>
      <c r="E13891">
        <f t="shared" si="3691"/>
        <v>0.60537625218322189</v>
      </c>
      <c r="G13891">
        <f t="shared" si="3689"/>
        <v>0.55314827352741247</v>
      </c>
      <c r="H13891" s="2">
        <f t="shared" si="3690"/>
        <v>0.60537625218322189</v>
      </c>
      <c r="L13891" s="20">
        <f t="shared" ref="L13891:L13954" si="3694">$K$4*_xlfn.ERF.PRECISE($K$2*H13891+$K$3)+$K$5</f>
        <v>0.60548401706167354</v>
      </c>
      <c r="M13891">
        <f t="shared" ref="M13891:M13954" si="3695">(G13891-L13891)^2</f>
        <v>2.7390300512839492E-3</v>
      </c>
      <c r="P13891" s="18">
        <f t="shared" ref="P13891:P13954" si="3696">$O$4*TANH($O$2*H13891+$O$3)</f>
        <v>0.60537898323705674</v>
      </c>
      <c r="Q13891">
        <f t="shared" ref="Q13891:Q13954" si="3697">(H13891-P13891)^2</f>
        <v>7.4586550488983457E-12</v>
      </c>
      <c r="S13891" s="21">
        <f t="shared" ref="S13891:S13954" si="3698">( P13891-$J$2)*($B$25111-$B$2)/($I$2-$J$2)+$B$2</f>
        <v>21.697254943759091</v>
      </c>
      <c r="T13891">
        <f t="shared" ref="T13891:T13954" si="3699">(B13891-S13891)^2</f>
        <v>1.1304703780893159E-8</v>
      </c>
      <c r="Z13891" s="15">
        <f t="shared" ref="Z13891:Z13954" si="3700">$Y$6*LOG(((1+H13891)*$Y$2)^$Y$5+$Y$4,$Y$7)+$Y$3</f>
        <v>0.60607172871653647</v>
      </c>
      <c r="AA13891">
        <f t="shared" ref="AA13891:AA13954" si="3701">(H13891-Z13891)^2</f>
        <v>4.8368760839127635E-7</v>
      </c>
      <c r="AF13891" s="3">
        <f t="shared" si="3692"/>
        <v>0.60617992008461674</v>
      </c>
      <c r="AH13891">
        <f t="shared" ref="AH13891:AH13954" si="3702">( G13891-$J$2)*($A$25111-$A$2)/($I$2-$J$2)+$A$2</f>
        <v>1466.050000000271</v>
      </c>
      <c r="AI13891">
        <f t="shared" ref="AI13891:AI13954" si="3703">( H13891-$J$2)*($B$25111-$B$2)/($I$2-$J$2)+$B$2</f>
        <v>21.697148620178538</v>
      </c>
      <c r="AJ13891" s="5">
        <f t="shared" ref="AJ13891:AJ13954" si="3704">( Z13891-$J$2)*($B$25111-$B$2)/($I$2-$J$2)+$B$2</f>
        <v>21.724224452323561</v>
      </c>
      <c r="AK13891">
        <f t="shared" ref="AK13891:AK13954" si="3705">(AI13891-AJ13891)^2</f>
        <v>7.331006863454646E-4</v>
      </c>
    </row>
    <row r="13892" spans="1:37" x14ac:dyDescent="0.25">
      <c r="A13892" s="1">
        <v>1466.1500000002709</v>
      </c>
      <c r="B13892">
        <v>21.69887696816717</v>
      </c>
      <c r="D13892">
        <f t="shared" si="3693"/>
        <v>0.55318809988449558</v>
      </c>
      <c r="E13892">
        <f t="shared" si="3691"/>
        <v>0.60542064695790709</v>
      </c>
      <c r="G13892">
        <f t="shared" si="3689"/>
        <v>0.55318809988449558</v>
      </c>
      <c r="H13892" s="2">
        <f t="shared" si="3690"/>
        <v>0.60542064695790709</v>
      </c>
      <c r="L13892" s="20">
        <f t="shared" si="3694"/>
        <v>0.60552840766737503</v>
      </c>
      <c r="M13892">
        <f t="shared" si="3695"/>
        <v>2.739507818806552E-3</v>
      </c>
      <c r="P13892" s="18">
        <f t="shared" si="3696"/>
        <v>0.60542337795411516</v>
      </c>
      <c r="Q13892">
        <f t="shared" si="3697"/>
        <v>7.4583402884753878E-12</v>
      </c>
      <c r="S13892" s="21">
        <f t="shared" si="3698"/>
        <v>21.69898328950423</v>
      </c>
      <c r="T13892">
        <f t="shared" si="3699"/>
        <v>1.130422671437019E-8</v>
      </c>
      <c r="Z13892" s="15">
        <f t="shared" si="3700"/>
        <v>0.60611629921210541</v>
      </c>
      <c r="AA13892">
        <f t="shared" si="3701"/>
        <v>4.839320587712042E-7</v>
      </c>
      <c r="AF13892" s="3">
        <f t="shared" si="3692"/>
        <v>0.60622448631173231</v>
      </c>
      <c r="AH13892">
        <f t="shared" si="3702"/>
        <v>1466.1500000002709</v>
      </c>
      <c r="AI13892">
        <f t="shared" si="3703"/>
        <v>21.69887696816717</v>
      </c>
      <c r="AJ13892" s="5">
        <f t="shared" si="3704"/>
        <v>21.725959641361346</v>
      </c>
      <c r="AK13892">
        <f t="shared" si="3705"/>
        <v>7.3347118734253978E-4</v>
      </c>
    </row>
    <row r="13893" spans="1:37" x14ac:dyDescent="0.25">
      <c r="A13893" s="1">
        <v>1466.250000000271</v>
      </c>
      <c r="B13893">
        <v>21.700605257438252</v>
      </c>
      <c r="D13893">
        <f t="shared" si="3693"/>
        <v>0.55322792624157879</v>
      </c>
      <c r="E13893">
        <f t="shared" si="3691"/>
        <v>0.60546504022435887</v>
      </c>
      <c r="G13893">
        <f t="shared" si="3689"/>
        <v>0.55322792624157879</v>
      </c>
      <c r="H13893" s="2">
        <f t="shared" si="3690"/>
        <v>0.60546504022435887</v>
      </c>
      <c r="L13893" s="20">
        <f t="shared" si="3694"/>
        <v>0.60557279676320164</v>
      </c>
      <c r="M13893">
        <f t="shared" si="3695"/>
        <v>2.73998546992546E-3</v>
      </c>
      <c r="P13893" s="18">
        <f t="shared" si="3696"/>
        <v>0.60546777116288542</v>
      </c>
      <c r="Q13893">
        <f t="shared" si="3697"/>
        <v>7.4580252357437699E-12</v>
      </c>
      <c r="S13893" s="21">
        <f t="shared" si="3698"/>
        <v>21.700711576529695</v>
      </c>
      <c r="T13893">
        <f t="shared" si="3699"/>
        <v>1.1303749205403596E-8</v>
      </c>
      <c r="Z13893" s="15">
        <f t="shared" si="3700"/>
        <v>0.60616086815929626</v>
      </c>
      <c r="AA13893">
        <f t="shared" si="3701"/>
        <v>4.8417651503922916E-7</v>
      </c>
      <c r="AF13893" s="3">
        <f t="shared" si="3692"/>
        <v>0.60626905098880957</v>
      </c>
      <c r="AH13893">
        <f t="shared" si="3702"/>
        <v>1466.2500000002713</v>
      </c>
      <c r="AI13893">
        <f t="shared" si="3703"/>
        <v>21.700605257438252</v>
      </c>
      <c r="AJ13893" s="5">
        <f t="shared" si="3704"/>
        <v>21.727694770118703</v>
      </c>
      <c r="AK13893">
        <f t="shared" si="3705"/>
        <v>7.3384169726432218E-4</v>
      </c>
    </row>
    <row r="13894" spans="1:37" x14ac:dyDescent="0.25">
      <c r="A13894" s="1">
        <v>1466.3500000002709</v>
      </c>
      <c r="B13894">
        <v>21.702333487989701</v>
      </c>
      <c r="D13894">
        <f t="shared" si="3693"/>
        <v>0.55326775259866179</v>
      </c>
      <c r="E13894">
        <f t="shared" si="3691"/>
        <v>0.6055094319825236</v>
      </c>
      <c r="G13894">
        <f t="shared" ref="G13894:G13957" si="3706">($I$2-$J$2)*D13894+$J$2</f>
        <v>0.55326775259866179</v>
      </c>
      <c r="H13894" s="2">
        <f t="shared" si="3690"/>
        <v>0.6055094319825236</v>
      </c>
      <c r="L13894" s="20">
        <f t="shared" si="3694"/>
        <v>0.60561718434909295</v>
      </c>
      <c r="M13894">
        <f t="shared" si="3695"/>
        <v>2.7404630045930502E-3</v>
      </c>
      <c r="P13894" s="18">
        <f t="shared" si="3696"/>
        <v>0.60551216286331389</v>
      </c>
      <c r="Q13894">
        <f t="shared" si="3697"/>
        <v>7.4577098907224348E-12</v>
      </c>
      <c r="S13894" s="21">
        <f t="shared" si="3698"/>
        <v>21.702439804833396</v>
      </c>
      <c r="T13894">
        <f t="shared" si="3699"/>
        <v>1.1303271253266624E-8</v>
      </c>
      <c r="Z13894" s="15">
        <f t="shared" si="3700"/>
        <v>0.60620543555804862</v>
      </c>
      <c r="AA13894">
        <f t="shared" si="3701"/>
        <v>4.8442097714360823E-7</v>
      </c>
      <c r="AF13894" s="3">
        <f t="shared" si="3692"/>
        <v>0.60631361411578188</v>
      </c>
      <c r="AH13894">
        <f t="shared" si="3702"/>
        <v>1466.3500000002709</v>
      </c>
      <c r="AI13894">
        <f t="shared" si="3703"/>
        <v>21.702333487989701</v>
      </c>
      <c r="AJ13894" s="5">
        <f t="shared" si="3704"/>
        <v>21.729429838593276</v>
      </c>
      <c r="AK13894">
        <f t="shared" si="3705"/>
        <v>7.3421221603185108E-4</v>
      </c>
    </row>
    <row r="13895" spans="1:37" x14ac:dyDescent="0.25">
      <c r="A13895" s="1">
        <v>1466.4500000002711</v>
      </c>
      <c r="B13895">
        <v>21.704061659819459</v>
      </c>
      <c r="D13895">
        <f t="shared" si="3693"/>
        <v>0.55330757895574501</v>
      </c>
      <c r="E13895">
        <f t="shared" si="3691"/>
        <v>0.60555382223234844</v>
      </c>
      <c r="G13895">
        <f t="shared" si="3706"/>
        <v>0.55330757895574501</v>
      </c>
      <c r="H13895" s="2">
        <f t="shared" ref="H13895:H13958" si="3707">($I$2-$J$2)*E13895+$J$2</f>
        <v>0.60555382223234844</v>
      </c>
      <c r="L13895" s="20">
        <f t="shared" si="3694"/>
        <v>0.60566157042499214</v>
      </c>
      <c r="M13895">
        <f t="shared" si="3695"/>
        <v>2.7409404227620011E-3</v>
      </c>
      <c r="P13895" s="18">
        <f t="shared" si="3696"/>
        <v>0.6055565530553475</v>
      </c>
      <c r="Q13895">
        <f t="shared" si="3697"/>
        <v>7.4573942522176139E-12</v>
      </c>
      <c r="S13895" s="21">
        <f t="shared" si="3698"/>
        <v>21.704167974413267</v>
      </c>
      <c r="T13895">
        <f t="shared" si="3699"/>
        <v>1.1302792856477199E-8</v>
      </c>
      <c r="Z13895" s="15">
        <f t="shared" si="3700"/>
        <v>0.60625000140830676</v>
      </c>
      <c r="AA13895">
        <f t="shared" si="3701"/>
        <v>4.8466544503800891E-7</v>
      </c>
      <c r="AF13895" s="3">
        <f t="shared" si="3692"/>
        <v>0.60635817569258732</v>
      </c>
      <c r="AH13895">
        <f t="shared" si="3702"/>
        <v>1466.4500000002711</v>
      </c>
      <c r="AI13895">
        <f t="shared" si="3703"/>
        <v>21.704061659819459</v>
      </c>
      <c r="AJ13895" s="5">
        <f t="shared" si="3704"/>
        <v>21.731164846782896</v>
      </c>
      <c r="AK13895">
        <f t="shared" si="3705"/>
        <v>7.3458274357502426E-4</v>
      </c>
    </row>
    <row r="13896" spans="1:37" x14ac:dyDescent="0.25">
      <c r="A13896" s="1">
        <v>1466.550000000271</v>
      </c>
      <c r="B13896">
        <v>21.705789772925471</v>
      </c>
      <c r="D13896">
        <f t="shared" si="3693"/>
        <v>0.553347405312828</v>
      </c>
      <c r="E13896">
        <f t="shared" si="3691"/>
        <v>0.60559821097378053</v>
      </c>
      <c r="G13896">
        <f t="shared" si="3706"/>
        <v>0.553347405312828</v>
      </c>
      <c r="H13896" s="2">
        <f t="shared" si="3707"/>
        <v>0.60559821097378053</v>
      </c>
      <c r="L13896" s="20">
        <f t="shared" si="3694"/>
        <v>0.60570595499086011</v>
      </c>
      <c r="M13896">
        <f t="shared" si="3695"/>
        <v>2.7414177243869561E-3</v>
      </c>
      <c r="P13896" s="18">
        <f t="shared" si="3696"/>
        <v>0.60560094173893364</v>
      </c>
      <c r="Q13896">
        <f t="shared" si="3697"/>
        <v>7.4570783214610663E-12</v>
      </c>
      <c r="S13896" s="21">
        <f t="shared" si="3698"/>
        <v>21.705896085267256</v>
      </c>
      <c r="T13896">
        <f t="shared" si="3699"/>
        <v>1.1302314015819589E-8</v>
      </c>
      <c r="Z13896" s="15">
        <f t="shared" si="3700"/>
        <v>0.6062945657100085</v>
      </c>
      <c r="AA13896">
        <f t="shared" si="3701"/>
        <v>4.8490991866713626E-7</v>
      </c>
      <c r="AF13896" s="3">
        <f t="shared" si="3692"/>
        <v>0.60640273571917969</v>
      </c>
      <c r="AH13896">
        <f t="shared" si="3702"/>
        <v>1466.5500000002708</v>
      </c>
      <c r="AI13896">
        <f t="shared" si="3703"/>
        <v>21.705789772925471</v>
      </c>
      <c r="AJ13896" s="5">
        <f t="shared" si="3704"/>
        <v>21.732899794685142</v>
      </c>
      <c r="AK13896">
        <f t="shared" si="3705"/>
        <v>7.3495327980987904E-4</v>
      </c>
    </row>
    <row r="13897" spans="1:37" x14ac:dyDescent="0.25">
      <c r="A13897" s="1">
        <v>1466.650000000272</v>
      </c>
      <c r="B13897">
        <v>21.707517827305679</v>
      </c>
      <c r="D13897">
        <f t="shared" si="3693"/>
        <v>0.55338723166991155</v>
      </c>
      <c r="E13897">
        <f t="shared" si="3691"/>
        <v>0.60564259820676714</v>
      </c>
      <c r="G13897">
        <f t="shared" si="3706"/>
        <v>0.55338723166991155</v>
      </c>
      <c r="H13897" s="2">
        <f t="shared" si="3707"/>
        <v>0.60564259820676714</v>
      </c>
      <c r="L13897" s="20">
        <f t="shared" si="3694"/>
        <v>0.60575033804662937</v>
      </c>
      <c r="M13897">
        <f t="shared" si="3695"/>
        <v>2.7418949094194659E-3</v>
      </c>
      <c r="P13897" s="18">
        <f t="shared" si="3696"/>
        <v>0.60564532891401979</v>
      </c>
      <c r="Q13897">
        <f t="shared" si="3697"/>
        <v>7.4567620996844656E-12</v>
      </c>
      <c r="S13897" s="21">
        <f t="shared" si="3698"/>
        <v>21.707624137393324</v>
      </c>
      <c r="T13897">
        <f t="shared" si="3699"/>
        <v>1.1301834735099538E-8</v>
      </c>
      <c r="Z13897" s="15">
        <f t="shared" si="3700"/>
        <v>0.60633912846309768</v>
      </c>
      <c r="AA13897">
        <f t="shared" si="3701"/>
        <v>4.85154397983889E-7</v>
      </c>
      <c r="AF13897" s="3">
        <f t="shared" si="3692"/>
        <v>0.60644729419548704</v>
      </c>
      <c r="AH13897">
        <f t="shared" si="3702"/>
        <v>1466.650000000272</v>
      </c>
      <c r="AI13897">
        <f t="shared" si="3703"/>
        <v>21.707517827305679</v>
      </c>
      <c r="AJ13897" s="5">
        <f t="shared" si="3704"/>
        <v>21.73463468229783</v>
      </c>
      <c r="AK13897">
        <f t="shared" si="3705"/>
        <v>7.3532382466535648E-4</v>
      </c>
    </row>
    <row r="13898" spans="1:37" x14ac:dyDescent="0.25">
      <c r="A13898" s="1">
        <v>1466.750000000271</v>
      </c>
      <c r="B13898">
        <v>21.709245822958021</v>
      </c>
      <c r="D13898">
        <f t="shared" si="3693"/>
        <v>0.55342705802699432</v>
      </c>
      <c r="E13898">
        <f t="shared" si="3691"/>
        <v>0.60568698393125509</v>
      </c>
      <c r="G13898">
        <f t="shared" si="3706"/>
        <v>0.55342705802699432</v>
      </c>
      <c r="H13898" s="2">
        <f t="shared" si="3707"/>
        <v>0.60568698393125509</v>
      </c>
      <c r="L13898" s="20">
        <f t="shared" si="3694"/>
        <v>0.60579471959225373</v>
      </c>
      <c r="M13898">
        <f t="shared" si="3695"/>
        <v>2.7423719778135471E-3</v>
      </c>
      <c r="P13898" s="18">
        <f t="shared" si="3696"/>
        <v>0.60568971458055232</v>
      </c>
      <c r="Q13898">
        <f t="shared" si="3697"/>
        <v>7.4564455844814464E-12</v>
      </c>
      <c r="S13898" s="21">
        <f t="shared" si="3698"/>
        <v>21.70935213078938</v>
      </c>
      <c r="T13898">
        <f t="shared" si="3699"/>
        <v>1.1301355008302779E-8</v>
      </c>
      <c r="Z13898" s="15">
        <f t="shared" si="3700"/>
        <v>0.60638368966751366</v>
      </c>
      <c r="AA13898">
        <f t="shared" si="3701"/>
        <v>4.8539888293560137E-7</v>
      </c>
      <c r="AF13898" s="3">
        <f t="shared" si="3692"/>
        <v>0.60649185112145654</v>
      </c>
      <c r="AH13898">
        <f t="shared" si="3702"/>
        <v>1466.750000000271</v>
      </c>
      <c r="AI13898">
        <f t="shared" si="3703"/>
        <v>21.709245822958017</v>
      </c>
      <c r="AJ13898" s="5">
        <f t="shared" si="3704"/>
        <v>21.736369509618598</v>
      </c>
      <c r="AK13898">
        <f t="shared" si="3705"/>
        <v>7.3569437806134737E-4</v>
      </c>
    </row>
    <row r="13899" spans="1:37" x14ac:dyDescent="0.25">
      <c r="A13899" s="1">
        <v>1466.8500000002709</v>
      </c>
      <c r="B13899">
        <v>21.710973759880439</v>
      </c>
      <c r="D13899">
        <f t="shared" si="3693"/>
        <v>0.55346688438407732</v>
      </c>
      <c r="E13899">
        <f t="shared" si="3691"/>
        <v>0.60573136814719175</v>
      </c>
      <c r="G13899">
        <f t="shared" si="3706"/>
        <v>0.55346688438407732</v>
      </c>
      <c r="H13899" s="2">
        <f t="shared" si="3707"/>
        <v>0.60573136814719175</v>
      </c>
      <c r="L13899" s="20">
        <f t="shared" si="3694"/>
        <v>0.60583909962768345</v>
      </c>
      <c r="M13899">
        <f t="shared" si="3695"/>
        <v>2.7428489295226108E-3</v>
      </c>
      <c r="P13899" s="18">
        <f t="shared" si="3696"/>
        <v>0.60573409873847872</v>
      </c>
      <c r="Q13899">
        <f t="shared" si="3697"/>
        <v>7.4561287764774332E-12</v>
      </c>
      <c r="S13899" s="21">
        <f t="shared" si="3698"/>
        <v>21.71108006545338</v>
      </c>
      <c r="T13899">
        <f t="shared" si="3699"/>
        <v>1.1300874838479755E-8</v>
      </c>
      <c r="Z13899" s="15">
        <f t="shared" si="3700"/>
        <v>0.60642824932320072</v>
      </c>
      <c r="AA13899">
        <f t="shared" si="3701"/>
        <v>4.8564337347564178E-7</v>
      </c>
      <c r="AF13899" s="3">
        <f t="shared" si="3692"/>
        <v>0.60653640649703422</v>
      </c>
      <c r="AH13899">
        <f t="shared" si="3702"/>
        <v>1466.8500000002709</v>
      </c>
      <c r="AI13899">
        <f t="shared" si="3703"/>
        <v>21.710973759880439</v>
      </c>
      <c r="AJ13899" s="5">
        <f t="shared" si="3704"/>
        <v>21.738104276645277</v>
      </c>
      <c r="AK13899">
        <f t="shared" si="3705"/>
        <v>7.36064939927187E-4</v>
      </c>
    </row>
    <row r="13900" spans="1:37" x14ac:dyDescent="0.25">
      <c r="A13900" s="1">
        <v>1466.9500000002711</v>
      </c>
      <c r="B13900">
        <v>21.712701638070879</v>
      </c>
      <c r="D13900">
        <f t="shared" si="3693"/>
        <v>0.55350671074116053</v>
      </c>
      <c r="E13900">
        <f t="shared" si="3691"/>
        <v>0.60577575085452429</v>
      </c>
      <c r="G13900">
        <f t="shared" si="3706"/>
        <v>0.55350671074116053</v>
      </c>
      <c r="H13900" s="2">
        <f t="shared" si="3707"/>
        <v>0.60577575085452429</v>
      </c>
      <c r="L13900" s="20">
        <f t="shared" si="3694"/>
        <v>0.6058834781528617</v>
      </c>
      <c r="M13900">
        <f t="shared" si="3695"/>
        <v>2.7433257644994412E-3</v>
      </c>
      <c r="P13900" s="18">
        <f t="shared" si="3696"/>
        <v>0.60577848138774637</v>
      </c>
      <c r="Q13900">
        <f t="shared" si="3697"/>
        <v>7.4558116769041125E-12</v>
      </c>
      <c r="S13900" s="21">
        <f t="shared" si="3698"/>
        <v>21.712807941383279</v>
      </c>
      <c r="T13900">
        <f t="shared" si="3699"/>
        <v>1.1300394227170006E-8</v>
      </c>
      <c r="Z13900" s="15">
        <f t="shared" si="3700"/>
        <v>0.60647280743009846</v>
      </c>
      <c r="AA13900">
        <f t="shared" si="3701"/>
        <v>4.8588786955119294E-7</v>
      </c>
      <c r="AF13900" s="3">
        <f t="shared" si="3692"/>
        <v>0.6065809603221568</v>
      </c>
      <c r="AH13900">
        <f t="shared" si="3702"/>
        <v>1466.9500000002711</v>
      </c>
      <c r="AI13900">
        <f t="shared" si="3703"/>
        <v>21.712701638070879</v>
      </c>
      <c r="AJ13900" s="5">
        <f t="shared" si="3704"/>
        <v>21.739838983375513</v>
      </c>
      <c r="AK13900">
        <f t="shared" si="3705"/>
        <v>7.3643551018296317E-4</v>
      </c>
    </row>
    <row r="13901" spans="1:37" x14ac:dyDescent="0.25">
      <c r="A13901" s="1">
        <v>1467.0500000002719</v>
      </c>
      <c r="B13901">
        <v>21.714429457527281</v>
      </c>
      <c r="D13901">
        <f t="shared" si="3693"/>
        <v>0.55354653709824397</v>
      </c>
      <c r="E13901">
        <f t="shared" si="3691"/>
        <v>0.60582013205319984</v>
      </c>
      <c r="G13901">
        <f t="shared" si="3706"/>
        <v>0.55354653709824397</v>
      </c>
      <c r="H13901" s="2">
        <f t="shared" si="3707"/>
        <v>0.60582013205319984</v>
      </c>
      <c r="L13901" s="20">
        <f t="shared" si="3694"/>
        <v>0.60592785516773873</v>
      </c>
      <c r="M13901">
        <f t="shared" si="3695"/>
        <v>2.7438024826975777E-3</v>
      </c>
      <c r="P13901" s="18">
        <f t="shared" si="3696"/>
        <v>0.6058228625283022</v>
      </c>
      <c r="Q13901">
        <f t="shared" si="3697"/>
        <v>7.4554942845679434E-12</v>
      </c>
      <c r="S13901" s="21">
        <f t="shared" si="3698"/>
        <v>21.714535758577004</v>
      </c>
      <c r="T13901">
        <f t="shared" si="3699"/>
        <v>1.1299913172136405E-8</v>
      </c>
      <c r="Z13901" s="15">
        <f t="shared" si="3700"/>
        <v>0.60651736398814848</v>
      </c>
      <c r="AA13901">
        <f t="shared" si="3701"/>
        <v>4.8613237111222297E-7</v>
      </c>
      <c r="AF13901" s="3">
        <f t="shared" si="3692"/>
        <v>0.60662551259676745</v>
      </c>
      <c r="AH13901">
        <f t="shared" si="3702"/>
        <v>1467.0500000002719</v>
      </c>
      <c r="AI13901">
        <f t="shared" si="3703"/>
        <v>21.714429457527281</v>
      </c>
      <c r="AJ13901" s="5">
        <f t="shared" si="3704"/>
        <v>21.741573629807039</v>
      </c>
      <c r="AK13901">
        <f t="shared" si="3705"/>
        <v>7.3680608875319859E-4</v>
      </c>
    </row>
    <row r="13902" spans="1:37" x14ac:dyDescent="0.25">
      <c r="A13902" s="1">
        <v>1467.150000000272</v>
      </c>
      <c r="B13902">
        <v>21.716157218247609</v>
      </c>
      <c r="D13902">
        <f t="shared" si="3693"/>
        <v>0.55358636345532708</v>
      </c>
      <c r="E13902">
        <f t="shared" si="3691"/>
        <v>0.60586451174316591</v>
      </c>
      <c r="G13902">
        <f t="shared" si="3706"/>
        <v>0.55358636345532708</v>
      </c>
      <c r="H13902" s="2">
        <f t="shared" si="3707"/>
        <v>0.60586451174316591</v>
      </c>
      <c r="L13902" s="20">
        <f t="shared" si="3694"/>
        <v>0.60597223067226125</v>
      </c>
      <c r="M13902">
        <f t="shared" si="3695"/>
        <v>2.7442790840702578E-3</v>
      </c>
      <c r="P13902" s="18">
        <f t="shared" si="3696"/>
        <v>0.6058672421600938</v>
      </c>
      <c r="Q13902">
        <f t="shared" si="3697"/>
        <v>7.455176600094323E-12</v>
      </c>
      <c r="S13902" s="21">
        <f t="shared" si="3698"/>
        <v>21.71626351703252</v>
      </c>
      <c r="T13902">
        <f t="shared" si="3699"/>
        <v>1.1299431673407943E-8</v>
      </c>
      <c r="Z13902" s="15">
        <f t="shared" si="3700"/>
        <v>0.60656191899729328</v>
      </c>
      <c r="AA13902">
        <f t="shared" si="3701"/>
        <v>4.8637687810947667E-7</v>
      </c>
      <c r="AF13902" s="3">
        <f t="shared" si="3692"/>
        <v>0.60667006332080997</v>
      </c>
      <c r="AH13902">
        <f t="shared" si="3702"/>
        <v>1467.150000000272</v>
      </c>
      <c r="AI13902">
        <f t="shared" si="3703"/>
        <v>21.716157218247609</v>
      </c>
      <c r="AJ13902" s="5">
        <f t="shared" si="3704"/>
        <v>21.743308215937606</v>
      </c>
      <c r="AK13902">
        <f t="shared" si="3705"/>
        <v>7.3717667556222625E-4</v>
      </c>
    </row>
    <row r="13903" spans="1:37" x14ac:dyDescent="0.25">
      <c r="A13903" s="1">
        <v>1467.250000000271</v>
      </c>
      <c r="B13903">
        <v>21.717884920229789</v>
      </c>
      <c r="D13903">
        <f t="shared" si="3693"/>
        <v>0.55362618981240985</v>
      </c>
      <c r="E13903">
        <f t="shared" si="3691"/>
        <v>0.60590888992436942</v>
      </c>
      <c r="G13903">
        <f t="shared" si="3706"/>
        <v>0.55362618981240985</v>
      </c>
      <c r="H13903" s="2">
        <f t="shared" si="3707"/>
        <v>0.60590888992436942</v>
      </c>
      <c r="L13903" s="20">
        <f t="shared" si="3694"/>
        <v>0.60601660466637597</v>
      </c>
      <c r="M13903">
        <f t="shared" si="3695"/>
        <v>2.7447555685706734E-3</v>
      </c>
      <c r="P13903" s="18">
        <f t="shared" si="3696"/>
        <v>0.605911620283068</v>
      </c>
      <c r="Q13903">
        <f t="shared" si="3697"/>
        <v>7.4548586228960952E-12</v>
      </c>
      <c r="S13903" s="21">
        <f t="shared" si="3698"/>
        <v>21.717991216747755</v>
      </c>
      <c r="T13903">
        <f t="shared" si="3699"/>
        <v>1.1298949731768912E-8</v>
      </c>
      <c r="Z13903" s="15">
        <f t="shared" si="3700"/>
        <v>0.60660647245747423</v>
      </c>
      <c r="AA13903">
        <f t="shared" si="3701"/>
        <v>4.8662139049292671E-7</v>
      </c>
      <c r="AF13903" s="3">
        <f t="shared" si="3692"/>
        <v>0.60671461249422398</v>
      </c>
      <c r="AH13903">
        <f t="shared" si="3702"/>
        <v>1467.250000000271</v>
      </c>
      <c r="AI13903">
        <f t="shared" si="3703"/>
        <v>21.717884920229789</v>
      </c>
      <c r="AJ13903" s="5">
        <f t="shared" si="3704"/>
        <v>21.745042741764941</v>
      </c>
      <c r="AK13903">
        <f t="shared" si="3705"/>
        <v>7.3754727053515392E-4</v>
      </c>
    </row>
    <row r="13904" spans="1:37" x14ac:dyDescent="0.25">
      <c r="A13904" s="1">
        <v>1467.3500000002709</v>
      </c>
      <c r="B13904">
        <v>21.719612563471799</v>
      </c>
      <c r="D13904">
        <f t="shared" si="3693"/>
        <v>0.55366601616949296</v>
      </c>
      <c r="E13904">
        <f t="shared" si="3691"/>
        <v>0.6059532665967583</v>
      </c>
      <c r="G13904">
        <f t="shared" si="3706"/>
        <v>0.55366601616949296</v>
      </c>
      <c r="H13904" s="2">
        <f t="shared" si="3707"/>
        <v>0.6059532665967583</v>
      </c>
      <c r="L13904" s="20">
        <f t="shared" si="3694"/>
        <v>0.6060609771500296</v>
      </c>
      <c r="M13904">
        <f t="shared" si="3695"/>
        <v>2.7452319361519571E-3</v>
      </c>
      <c r="P13904" s="18">
        <f t="shared" si="3696"/>
        <v>0.60595599689717283</v>
      </c>
      <c r="Q13904">
        <f t="shared" si="3697"/>
        <v>7.4545403535986715E-12</v>
      </c>
      <c r="S13904" s="21">
        <f t="shared" si="3698"/>
        <v>21.719718857720686</v>
      </c>
      <c r="T13904">
        <f t="shared" si="3699"/>
        <v>1.1298467346493043E-8</v>
      </c>
      <c r="Z13904" s="15">
        <f t="shared" si="3700"/>
        <v>0.6066510243686325</v>
      </c>
      <c r="AA13904">
        <f t="shared" si="3701"/>
        <v>4.868659082108436E-7</v>
      </c>
      <c r="AF13904" s="3">
        <f t="shared" si="3692"/>
        <v>0.60675916011695064</v>
      </c>
      <c r="AH13904">
        <f t="shared" si="3702"/>
        <v>1467.3500000002712</v>
      </c>
      <c r="AI13904">
        <f t="shared" si="3703"/>
        <v>21.719612563471795</v>
      </c>
      <c r="AJ13904" s="5">
        <f t="shared" si="3704"/>
        <v>21.746777207286751</v>
      </c>
      <c r="AK13904">
        <f t="shared" si="3705"/>
        <v>7.3791787359342616E-4</v>
      </c>
    </row>
    <row r="13905" spans="1:37" x14ac:dyDescent="0.25">
      <c r="A13905" s="1">
        <v>1467.450000000272</v>
      </c>
      <c r="B13905">
        <v>21.721340147971571</v>
      </c>
      <c r="D13905">
        <f t="shared" si="3693"/>
        <v>0.5537058425265764</v>
      </c>
      <c r="E13905">
        <f t="shared" si="3691"/>
        <v>0.60599764176027959</v>
      </c>
      <c r="G13905">
        <f t="shared" si="3706"/>
        <v>0.5537058425265764</v>
      </c>
      <c r="H13905" s="2">
        <f t="shared" si="3707"/>
        <v>0.60599764176027959</v>
      </c>
      <c r="L13905" s="20">
        <f t="shared" si="3694"/>
        <v>0.6061053481231653</v>
      </c>
      <c r="M13905">
        <f t="shared" si="3695"/>
        <v>2.7457081867669516E-3</v>
      </c>
      <c r="P13905" s="18">
        <f t="shared" si="3696"/>
        <v>0.60600037200235557</v>
      </c>
      <c r="Q13905">
        <f t="shared" si="3697"/>
        <v>7.4542217934336625E-12</v>
      </c>
      <c r="S13905" s="21">
        <f t="shared" si="3698"/>
        <v>21.721446439949261</v>
      </c>
      <c r="T13905">
        <f t="shared" si="3699"/>
        <v>1.1297984521385653E-8</v>
      </c>
      <c r="Z13905" s="15">
        <f t="shared" si="3700"/>
        <v>0.60669557473071034</v>
      </c>
      <c r="AA13905">
        <f t="shared" si="3701"/>
        <v>4.8711043121428737E-7</v>
      </c>
      <c r="AF13905" s="3">
        <f t="shared" si="3692"/>
        <v>0.60680370618892732</v>
      </c>
      <c r="AH13905">
        <f t="shared" si="3702"/>
        <v>1467.450000000272</v>
      </c>
      <c r="AI13905">
        <f t="shared" si="3703"/>
        <v>21.721340147971571</v>
      </c>
      <c r="AJ13905" s="5">
        <f t="shared" si="3704"/>
        <v>21.748511612500785</v>
      </c>
      <c r="AK13905">
        <f t="shared" si="3705"/>
        <v>7.382884846623488E-4</v>
      </c>
    </row>
    <row r="13906" spans="1:37" x14ac:dyDescent="0.25">
      <c r="A13906" s="1">
        <v>1467.5500000002719</v>
      </c>
      <c r="B13906">
        <v>21.723067673727069</v>
      </c>
      <c r="D13906">
        <f t="shared" si="3693"/>
        <v>0.5537456688836595</v>
      </c>
      <c r="E13906">
        <f t="shared" si="3691"/>
        <v>0.6060420154148809</v>
      </c>
      <c r="G13906">
        <f t="shared" si="3706"/>
        <v>0.5537456688836595</v>
      </c>
      <c r="H13906" s="2">
        <f t="shared" si="3707"/>
        <v>0.6060420154148809</v>
      </c>
      <c r="L13906" s="20">
        <f t="shared" si="3694"/>
        <v>0.60614971758574399</v>
      </c>
      <c r="M13906">
        <f t="shared" si="3695"/>
        <v>2.7461843203704425E-3</v>
      </c>
      <c r="P13906" s="18">
        <f t="shared" si="3696"/>
        <v>0.60604474559856347</v>
      </c>
      <c r="Q13906">
        <f t="shared" si="3697"/>
        <v>7.4539029406014819E-12</v>
      </c>
      <c r="S13906" s="21">
        <f t="shared" si="3698"/>
        <v>21.723173963431428</v>
      </c>
      <c r="T13906">
        <f t="shared" si="3699"/>
        <v>1.1297501252699428E-8</v>
      </c>
      <c r="Z13906" s="15">
        <f t="shared" si="3700"/>
        <v>0.60674012354365003</v>
      </c>
      <c r="AA13906">
        <f t="shared" si="3701"/>
        <v>4.8735495945354609E-7</v>
      </c>
      <c r="AF13906" s="3">
        <f t="shared" si="3692"/>
        <v>0.60684825071010962</v>
      </c>
      <c r="AH13906">
        <f t="shared" si="3702"/>
        <v>1467.5500000002719</v>
      </c>
      <c r="AI13906">
        <f t="shared" si="3703"/>
        <v>21.723067673727069</v>
      </c>
      <c r="AJ13906" s="5">
        <f t="shared" si="3704"/>
        <v>21.7502459574048</v>
      </c>
      <c r="AK13906">
        <f t="shared" si="3705"/>
        <v>7.3865910366723183E-4</v>
      </c>
    </row>
    <row r="13907" spans="1:37" x14ac:dyDescent="0.25">
      <c r="A13907" s="1">
        <v>1467.650000000272</v>
      </c>
      <c r="B13907">
        <v>21.724795140736241</v>
      </c>
      <c r="D13907">
        <f t="shared" si="3693"/>
        <v>0.55378549524074272</v>
      </c>
      <c r="E13907">
        <f t="shared" si="3691"/>
        <v>0.60608638756050948</v>
      </c>
      <c r="G13907">
        <f t="shared" si="3706"/>
        <v>0.55378549524074272</v>
      </c>
      <c r="H13907" s="2">
        <f t="shared" si="3707"/>
        <v>0.60608638756050948</v>
      </c>
      <c r="L13907" s="20">
        <f t="shared" si="3694"/>
        <v>0.60619408553770526</v>
      </c>
      <c r="M13907">
        <f t="shared" si="3695"/>
        <v>2.7466603369148764E-3</v>
      </c>
      <c r="P13907" s="18">
        <f t="shared" si="3696"/>
        <v>0.60608911768574381</v>
      </c>
      <c r="Q13907">
        <f t="shared" si="3697"/>
        <v>7.4535837951213437E-12</v>
      </c>
      <c r="S13907" s="21">
        <f t="shared" si="3698"/>
        <v>21.724901428165129</v>
      </c>
      <c r="T13907">
        <f t="shared" si="3699"/>
        <v>1.1297017539708277E-8</v>
      </c>
      <c r="Z13907" s="15">
        <f t="shared" si="3700"/>
        <v>0.60678467080739273</v>
      </c>
      <c r="AA13907">
        <f t="shared" si="3701"/>
        <v>4.8759949287782477E-7</v>
      </c>
      <c r="AF13907" s="3">
        <f t="shared" si="3692"/>
        <v>0.60689279368043136</v>
      </c>
      <c r="AH13907">
        <f t="shared" si="3702"/>
        <v>1467.6500000002723</v>
      </c>
      <c r="AI13907">
        <f t="shared" si="3703"/>
        <v>21.724795140736241</v>
      </c>
      <c r="AJ13907" s="5">
        <f t="shared" si="3704"/>
        <v>21.751980241996499</v>
      </c>
      <c r="AK13907">
        <f t="shared" si="3705"/>
        <v>7.3902973053049156E-4</v>
      </c>
    </row>
    <row r="13908" spans="1:37" x14ac:dyDescent="0.25">
      <c r="A13908" s="1">
        <v>1467.750000000271</v>
      </c>
      <c r="B13908">
        <v>21.72652254899706</v>
      </c>
      <c r="D13908">
        <f t="shared" si="3693"/>
        <v>0.55382532159782538</v>
      </c>
      <c r="E13908">
        <f t="shared" si="3691"/>
        <v>0.60613075819711337</v>
      </c>
      <c r="G13908">
        <f t="shared" si="3706"/>
        <v>0.55382532159782538</v>
      </c>
      <c r="H13908" s="2">
        <f t="shared" si="3707"/>
        <v>0.60613075819711337</v>
      </c>
      <c r="L13908" s="20">
        <f t="shared" si="3694"/>
        <v>0.60623845197899229</v>
      </c>
      <c r="M13908">
        <f t="shared" si="3695"/>
        <v>2.7471362363532012E-3</v>
      </c>
      <c r="P13908" s="18">
        <f t="shared" si="3696"/>
        <v>0.60613348826384472</v>
      </c>
      <c r="Q13908">
        <f t="shared" si="3697"/>
        <v>7.4532643576186806E-12</v>
      </c>
      <c r="S13908" s="21">
        <f t="shared" si="3698"/>
        <v>21.726628834148354</v>
      </c>
      <c r="T13908">
        <f t="shared" si="3699"/>
        <v>1.12965333854622E-8</v>
      </c>
      <c r="Z13908" s="15">
        <f t="shared" si="3700"/>
        <v>0.60682921652188071</v>
      </c>
      <c r="AA13908">
        <f t="shared" si="3701"/>
        <v>4.8784403143679484E-7</v>
      </c>
      <c r="AF13908" s="3">
        <f t="shared" si="3692"/>
        <v>0.60693733509983061</v>
      </c>
      <c r="AH13908">
        <f t="shared" si="3702"/>
        <v>1467.750000000271</v>
      </c>
      <c r="AI13908">
        <f t="shared" si="3703"/>
        <v>21.72652254899706</v>
      </c>
      <c r="AJ13908" s="5">
        <f t="shared" si="3704"/>
        <v>21.753714466273642</v>
      </c>
      <c r="AK13908">
        <f t="shared" si="3705"/>
        <v>7.3940036517647812E-4</v>
      </c>
    </row>
    <row r="13909" spans="1:37" x14ac:dyDescent="0.25">
      <c r="A13909" s="1">
        <v>1467.8500000002721</v>
      </c>
      <c r="B13909">
        <v>21.728249898507471</v>
      </c>
      <c r="D13909">
        <f t="shared" si="3693"/>
        <v>0.55386514795490893</v>
      </c>
      <c r="E13909">
        <f t="shared" si="3691"/>
        <v>0.60617512732463963</v>
      </c>
      <c r="G13909">
        <f t="shared" si="3706"/>
        <v>0.55386514795490893</v>
      </c>
      <c r="H13909" s="2">
        <f t="shared" si="3707"/>
        <v>0.60617512732463963</v>
      </c>
      <c r="L13909" s="20">
        <f t="shared" si="3694"/>
        <v>0.60628281690956243</v>
      </c>
      <c r="M13909">
        <f t="shared" si="3695"/>
        <v>2.7476120186396449E-3</v>
      </c>
      <c r="P13909" s="18">
        <f t="shared" si="3696"/>
        <v>0.60617785733281326</v>
      </c>
      <c r="Q13909">
        <f t="shared" si="3697"/>
        <v>7.4529446281127035E-12</v>
      </c>
      <c r="S13909" s="21">
        <f t="shared" si="3698"/>
        <v>21.728356181379031</v>
      </c>
      <c r="T13909">
        <f t="shared" si="3699"/>
        <v>1.1296048786969495E-8</v>
      </c>
      <c r="Z13909" s="15">
        <f t="shared" si="3700"/>
        <v>0.60687376068705556</v>
      </c>
      <c r="AA13909">
        <f t="shared" si="3701"/>
        <v>4.8808857508059465E-7</v>
      </c>
      <c r="AF13909" s="3">
        <f t="shared" si="3692"/>
        <v>0.60698187496825828</v>
      </c>
      <c r="AH13909">
        <f t="shared" si="3702"/>
        <v>1467.8500000002721</v>
      </c>
      <c r="AI13909">
        <f t="shared" si="3703"/>
        <v>21.728249898507471</v>
      </c>
      <c r="AJ13909" s="5">
        <f t="shared" si="3704"/>
        <v>21.75544863023395</v>
      </c>
      <c r="AK13909">
        <f t="shared" si="3705"/>
        <v>7.3977100752896428E-4</v>
      </c>
    </row>
    <row r="13910" spans="1:37" x14ac:dyDescent="0.25">
      <c r="A13910" s="1">
        <v>1467.950000000272</v>
      </c>
      <c r="B13910">
        <v>21.729977189265441</v>
      </c>
      <c r="D13910">
        <f t="shared" si="3693"/>
        <v>0.55390497431199193</v>
      </c>
      <c r="E13910">
        <f t="shared" si="3691"/>
        <v>0.60621949494303617</v>
      </c>
      <c r="G13910">
        <f t="shared" si="3706"/>
        <v>0.55390497431199193</v>
      </c>
      <c r="H13910" s="2">
        <f t="shared" si="3707"/>
        <v>0.60621949494303617</v>
      </c>
      <c r="L13910" s="20">
        <f t="shared" si="3694"/>
        <v>0.60632718032935529</v>
      </c>
      <c r="M13910">
        <f t="shared" si="3695"/>
        <v>2.7480876837268874E-3</v>
      </c>
      <c r="P13910" s="18">
        <f t="shared" si="3696"/>
        <v>0.60622222489259714</v>
      </c>
      <c r="Q13910">
        <f t="shared" si="3697"/>
        <v>7.4526246054103013E-12</v>
      </c>
      <c r="S13910" s="21">
        <f t="shared" si="3698"/>
        <v>21.730083469855131</v>
      </c>
      <c r="T13910">
        <f t="shared" si="3699"/>
        <v>1.1295563745014581E-8</v>
      </c>
      <c r="Z13910" s="15">
        <f t="shared" si="3700"/>
        <v>0.60691830330285867</v>
      </c>
      <c r="AA13910">
        <f t="shared" si="3701"/>
        <v>4.8833312375781309E-7</v>
      </c>
      <c r="AF13910" s="3">
        <f t="shared" si="3692"/>
        <v>0.60702641328564866</v>
      </c>
      <c r="AH13910">
        <f t="shared" si="3702"/>
        <v>1467.9500000002718</v>
      </c>
      <c r="AI13910">
        <f t="shared" si="3703"/>
        <v>21.729977189265441</v>
      </c>
      <c r="AJ13910" s="5">
        <f t="shared" si="3704"/>
        <v>21.757182733875144</v>
      </c>
      <c r="AK13910">
        <f t="shared" si="3705"/>
        <v>7.4014165751056611E-4</v>
      </c>
    </row>
    <row r="13911" spans="1:37" x14ac:dyDescent="0.25">
      <c r="A13911" s="1">
        <v>1468.0500000002719</v>
      </c>
      <c r="B13911">
        <v>21.731704421268919</v>
      </c>
      <c r="D13911">
        <f t="shared" si="3693"/>
        <v>0.55394480066907503</v>
      </c>
      <c r="E13911">
        <f t="shared" si="3691"/>
        <v>0.60626386105225027</v>
      </c>
      <c r="G13911">
        <f t="shared" si="3706"/>
        <v>0.55394480066907503</v>
      </c>
      <c r="H13911" s="2">
        <f t="shared" si="3707"/>
        <v>0.60626386105225027</v>
      </c>
      <c r="L13911" s="20">
        <f t="shared" si="3694"/>
        <v>0.60637154223832823</v>
      </c>
      <c r="M13911">
        <f t="shared" si="3695"/>
        <v>2.7485632315692615E-3</v>
      </c>
      <c r="P13911" s="18">
        <f t="shared" si="3696"/>
        <v>0.60626659094314417</v>
      </c>
      <c r="Q13911">
        <f t="shared" si="3697"/>
        <v>7.4523042925615894E-12</v>
      </c>
      <c r="S13911" s="21">
        <f t="shared" si="3698"/>
        <v>21.731810699574623</v>
      </c>
      <c r="T13911">
        <f t="shared" si="3699"/>
        <v>1.1295078263402456E-8</v>
      </c>
      <c r="Z13911" s="15">
        <f t="shared" si="3700"/>
        <v>0.60696284436923365</v>
      </c>
      <c r="AA13911">
        <f t="shared" si="3701"/>
        <v>4.8857767742107478E-7</v>
      </c>
      <c r="AF13911" s="3">
        <f t="shared" si="3692"/>
        <v>0.60707095005195333</v>
      </c>
      <c r="AH13911">
        <f t="shared" si="3702"/>
        <v>1468.0500000002719</v>
      </c>
      <c r="AI13911">
        <f t="shared" si="3703"/>
        <v>21.731704421268919</v>
      </c>
      <c r="AJ13911" s="5">
        <f t="shared" si="3704"/>
        <v>21.758916777195026</v>
      </c>
      <c r="AK13911">
        <f t="shared" si="3705"/>
        <v>7.4051231504912115E-4</v>
      </c>
    </row>
    <row r="13912" spans="1:37" x14ac:dyDescent="0.25">
      <c r="A13912" s="1">
        <v>1468.150000000272</v>
      </c>
      <c r="B13912">
        <v>21.733431594515888</v>
      </c>
      <c r="D13912">
        <f t="shared" si="3693"/>
        <v>0.55398462702615825</v>
      </c>
      <c r="E13912">
        <f t="shared" si="3691"/>
        <v>0.60630822565223019</v>
      </c>
      <c r="G13912">
        <f t="shared" si="3706"/>
        <v>0.55398462702615825</v>
      </c>
      <c r="H13912" s="2">
        <f t="shared" si="3707"/>
        <v>0.60630822565223019</v>
      </c>
      <c r="L13912" s="20">
        <f t="shared" si="3694"/>
        <v>0.60641590263641021</v>
      </c>
      <c r="M13912">
        <f t="shared" si="3695"/>
        <v>2.7490386621182019E-3</v>
      </c>
      <c r="P13912" s="18">
        <f t="shared" si="3696"/>
        <v>0.60631095548440195</v>
      </c>
      <c r="Q13912">
        <f t="shared" si="3697"/>
        <v>7.4519836859488498E-12</v>
      </c>
      <c r="S13912" s="21">
        <f t="shared" si="3698"/>
        <v>21.733537870535461</v>
      </c>
      <c r="T13912">
        <f t="shared" si="3699"/>
        <v>1.1294592336121045E-8</v>
      </c>
      <c r="Z13912" s="15">
        <f t="shared" si="3700"/>
        <v>0.60700738388612141</v>
      </c>
      <c r="AA13912">
        <f t="shared" si="3701"/>
        <v>4.8882223601788602E-7</v>
      </c>
      <c r="AF13912" s="3">
        <f t="shared" si="3692"/>
        <v>0.60711548526709569</v>
      </c>
      <c r="AH13912">
        <f t="shared" si="3702"/>
        <v>1468.150000000272</v>
      </c>
      <c r="AI13912">
        <f t="shared" si="3703"/>
        <v>21.733431594515888</v>
      </c>
      <c r="AJ13912" s="5">
        <f t="shared" si="3704"/>
        <v>21.760650760191297</v>
      </c>
      <c r="AK13912">
        <f t="shared" si="3705"/>
        <v>7.4088298006531796E-4</v>
      </c>
    </row>
    <row r="13913" spans="1:37" x14ac:dyDescent="0.25">
      <c r="A13913" s="1">
        <v>1468.2500000002719</v>
      </c>
      <c r="B13913">
        <v>21.73515870900431</v>
      </c>
      <c r="D13913">
        <f t="shared" si="3693"/>
        <v>0.55402445338324124</v>
      </c>
      <c r="E13913">
        <f t="shared" si="3691"/>
        <v>0.60635258874292342</v>
      </c>
      <c r="G13913">
        <f t="shared" si="3706"/>
        <v>0.55402445338324124</v>
      </c>
      <c r="H13913" s="2">
        <f t="shared" si="3707"/>
        <v>0.60635258874292342</v>
      </c>
      <c r="L13913" s="20">
        <f t="shared" si="3694"/>
        <v>0.6064602615235728</v>
      </c>
      <c r="M13913">
        <f t="shared" si="3695"/>
        <v>2.7495139753296607E-3</v>
      </c>
      <c r="P13913" s="18">
        <f t="shared" si="3696"/>
        <v>0.60635531851631863</v>
      </c>
      <c r="Q13913">
        <f t="shared" si="3697"/>
        <v>7.4516627892282741E-12</v>
      </c>
      <c r="S13913" s="21">
        <f t="shared" si="3698"/>
        <v>21.735264982735632</v>
      </c>
      <c r="T13913">
        <f t="shared" si="3699"/>
        <v>1.1294105969240747E-8</v>
      </c>
      <c r="Z13913" s="15">
        <f t="shared" si="3700"/>
        <v>0.60705192185346513</v>
      </c>
      <c r="AA13913">
        <f t="shared" si="3701"/>
        <v>4.8906679949994516E-7</v>
      </c>
      <c r="AF13913" s="3">
        <f t="shared" si="3692"/>
        <v>0.60716001893104266</v>
      </c>
      <c r="AH13913">
        <f t="shared" si="3702"/>
        <v>1468.2500000002719</v>
      </c>
      <c r="AI13913">
        <f t="shared" si="3703"/>
        <v>21.73515870900431</v>
      </c>
      <c r="AJ13913" s="5">
        <f t="shared" si="3704"/>
        <v>21.762384682861747</v>
      </c>
      <c r="AK13913">
        <f t="shared" si="3705"/>
        <v>7.4125365248584128E-4</v>
      </c>
    </row>
    <row r="13914" spans="1:37" x14ac:dyDescent="0.25">
      <c r="A13914" s="1">
        <v>1468.3500000002721</v>
      </c>
      <c r="B13914">
        <v>21.736885764732129</v>
      </c>
      <c r="D13914">
        <f t="shared" si="3693"/>
        <v>0.55406427974032446</v>
      </c>
      <c r="E13914">
        <f t="shared" si="3691"/>
        <v>0.60639695032427732</v>
      </c>
      <c r="G13914">
        <f t="shared" si="3706"/>
        <v>0.55406427974032446</v>
      </c>
      <c r="H13914" s="2">
        <f t="shared" si="3707"/>
        <v>0.60639695032427732</v>
      </c>
      <c r="L13914" s="20">
        <f t="shared" si="3694"/>
        <v>0.60650461889974849</v>
      </c>
      <c r="M13914">
        <f t="shared" si="3695"/>
        <v>2.7499891711554214E-3</v>
      </c>
      <c r="P13914" s="18">
        <f t="shared" si="3696"/>
        <v>0.60639968003884093</v>
      </c>
      <c r="Q13914">
        <f t="shared" si="3697"/>
        <v>7.4513415987823366E-12</v>
      </c>
      <c r="S13914" s="21">
        <f t="shared" si="3698"/>
        <v>21.73699203617306</v>
      </c>
      <c r="T13914">
        <f t="shared" si="3699"/>
        <v>1.1293619157504901E-8</v>
      </c>
      <c r="Z13914" s="15">
        <f t="shared" si="3700"/>
        <v>0.60709645827120529</v>
      </c>
      <c r="AA13914">
        <f t="shared" si="3701"/>
        <v>4.8931136781538172E-7</v>
      </c>
      <c r="AF13914" s="3">
        <f t="shared" si="3692"/>
        <v>0.60720455104371918</v>
      </c>
      <c r="AH13914">
        <f t="shared" si="3702"/>
        <v>1468.3500000002721</v>
      </c>
      <c r="AI13914">
        <f t="shared" si="3703"/>
        <v>21.736885764732129</v>
      </c>
      <c r="AJ13914" s="5">
        <f t="shared" si="3704"/>
        <v>21.764118545204052</v>
      </c>
      <c r="AK13914">
        <f t="shared" si="3705"/>
        <v>7.4162433223196348E-4</v>
      </c>
    </row>
    <row r="13915" spans="1:37" x14ac:dyDescent="0.25">
      <c r="A13915" s="1">
        <v>1468.450000000272</v>
      </c>
      <c r="B13915">
        <v>21.73861276169734</v>
      </c>
      <c r="D13915">
        <f t="shared" si="3693"/>
        <v>0.55410410609740757</v>
      </c>
      <c r="E13915">
        <f t="shared" si="3691"/>
        <v>0.60644131039624016</v>
      </c>
      <c r="G13915">
        <f t="shared" si="3706"/>
        <v>0.55410410609740757</v>
      </c>
      <c r="H13915" s="2">
        <f t="shared" si="3707"/>
        <v>0.60644131039624016</v>
      </c>
      <c r="L13915" s="20">
        <f t="shared" si="3694"/>
        <v>0.60654897476489111</v>
      </c>
      <c r="M13915">
        <f t="shared" si="3695"/>
        <v>2.7504642495495973E-3</v>
      </c>
      <c r="P13915" s="18">
        <f t="shared" si="3696"/>
        <v>0.60644404005191754</v>
      </c>
      <c r="Q13915">
        <f t="shared" si="3697"/>
        <v>7.4510201170548954E-12</v>
      </c>
      <c r="S13915" s="21">
        <f t="shared" si="3698"/>
        <v>21.738719030845747</v>
      </c>
      <c r="T13915">
        <f t="shared" si="3699"/>
        <v>1.1293131903208211E-8</v>
      </c>
      <c r="Z13915" s="15">
        <f t="shared" si="3700"/>
        <v>0.6071409931392846</v>
      </c>
      <c r="AA13915">
        <f t="shared" si="3701"/>
        <v>4.8955594091418984E-7</v>
      </c>
      <c r="AF13915" s="3">
        <f t="shared" si="3692"/>
        <v>0.60724908160507507</v>
      </c>
      <c r="AH13915">
        <f t="shared" si="3702"/>
        <v>1468.450000000272</v>
      </c>
      <c r="AI13915">
        <f t="shared" si="3703"/>
        <v>21.738612761697336</v>
      </c>
      <c r="AJ13915" s="5">
        <f t="shared" si="3704"/>
        <v>21.76585234721599</v>
      </c>
      <c r="AK13915">
        <f t="shared" si="3705"/>
        <v>7.4199501922805368E-4</v>
      </c>
    </row>
    <row r="13916" spans="1:37" x14ac:dyDescent="0.25">
      <c r="A13916" s="1">
        <v>1468.5500000002719</v>
      </c>
      <c r="B13916">
        <v>21.740339699897891</v>
      </c>
      <c r="D13916">
        <f t="shared" si="3693"/>
        <v>0.55414393245449056</v>
      </c>
      <c r="E13916">
        <f t="shared" si="3691"/>
        <v>0.60648566895875955</v>
      </c>
      <c r="G13916">
        <f t="shared" si="3706"/>
        <v>0.55414393245449056</v>
      </c>
      <c r="H13916" s="2">
        <f t="shared" si="3707"/>
        <v>0.60648566895875955</v>
      </c>
      <c r="L13916" s="20">
        <f t="shared" si="3694"/>
        <v>0.60659332911894737</v>
      </c>
      <c r="M13916">
        <f t="shared" si="3695"/>
        <v>2.7509392104655326E-3</v>
      </c>
      <c r="P13916" s="18">
        <f t="shared" si="3696"/>
        <v>0.60648839855549597</v>
      </c>
      <c r="Q13916">
        <f t="shared" si="3697"/>
        <v>7.4506983434591582E-12</v>
      </c>
      <c r="S13916" s="21">
        <f t="shared" si="3698"/>
        <v>21.740445966751651</v>
      </c>
      <c r="T13916">
        <f t="shared" si="3699"/>
        <v>1.1292644207890143E-8</v>
      </c>
      <c r="Z13916" s="15">
        <f t="shared" si="3700"/>
        <v>0.60718552645764712</v>
      </c>
      <c r="AA13916">
        <f t="shared" si="3701"/>
        <v>4.8980051874916266E-7</v>
      </c>
      <c r="AF13916" s="3">
        <f t="shared" si="3692"/>
        <v>0.60729361061505083</v>
      </c>
      <c r="AH13916">
        <f t="shared" si="3702"/>
        <v>1468.5500000002719</v>
      </c>
      <c r="AI13916">
        <f t="shared" si="3703"/>
        <v>21.740339699897891</v>
      </c>
      <c r="AJ13916" s="5">
        <f t="shared" si="3704"/>
        <v>21.767586088895381</v>
      </c>
      <c r="AK13916">
        <f t="shared" si="3705"/>
        <v>7.4236571340254964E-4</v>
      </c>
    </row>
    <row r="13917" spans="1:37" x14ac:dyDescent="0.25">
      <c r="A13917" s="1">
        <v>1468.650000000272</v>
      </c>
      <c r="B13917">
        <v>21.742066579331791</v>
      </c>
      <c r="D13917">
        <f t="shared" si="3693"/>
        <v>0.55418375881157378</v>
      </c>
      <c r="E13917">
        <f t="shared" si="3691"/>
        <v>0.60653002601178407</v>
      </c>
      <c r="G13917">
        <f t="shared" si="3706"/>
        <v>0.55418375881157378</v>
      </c>
      <c r="H13917" s="2">
        <f t="shared" si="3707"/>
        <v>0.60653002601178407</v>
      </c>
      <c r="L13917" s="20">
        <f t="shared" si="3694"/>
        <v>0.60663768196186751</v>
      </c>
      <c r="M13917">
        <f t="shared" si="3695"/>
        <v>2.7514140538569209E-3</v>
      </c>
      <c r="P13917" s="18">
        <f t="shared" si="3696"/>
        <v>0.6065327555495249</v>
      </c>
      <c r="Q13917">
        <f t="shared" si="3697"/>
        <v>7.4503762786205605E-12</v>
      </c>
      <c r="S13917" s="21">
        <f t="shared" si="3698"/>
        <v>21.74217284388877</v>
      </c>
      <c r="T13917">
        <f t="shared" si="3699"/>
        <v>1.1292156070069834E-8</v>
      </c>
      <c r="Z13917" s="15">
        <f t="shared" si="3700"/>
        <v>0.60723005822623288</v>
      </c>
      <c r="AA13917">
        <f t="shared" si="3701"/>
        <v>4.9004510126610354E-7</v>
      </c>
      <c r="AF13917" s="3">
        <f t="shared" si="3692"/>
        <v>0.6073381380735916</v>
      </c>
      <c r="AH13917">
        <f t="shared" si="3702"/>
        <v>1468.650000000272</v>
      </c>
      <c r="AI13917">
        <f t="shared" si="3703"/>
        <v>21.742066579331791</v>
      </c>
      <c r="AJ13917" s="5">
        <f t="shared" si="3704"/>
        <v>21.769319770239886</v>
      </c>
      <c r="AK13917">
        <f t="shared" si="3705"/>
        <v>7.4273641467305221E-4</v>
      </c>
    </row>
    <row r="13918" spans="1:37" x14ac:dyDescent="0.25">
      <c r="A13918" s="1">
        <v>1468.7500000002719</v>
      </c>
      <c r="B13918">
        <v>21.74379339999696</v>
      </c>
      <c r="D13918">
        <f t="shared" si="3693"/>
        <v>0.55422358516865688</v>
      </c>
      <c r="E13918">
        <f t="shared" si="3691"/>
        <v>0.60657438155526056</v>
      </c>
      <c r="G13918">
        <f t="shared" si="3706"/>
        <v>0.55422358516865688</v>
      </c>
      <c r="H13918" s="2">
        <f t="shared" si="3707"/>
        <v>0.60657438155526056</v>
      </c>
      <c r="L13918" s="20">
        <f t="shared" si="3694"/>
        <v>0.60668203329359827</v>
      </c>
      <c r="M13918">
        <f t="shared" si="3695"/>
        <v>2.7518887796771658E-3</v>
      </c>
      <c r="P13918" s="18">
        <f t="shared" si="3696"/>
        <v>0.60657711103395107</v>
      </c>
      <c r="Q13918">
        <f t="shared" si="3697"/>
        <v>7.4500539219523714E-12</v>
      </c>
      <c r="S13918" s="21">
        <f t="shared" si="3698"/>
        <v>21.743899662255036</v>
      </c>
      <c r="T13918">
        <f t="shared" si="3699"/>
        <v>1.1291667491286739E-8</v>
      </c>
      <c r="Z13918" s="15">
        <f t="shared" si="3700"/>
        <v>0.60727458844498461</v>
      </c>
      <c r="AA13918">
        <f t="shared" si="3701"/>
        <v>4.9028968841703239E-7</v>
      </c>
      <c r="AF13918" s="3">
        <f t="shared" si="3692"/>
        <v>0.60738266398063812</v>
      </c>
      <c r="AH13918">
        <f t="shared" si="3702"/>
        <v>1468.7500000002722</v>
      </c>
      <c r="AI13918">
        <f t="shared" si="3703"/>
        <v>21.743793399996964</v>
      </c>
      <c r="AJ13918" s="5">
        <f t="shared" si="3704"/>
        <v>21.771053391247278</v>
      </c>
      <c r="AK13918">
        <f t="shared" si="3705"/>
        <v>7.4310712296723081E-4</v>
      </c>
    </row>
    <row r="13919" spans="1:37" x14ac:dyDescent="0.25">
      <c r="A13919" s="1">
        <v>1468.8500000002721</v>
      </c>
      <c r="B13919">
        <v>21.74552016189141</v>
      </c>
      <c r="D13919">
        <f t="shared" si="3693"/>
        <v>0.55426341152573999</v>
      </c>
      <c r="E13919">
        <f t="shared" si="3691"/>
        <v>0.60661873558913759</v>
      </c>
      <c r="G13919">
        <f t="shared" si="3706"/>
        <v>0.55426341152573999</v>
      </c>
      <c r="H13919" s="2">
        <f t="shared" si="3707"/>
        <v>0.60661873558913759</v>
      </c>
      <c r="L13919" s="20">
        <f t="shared" si="3694"/>
        <v>0.60672638311407923</v>
      </c>
      <c r="M13919">
        <f t="shared" si="3695"/>
        <v>2.7523633878788899E-3</v>
      </c>
      <c r="P13919" s="18">
        <f t="shared" si="3696"/>
        <v>0.60662146500872283</v>
      </c>
      <c r="Q13919">
        <f t="shared" si="3697"/>
        <v>7.4497312722618786E-12</v>
      </c>
      <c r="S13919" s="21">
        <f t="shared" si="3698"/>
        <v>21.745626421848435</v>
      </c>
      <c r="T13919">
        <f t="shared" si="3699"/>
        <v>1.1291178467040026E-8</v>
      </c>
      <c r="Z13919" s="15">
        <f t="shared" si="3700"/>
        <v>0.60731911711384567</v>
      </c>
      <c r="AA13919">
        <f t="shared" si="3701"/>
        <v>4.9053428015241834E-7</v>
      </c>
      <c r="AF13919" s="3">
        <f t="shared" si="3692"/>
        <v>0.60742718833612486</v>
      </c>
      <c r="AH13919">
        <f t="shared" si="3702"/>
        <v>1468.8500000002721</v>
      </c>
      <c r="AI13919">
        <f t="shared" si="3703"/>
        <v>21.74552016189141</v>
      </c>
      <c r="AJ13919" s="5">
        <f t="shared" si="3704"/>
        <v>21.772786951915354</v>
      </c>
      <c r="AK13919">
        <f t="shared" si="3705"/>
        <v>7.4347783820985502E-4</v>
      </c>
    </row>
    <row r="13920" spans="1:37" x14ac:dyDescent="0.25">
      <c r="A13920" s="1">
        <v>1468.950000000272</v>
      </c>
      <c r="B13920">
        <v>21.7472468650131</v>
      </c>
      <c r="D13920">
        <f t="shared" si="3693"/>
        <v>0.5543032378828231</v>
      </c>
      <c r="E13920">
        <f t="shared" si="3691"/>
        <v>0.60666308811336311</v>
      </c>
      <c r="G13920">
        <f t="shared" si="3706"/>
        <v>0.5543032378828231</v>
      </c>
      <c r="H13920" s="2">
        <f t="shared" si="3707"/>
        <v>0.60666308811336311</v>
      </c>
      <c r="L13920" s="20">
        <f t="shared" si="3694"/>
        <v>0.60677073142327131</v>
      </c>
      <c r="M13920">
        <f t="shared" si="3695"/>
        <v>2.7528378784169756E-3</v>
      </c>
      <c r="P13920" s="18">
        <f t="shared" si="3696"/>
        <v>0.60666581747378856</v>
      </c>
      <c r="Q13920">
        <f t="shared" si="3697"/>
        <v>7.4494083319927289E-12</v>
      </c>
      <c r="S13920" s="21">
        <f t="shared" si="3698"/>
        <v>21.747353122666958</v>
      </c>
      <c r="T13920">
        <f t="shared" si="3699"/>
        <v>1.1290689003399372E-8</v>
      </c>
      <c r="Z13920" s="15">
        <f t="shared" si="3700"/>
        <v>0.60736364423275724</v>
      </c>
      <c r="AA13920">
        <f t="shared" si="3701"/>
        <v>4.9077887642055488E-7</v>
      </c>
      <c r="AF13920" s="3">
        <f t="shared" si="3692"/>
        <v>0.60747171114000476</v>
      </c>
      <c r="AH13920">
        <f t="shared" si="3702"/>
        <v>1468.950000000272</v>
      </c>
      <c r="AI13920">
        <f t="shared" si="3703"/>
        <v>21.7472468650131</v>
      </c>
      <c r="AJ13920" s="5">
        <f t="shared" si="3704"/>
        <v>21.77452045224182</v>
      </c>
      <c r="AK13920">
        <f t="shared" si="3705"/>
        <v>7.4384856032259732E-4</v>
      </c>
    </row>
    <row r="13921" spans="1:37" x14ac:dyDescent="0.25">
      <c r="A13921" s="1">
        <v>1469.0500000002719</v>
      </c>
      <c r="B13921">
        <v>21.748973509360031</v>
      </c>
      <c r="D13921">
        <f t="shared" si="3693"/>
        <v>0.55434306423990609</v>
      </c>
      <c r="E13921">
        <f t="shared" si="3691"/>
        <v>0.6067074391278855</v>
      </c>
      <c r="G13921">
        <f t="shared" si="3706"/>
        <v>0.55434306423990609</v>
      </c>
      <c r="H13921" s="2">
        <f t="shared" si="3707"/>
        <v>0.6067074391278855</v>
      </c>
      <c r="L13921" s="20">
        <f t="shared" si="3694"/>
        <v>0.60681507822112124</v>
      </c>
      <c r="M13921">
        <f t="shared" si="3695"/>
        <v>2.7533122512448382E-3</v>
      </c>
      <c r="P13921" s="18">
        <f t="shared" si="3696"/>
        <v>0.6067101684290962</v>
      </c>
      <c r="Q13921">
        <f t="shared" si="3697"/>
        <v>7.4490850987401661E-12</v>
      </c>
      <c r="S13921" s="21">
        <f t="shared" si="3698"/>
        <v>21.749079764708579</v>
      </c>
      <c r="T13921">
        <f t="shared" si="3699"/>
        <v>1.1290199095109109E-8</v>
      </c>
      <c r="Z13921" s="15">
        <f t="shared" si="3700"/>
        <v>0.60740816980166379</v>
      </c>
      <c r="AA13921">
        <f t="shared" si="3701"/>
        <v>4.9102347717378149E-7</v>
      </c>
      <c r="AF13921" s="3">
        <f t="shared" si="3692"/>
        <v>0.6075162323922223</v>
      </c>
      <c r="AH13921">
        <f t="shared" si="3702"/>
        <v>1469.0500000002717</v>
      </c>
      <c r="AI13921">
        <f t="shared" si="3703"/>
        <v>21.748973509360031</v>
      </c>
      <c r="AJ13921" s="5">
        <f t="shared" si="3704"/>
        <v>21.776253892224517</v>
      </c>
      <c r="AK13921">
        <f t="shared" si="3705"/>
        <v>7.4421928923294604E-4</v>
      </c>
    </row>
    <row r="13922" spans="1:37" x14ac:dyDescent="0.25">
      <c r="A13922" s="1">
        <v>1469.150000000272</v>
      </c>
      <c r="B13922">
        <v>21.750700094930149</v>
      </c>
      <c r="D13922">
        <f t="shared" si="3693"/>
        <v>0.55438289059698931</v>
      </c>
      <c r="E13922">
        <f t="shared" si="3691"/>
        <v>0.60675178863265222</v>
      </c>
      <c r="G13922">
        <f t="shared" si="3706"/>
        <v>0.55438289059698931</v>
      </c>
      <c r="H13922" s="2">
        <f t="shared" si="3707"/>
        <v>0.60675178863265222</v>
      </c>
      <c r="L13922" s="20">
        <f t="shared" si="3694"/>
        <v>0.60685942350756505</v>
      </c>
      <c r="M13922">
        <f t="shared" si="3695"/>
        <v>2.7537865063147395E-3</v>
      </c>
      <c r="P13922" s="18">
        <f t="shared" si="3696"/>
        <v>0.60675451787459367</v>
      </c>
      <c r="Q13922">
        <f t="shared" si="3697"/>
        <v>7.4487615749477688E-12</v>
      </c>
      <c r="S13922" s="21">
        <f t="shared" si="3698"/>
        <v>21.750806347971267</v>
      </c>
      <c r="T13922">
        <f t="shared" si="3699"/>
        <v>1.1289708746728707E-8</v>
      </c>
      <c r="Z13922" s="15">
        <f t="shared" si="3700"/>
        <v>0.60745269382050471</v>
      </c>
      <c r="AA13922">
        <f t="shared" si="3701"/>
        <v>4.9126808235852767E-7</v>
      </c>
      <c r="AF13922" s="3">
        <f t="shared" si="3692"/>
        <v>0.60756075209270577</v>
      </c>
      <c r="AH13922">
        <f t="shared" si="3702"/>
        <v>1469.150000000272</v>
      </c>
      <c r="AI13922">
        <f t="shared" si="3703"/>
        <v>21.750700094930153</v>
      </c>
      <c r="AJ13922" s="5">
        <f t="shared" si="3704"/>
        <v>21.777987271861086</v>
      </c>
      <c r="AK13922">
        <f t="shared" si="3705"/>
        <v>7.445900248600584E-4</v>
      </c>
    </row>
    <row r="13923" spans="1:37" x14ac:dyDescent="0.25">
      <c r="A13923" s="1">
        <v>1469.2500000002719</v>
      </c>
      <c r="B13923">
        <v>21.752426621721451</v>
      </c>
      <c r="D13923">
        <f t="shared" si="3693"/>
        <v>0.55442271695407241</v>
      </c>
      <c r="E13923">
        <f t="shared" si="3691"/>
        <v>0.60679613662761156</v>
      </c>
      <c r="G13923">
        <f t="shared" si="3706"/>
        <v>0.55442271695407241</v>
      </c>
      <c r="H13923" s="2">
        <f t="shared" si="3707"/>
        <v>0.60679613662761156</v>
      </c>
      <c r="L13923" s="20">
        <f t="shared" si="3694"/>
        <v>0.60690376728256723</v>
      </c>
      <c r="M13923">
        <f t="shared" si="3695"/>
        <v>2.754260643582006E-3</v>
      </c>
      <c r="P13923" s="18">
        <f t="shared" si="3696"/>
        <v>0.6067988658102289</v>
      </c>
      <c r="Q13923">
        <f t="shared" si="3697"/>
        <v>7.4484377588169202E-12</v>
      </c>
      <c r="S13923" s="21">
        <f t="shared" si="3698"/>
        <v>21.752532872452999</v>
      </c>
      <c r="T13923">
        <f t="shared" si="3699"/>
        <v>1.1289217954512747E-8</v>
      </c>
      <c r="Z13923" s="15">
        <f t="shared" si="3700"/>
        <v>0.60749721628922515</v>
      </c>
      <c r="AA13923">
        <f t="shared" si="3701"/>
        <v>4.9151269192822673E-7</v>
      </c>
      <c r="AF13923" s="3">
        <f t="shared" si="3692"/>
        <v>0.60760527024141564</v>
      </c>
      <c r="AH13923">
        <f t="shared" si="3702"/>
        <v>1469.2500000002719</v>
      </c>
      <c r="AI13923">
        <f t="shared" si="3703"/>
        <v>21.752426621721451</v>
      </c>
      <c r="AJ13923" s="5">
        <f t="shared" si="3704"/>
        <v>21.779720591149388</v>
      </c>
      <c r="AK13923">
        <f t="shared" si="3705"/>
        <v>7.4496076713317439E-4</v>
      </c>
    </row>
    <row r="13924" spans="1:37" x14ac:dyDescent="0.25">
      <c r="A13924" s="1">
        <v>1469.3500000002721</v>
      </c>
      <c r="B13924">
        <v>21.754153089731911</v>
      </c>
      <c r="D13924">
        <f t="shared" si="3693"/>
        <v>0.55446254331115552</v>
      </c>
      <c r="E13924">
        <f t="shared" si="3691"/>
        <v>0.60684048311271177</v>
      </c>
      <c r="G13924">
        <f t="shared" si="3706"/>
        <v>0.55446254331115552</v>
      </c>
      <c r="H13924" s="2">
        <f t="shared" si="3707"/>
        <v>0.60684048311271177</v>
      </c>
      <c r="L13924" s="20">
        <f t="shared" si="3694"/>
        <v>0.60694810954606382</v>
      </c>
      <c r="M13924">
        <f t="shared" si="3695"/>
        <v>2.7547346629989461E-3</v>
      </c>
      <c r="P13924" s="18">
        <f t="shared" si="3696"/>
        <v>0.60684321223595028</v>
      </c>
      <c r="Q13924">
        <f t="shared" si="3697"/>
        <v>7.4481136509731319E-12</v>
      </c>
      <c r="S13924" s="21">
        <f t="shared" si="3698"/>
        <v>21.754259338151765</v>
      </c>
      <c r="T13924">
        <f t="shared" si="3699"/>
        <v>1.1288726721510627E-8</v>
      </c>
      <c r="Z13924" s="15">
        <f t="shared" si="3700"/>
        <v>0.60754173720776605</v>
      </c>
      <c r="AA13924">
        <f t="shared" si="3701"/>
        <v>4.9175730583040031E-7</v>
      </c>
      <c r="AF13924" s="3">
        <f t="shared" si="3692"/>
        <v>0.60764978683828086</v>
      </c>
      <c r="AH13924">
        <f t="shared" si="3702"/>
        <v>1469.3500000002721</v>
      </c>
      <c r="AI13924">
        <f t="shared" si="3703"/>
        <v>21.754153089731911</v>
      </c>
      <c r="AJ13924" s="5">
        <f t="shared" si="3704"/>
        <v>21.781453850087129</v>
      </c>
      <c r="AK13924">
        <f t="shared" si="3705"/>
        <v>7.4533151597300652E-4</v>
      </c>
    </row>
    <row r="13925" spans="1:37" x14ac:dyDescent="0.25">
      <c r="A13925" s="1">
        <v>1469.450000000272</v>
      </c>
      <c r="B13925">
        <v>21.755879498959541</v>
      </c>
      <c r="D13925">
        <f t="shared" si="3693"/>
        <v>0.55450236966823863</v>
      </c>
      <c r="E13925">
        <f t="shared" si="3691"/>
        <v>0.60688482808790156</v>
      </c>
      <c r="G13925">
        <f t="shared" si="3706"/>
        <v>0.55450236966823863</v>
      </c>
      <c r="H13925" s="2">
        <f t="shared" si="3707"/>
        <v>0.60688482808790156</v>
      </c>
      <c r="L13925" s="20">
        <f t="shared" si="3694"/>
        <v>0.60699245029801219</v>
      </c>
      <c r="M13925">
        <f t="shared" si="3695"/>
        <v>2.7552085645201297E-3</v>
      </c>
      <c r="P13925" s="18">
        <f t="shared" si="3696"/>
        <v>0.60688755715170672</v>
      </c>
      <c r="Q13925">
        <f t="shared" si="3697"/>
        <v>7.4477892526478513E-12</v>
      </c>
      <c r="S13925" s="21">
        <f t="shared" si="3698"/>
        <v>21.755985745065573</v>
      </c>
      <c r="T13925">
        <f t="shared" si="3699"/>
        <v>1.1288235046996892E-8</v>
      </c>
      <c r="Z13925" s="15">
        <f t="shared" si="3700"/>
        <v>0.60758625657607213</v>
      </c>
      <c r="AA13925">
        <f t="shared" si="3701"/>
        <v>4.9200192401724231E-7</v>
      </c>
      <c r="AF13925" s="3">
        <f t="shared" si="3692"/>
        <v>0.60769430188325391</v>
      </c>
      <c r="AH13925">
        <f t="shared" si="3702"/>
        <v>1469.450000000272</v>
      </c>
      <c r="AI13925">
        <f t="shared" si="3703"/>
        <v>21.755879498959541</v>
      </c>
      <c r="AJ13925" s="5">
        <f t="shared" si="3704"/>
        <v>21.783187048672151</v>
      </c>
      <c r="AK13925">
        <f t="shared" si="3705"/>
        <v>7.4570227130667027E-4</v>
      </c>
    </row>
    <row r="13926" spans="1:37" x14ac:dyDescent="0.25">
      <c r="A13926" s="1">
        <v>1469.5500000002719</v>
      </c>
      <c r="B13926">
        <v>21.757605849402289</v>
      </c>
      <c r="D13926">
        <f t="shared" si="3693"/>
        <v>0.55454219602532173</v>
      </c>
      <c r="E13926">
        <f t="shared" si="3691"/>
        <v>0.60692917155312831</v>
      </c>
      <c r="G13926">
        <f t="shared" si="3706"/>
        <v>0.55454219602532173</v>
      </c>
      <c r="H13926" s="2">
        <f t="shared" si="3707"/>
        <v>0.60692917155312831</v>
      </c>
      <c r="L13926" s="20">
        <f t="shared" si="3694"/>
        <v>0.60703678953835549</v>
      </c>
      <c r="M13926">
        <f t="shared" si="3695"/>
        <v>2.755682348098646E-3</v>
      </c>
      <c r="P13926" s="18">
        <f t="shared" si="3696"/>
        <v>0.60693190055744506</v>
      </c>
      <c r="Q13926">
        <f t="shared" si="3697"/>
        <v>7.4474645608307112E-12</v>
      </c>
      <c r="S13926" s="21">
        <f t="shared" si="3698"/>
        <v>21.757712093192357</v>
      </c>
      <c r="T13926">
        <f t="shared" si="3699"/>
        <v>1.1287742927981454E-8</v>
      </c>
      <c r="Z13926" s="15">
        <f t="shared" si="3700"/>
        <v>0.60763077439408275</v>
      </c>
      <c r="AA13926">
        <f t="shared" si="3701"/>
        <v>4.9224654643534211E-7</v>
      </c>
      <c r="AF13926" s="3">
        <f t="shared" si="3692"/>
        <v>0.60773881537627261</v>
      </c>
      <c r="AH13926">
        <f t="shared" si="3702"/>
        <v>1469.5500000002719</v>
      </c>
      <c r="AI13926">
        <f t="shared" si="3703"/>
        <v>21.757605849402289</v>
      </c>
      <c r="AJ13926" s="5">
        <f t="shared" si="3704"/>
        <v>21.784920186902099</v>
      </c>
      <c r="AK13926">
        <f t="shared" si="3705"/>
        <v>7.4607303305352334E-4</v>
      </c>
    </row>
    <row r="13927" spans="1:37" x14ac:dyDescent="0.25">
      <c r="A13927" s="1">
        <v>1469.650000000272</v>
      </c>
      <c r="B13927">
        <v>21.759332141058159</v>
      </c>
      <c r="D13927">
        <f t="shared" si="3693"/>
        <v>0.55458202238240484</v>
      </c>
      <c r="E13927">
        <f t="shared" si="3691"/>
        <v>0.60697351350834072</v>
      </c>
      <c r="G13927">
        <f t="shared" si="3706"/>
        <v>0.55458202238240484</v>
      </c>
      <c r="H13927" s="2">
        <f t="shared" si="3707"/>
        <v>0.60697351350834072</v>
      </c>
      <c r="L13927" s="20">
        <f t="shared" si="3694"/>
        <v>0.60708112726704755</v>
      </c>
      <c r="M13927">
        <f t="shared" si="3695"/>
        <v>2.756156013688716E-3</v>
      </c>
      <c r="P13927" s="18">
        <f t="shared" si="3696"/>
        <v>0.60697624245311466</v>
      </c>
      <c r="Q13927">
        <f t="shared" si="3697"/>
        <v>7.4471395791770552E-12</v>
      </c>
      <c r="S13927" s="21">
        <f t="shared" si="3698"/>
        <v>21.759438382530146</v>
      </c>
      <c r="T13927">
        <f t="shared" si="3699"/>
        <v>1.1287250369778322E-8</v>
      </c>
      <c r="Z13927" s="15">
        <f t="shared" si="3700"/>
        <v>0.60767529066174375</v>
      </c>
      <c r="AA13927">
        <f t="shared" si="3701"/>
        <v>4.9249117303845572E-7</v>
      </c>
      <c r="AF13927" s="3">
        <f t="shared" si="3692"/>
        <v>0.60778332731728479</v>
      </c>
      <c r="AH13927">
        <f t="shared" si="3702"/>
        <v>1469.650000000272</v>
      </c>
      <c r="AI13927">
        <f t="shared" si="3703"/>
        <v>21.759332141058156</v>
      </c>
      <c r="AJ13927" s="5">
        <f t="shared" si="3704"/>
        <v>21.786653264774859</v>
      </c>
      <c r="AK13927">
        <f t="shared" si="3705"/>
        <v>7.4644380114340504E-4</v>
      </c>
    </row>
    <row r="13928" spans="1:37" x14ac:dyDescent="0.25">
      <c r="A13928" s="1">
        <v>1469.7500000002719</v>
      </c>
      <c r="B13928">
        <v>21.761058373925149</v>
      </c>
      <c r="D13928">
        <f t="shared" si="3693"/>
        <v>0.55462184873948794</v>
      </c>
      <c r="E13928">
        <f t="shared" si="3691"/>
        <v>0.60701785395348751</v>
      </c>
      <c r="G13928">
        <f t="shared" si="3706"/>
        <v>0.55462184873948794</v>
      </c>
      <c r="H13928" s="2">
        <f t="shared" si="3707"/>
        <v>0.60701785395348751</v>
      </c>
      <c r="L13928" s="20">
        <f t="shared" si="3694"/>
        <v>0.60712546348402796</v>
      </c>
      <c r="M13928">
        <f t="shared" si="3695"/>
        <v>2.7566295612430798E-3</v>
      </c>
      <c r="P13928" s="18">
        <f t="shared" si="3696"/>
        <v>0.60702058283866378</v>
      </c>
      <c r="Q13928">
        <f t="shared" si="3697"/>
        <v>7.4468143052825793E-12</v>
      </c>
      <c r="S13928" s="21">
        <f t="shared" si="3698"/>
        <v>21.761164613076922</v>
      </c>
      <c r="T13928">
        <f t="shared" si="3699"/>
        <v>1.1286757369397445E-8</v>
      </c>
      <c r="Z13928" s="15">
        <f t="shared" si="3700"/>
        <v>0.60771980537899539</v>
      </c>
      <c r="AA13928">
        <f t="shared" si="3701"/>
        <v>4.9273580377255199E-7</v>
      </c>
      <c r="AF13928" s="3">
        <f t="shared" si="3692"/>
        <v>0.60782783770622406</v>
      </c>
      <c r="AH13928">
        <f t="shared" si="3702"/>
        <v>1469.7500000002719</v>
      </c>
      <c r="AI13928">
        <f t="shared" si="3703"/>
        <v>21.761058373925149</v>
      </c>
      <c r="AJ13928" s="5">
        <f t="shared" si="3704"/>
        <v>21.788386282288108</v>
      </c>
      <c r="AK13928">
        <f t="shared" si="3705"/>
        <v>7.4681457549431827E-4</v>
      </c>
    </row>
    <row r="13929" spans="1:37" x14ac:dyDescent="0.25">
      <c r="A13929" s="1">
        <v>1469.8500000002721</v>
      </c>
      <c r="B13929">
        <v>21.762784548001228</v>
      </c>
      <c r="D13929">
        <f t="shared" si="3693"/>
        <v>0.55466167509657105</v>
      </c>
      <c r="E13929">
        <f t="shared" si="3691"/>
        <v>0.60706219288851626</v>
      </c>
      <c r="G13929">
        <f t="shared" si="3706"/>
        <v>0.55466167509657105</v>
      </c>
      <c r="H13929" s="2">
        <f t="shared" si="3707"/>
        <v>0.60706219288851626</v>
      </c>
      <c r="L13929" s="20">
        <f t="shared" si="3694"/>
        <v>0.60716979818925054</v>
      </c>
      <c r="M13929">
        <f t="shared" si="3695"/>
        <v>2.7571029907159815E-3</v>
      </c>
      <c r="P13929" s="18">
        <f t="shared" si="3696"/>
        <v>0.60706492171404003</v>
      </c>
      <c r="Q13929">
        <f t="shared" si="3697"/>
        <v>7.4464887391668951E-12</v>
      </c>
      <c r="S13929" s="21">
        <f t="shared" si="3698"/>
        <v>21.762890784830645</v>
      </c>
      <c r="T13929">
        <f t="shared" si="3699"/>
        <v>1.1286263924603924E-8</v>
      </c>
      <c r="Z13929" s="15">
        <f t="shared" si="3700"/>
        <v>0.60776431854578328</v>
      </c>
      <c r="AA13929">
        <f t="shared" si="3701"/>
        <v>4.929804385926399E-7</v>
      </c>
      <c r="AF13929" s="3">
        <f t="shared" si="3692"/>
        <v>0.60787234654304001</v>
      </c>
      <c r="AH13929">
        <f t="shared" si="3702"/>
        <v>1469.8500000002721</v>
      </c>
      <c r="AI13929">
        <f t="shared" si="3703"/>
        <v>21.762784548001228</v>
      </c>
      <c r="AJ13929" s="5">
        <f t="shared" si="3704"/>
        <v>21.790119239439733</v>
      </c>
      <c r="AK13929">
        <f t="shared" si="3705"/>
        <v>7.4718535603824688E-4</v>
      </c>
    </row>
    <row r="13930" spans="1:37" x14ac:dyDescent="0.25">
      <c r="A13930" s="1">
        <v>1469.950000000272</v>
      </c>
      <c r="B13930">
        <v>21.764510663284401</v>
      </c>
      <c r="D13930">
        <f t="shared" si="3693"/>
        <v>0.55470150145365416</v>
      </c>
      <c r="E13930">
        <f t="shared" si="3691"/>
        <v>0.60710653031337591</v>
      </c>
      <c r="G13930">
        <f t="shared" si="3706"/>
        <v>0.55470150145365416</v>
      </c>
      <c r="H13930" s="2">
        <f t="shared" si="3707"/>
        <v>0.60710653031337591</v>
      </c>
      <c r="L13930" s="20">
        <f t="shared" si="3694"/>
        <v>0.607214131382662</v>
      </c>
      <c r="M13930">
        <f t="shared" si="3695"/>
        <v>2.7575763020609308E-3</v>
      </c>
      <c r="P13930" s="18">
        <f t="shared" si="3696"/>
        <v>0.60710925907919278</v>
      </c>
      <c r="Q13930">
        <f t="shared" si="3697"/>
        <v>7.4461628832732649E-12</v>
      </c>
      <c r="S13930" s="21">
        <f t="shared" si="3698"/>
        <v>21.764616897789349</v>
      </c>
      <c r="T13930">
        <f t="shared" si="3699"/>
        <v>1.1285770041466344E-8</v>
      </c>
      <c r="Z13930" s="15">
        <f t="shared" si="3700"/>
        <v>0.60780883016204856</v>
      </c>
      <c r="AA13930">
        <f t="shared" si="3701"/>
        <v>4.9322507744562638E-7</v>
      </c>
      <c r="AF13930" s="3">
        <f t="shared" si="3692"/>
        <v>0.60791685382767247</v>
      </c>
      <c r="AH13930">
        <f t="shared" si="3702"/>
        <v>1469.950000000272</v>
      </c>
      <c r="AI13930">
        <f t="shared" si="3703"/>
        <v>21.764510663284401</v>
      </c>
      <c r="AJ13930" s="5">
        <f t="shared" si="3704"/>
        <v>21.791852136227433</v>
      </c>
      <c r="AK13930">
        <f t="shared" si="3705"/>
        <v>7.4755614269455802E-4</v>
      </c>
    </row>
    <row r="13931" spans="1:37" x14ac:dyDescent="0.25">
      <c r="A13931" s="1">
        <v>1470.0500000002719</v>
      </c>
      <c r="B13931">
        <v>21.76623671977265</v>
      </c>
      <c r="D13931">
        <f t="shared" si="3693"/>
        <v>0.55474132781073726</v>
      </c>
      <c r="E13931">
        <f t="shared" si="3691"/>
        <v>0.60715086622801462</v>
      </c>
      <c r="G13931">
        <f t="shared" si="3706"/>
        <v>0.55474132781073726</v>
      </c>
      <c r="H13931" s="2">
        <f t="shared" si="3707"/>
        <v>0.60715086622801462</v>
      </c>
      <c r="L13931" s="20">
        <f t="shared" si="3694"/>
        <v>0.60725846306421261</v>
      </c>
      <c r="M13931">
        <f t="shared" si="3695"/>
        <v>2.7580494952318228E-3</v>
      </c>
      <c r="P13931" s="18">
        <f t="shared" si="3696"/>
        <v>0.60715359493406962</v>
      </c>
      <c r="Q13931">
        <f t="shared" si="3697"/>
        <v>7.4458367345917043E-12</v>
      </c>
      <c r="S13931" s="21">
        <f t="shared" si="3698"/>
        <v>21.766342951950989</v>
      </c>
      <c r="T13931">
        <f t="shared" si="3699"/>
        <v>1.1285275714730411E-8</v>
      </c>
      <c r="Z13931" s="15">
        <f t="shared" si="3700"/>
        <v>0.60785334022773263</v>
      </c>
      <c r="AA13931">
        <f t="shared" si="3701"/>
        <v>4.9346972027982133E-7</v>
      </c>
      <c r="AF13931" s="3">
        <f t="shared" si="3692"/>
        <v>0.60796135956006614</v>
      </c>
      <c r="AH13931">
        <f t="shared" si="3702"/>
        <v>1470.0500000002719</v>
      </c>
      <c r="AI13931">
        <f t="shared" si="3703"/>
        <v>21.76623671977265</v>
      </c>
      <c r="AJ13931" s="5">
        <f t="shared" si="3704"/>
        <v>21.793584972648933</v>
      </c>
      <c r="AK13931">
        <f t="shared" si="3705"/>
        <v>7.4792693538514303E-4</v>
      </c>
    </row>
    <row r="13932" spans="1:37" x14ac:dyDescent="0.25">
      <c r="A13932" s="1">
        <v>1470.150000000272</v>
      </c>
      <c r="B13932">
        <v>21.76796271746398</v>
      </c>
      <c r="D13932">
        <f t="shared" si="3693"/>
        <v>0.55478115416782037</v>
      </c>
      <c r="E13932">
        <f t="shared" si="3691"/>
        <v>0.60719520063238108</v>
      </c>
      <c r="G13932">
        <f t="shared" si="3706"/>
        <v>0.55478115416782037</v>
      </c>
      <c r="H13932" s="2">
        <f t="shared" si="3707"/>
        <v>0.60719520063238108</v>
      </c>
      <c r="L13932" s="20">
        <f t="shared" si="3694"/>
        <v>0.60730279323385616</v>
      </c>
      <c r="M13932">
        <f t="shared" si="3695"/>
        <v>2.7585225701829376E-3</v>
      </c>
      <c r="P13932" s="18">
        <f t="shared" si="3696"/>
        <v>0.60719792927861937</v>
      </c>
      <c r="Q13932">
        <f t="shared" si="3697"/>
        <v>7.445510293747801E-12</v>
      </c>
      <c r="S13932" s="21">
        <f t="shared" si="3698"/>
        <v>21.768068947313576</v>
      </c>
      <c r="T13932">
        <f t="shared" si="3699"/>
        <v>1.1284780945180788E-8</v>
      </c>
      <c r="Z13932" s="15">
        <f t="shared" si="3700"/>
        <v>0.60789784874278108</v>
      </c>
      <c r="AA13932">
        <f t="shared" si="3701"/>
        <v>4.9371436704868338E-7</v>
      </c>
      <c r="AF13932" s="3">
        <f t="shared" si="3692"/>
        <v>0.60800586374017085</v>
      </c>
      <c r="AH13932">
        <f t="shared" si="3702"/>
        <v>1470.150000000272</v>
      </c>
      <c r="AI13932">
        <f t="shared" si="3703"/>
        <v>21.76796271746398</v>
      </c>
      <c r="AJ13932" s="5">
        <f t="shared" si="3704"/>
        <v>21.795317748702111</v>
      </c>
      <c r="AK13932">
        <f t="shared" si="3705"/>
        <v>7.4829773403908579E-4</v>
      </c>
    </row>
    <row r="13933" spans="1:37" x14ac:dyDescent="0.25">
      <c r="A13933" s="1">
        <v>1470.2500000002719</v>
      </c>
      <c r="B13933">
        <v>21.769688656356401</v>
      </c>
      <c r="D13933">
        <f t="shared" si="3693"/>
        <v>0.55482098052490347</v>
      </c>
      <c r="E13933">
        <f t="shared" si="3691"/>
        <v>0.60723953352642412</v>
      </c>
      <c r="G13933">
        <f t="shared" si="3706"/>
        <v>0.55482098052490347</v>
      </c>
      <c r="H13933" s="2">
        <f t="shared" si="3707"/>
        <v>0.60723953352642412</v>
      </c>
      <c r="L13933" s="20">
        <f t="shared" si="3694"/>
        <v>0.60734712189153228</v>
      </c>
      <c r="M13933">
        <f t="shared" si="3695"/>
        <v>2.758995526867074E-3</v>
      </c>
      <c r="P13933" s="18">
        <f t="shared" si="3696"/>
        <v>0.60724226211279131</v>
      </c>
      <c r="Q13933">
        <f t="shared" si="3697"/>
        <v>7.4451835631847073E-12</v>
      </c>
      <c r="S13933" s="21">
        <f t="shared" si="3698"/>
        <v>21.769794883875132</v>
      </c>
      <c r="T13933">
        <f t="shared" si="3699"/>
        <v>1.1284285735866477E-8</v>
      </c>
      <c r="Z13933" s="15">
        <f t="shared" si="3700"/>
        <v>0.60794235570713551</v>
      </c>
      <c r="AA13933">
        <f t="shared" si="3701"/>
        <v>4.9395901769990273E-7</v>
      </c>
      <c r="AF13933" s="3">
        <f t="shared" si="3692"/>
        <v>0.60805036636791887</v>
      </c>
      <c r="AH13933">
        <f t="shared" si="3702"/>
        <v>1470.2500000002719</v>
      </c>
      <c r="AI13933">
        <f t="shared" si="3703"/>
        <v>21.769688656356401</v>
      </c>
      <c r="AJ13933" s="5">
        <f t="shared" si="3704"/>
        <v>21.797050464384697</v>
      </c>
      <c r="AK13933">
        <f t="shared" si="3705"/>
        <v>7.4866853857731238E-4</v>
      </c>
    </row>
    <row r="13934" spans="1:37" x14ac:dyDescent="0.25">
      <c r="A13934" s="1">
        <v>1470.3500000002721</v>
      </c>
      <c r="B13934">
        <v>21.771414536447871</v>
      </c>
      <c r="D13934">
        <f t="shared" si="3693"/>
        <v>0.55486080688198669</v>
      </c>
      <c r="E13934">
        <f t="shared" si="3691"/>
        <v>0.60728386491009145</v>
      </c>
      <c r="G13934">
        <f t="shared" si="3706"/>
        <v>0.55486080688198669</v>
      </c>
      <c r="H13934" s="2">
        <f t="shared" si="3707"/>
        <v>0.60728386491009145</v>
      </c>
      <c r="L13934" s="20">
        <f t="shared" si="3694"/>
        <v>0.60739144903719477</v>
      </c>
      <c r="M13934">
        <f t="shared" si="3695"/>
        <v>2.7594683652385249E-3</v>
      </c>
      <c r="P13934" s="18">
        <f t="shared" si="3696"/>
        <v>0.6072865934365328</v>
      </c>
      <c r="Q13934">
        <f t="shared" si="3697"/>
        <v>7.4448565411044055E-12</v>
      </c>
      <c r="S13934" s="21">
        <f t="shared" si="3698"/>
        <v>21.77152076163361</v>
      </c>
      <c r="T13934">
        <f t="shared" si="3699"/>
        <v>1.1283790085307593E-8</v>
      </c>
      <c r="Z13934" s="15">
        <f t="shared" si="3700"/>
        <v>0.60798686112073952</v>
      </c>
      <c r="AA13934">
        <f t="shared" si="3701"/>
        <v>4.9420367218553976E-7</v>
      </c>
      <c r="AF13934" s="3">
        <f t="shared" si="3692"/>
        <v>0.60809486744325936</v>
      </c>
      <c r="AH13934">
        <f t="shared" si="3702"/>
        <v>1470.3500000002723</v>
      </c>
      <c r="AI13934">
        <f t="shared" si="3703"/>
        <v>21.771414536447871</v>
      </c>
      <c r="AJ13934" s="5">
        <f t="shared" si="3704"/>
        <v>21.798783119694495</v>
      </c>
      <c r="AK13934">
        <f t="shared" si="3705"/>
        <v>7.4903934892736059E-4</v>
      </c>
    </row>
    <row r="13935" spans="1:37" x14ac:dyDescent="0.25">
      <c r="A13935" s="1">
        <v>1470.450000000272</v>
      </c>
      <c r="B13935">
        <v>21.77314035773642</v>
      </c>
      <c r="D13935">
        <f t="shared" si="3693"/>
        <v>0.55490063323906968</v>
      </c>
      <c r="E13935">
        <f t="shared" si="3691"/>
        <v>0.60732819478333233</v>
      </c>
      <c r="G13935">
        <f t="shared" si="3706"/>
        <v>0.55490063323906968</v>
      </c>
      <c r="H13935" s="2">
        <f t="shared" si="3707"/>
        <v>0.60732819478333233</v>
      </c>
      <c r="L13935" s="20">
        <f t="shared" si="3694"/>
        <v>0.6074357746707868</v>
      </c>
      <c r="M13935">
        <f t="shared" si="3695"/>
        <v>2.7599410852505199E-3</v>
      </c>
      <c r="P13935" s="18">
        <f t="shared" si="3696"/>
        <v>0.60733092324979299</v>
      </c>
      <c r="Q13935">
        <f t="shared" si="3697"/>
        <v>7.4445292269207331E-12</v>
      </c>
      <c r="S13935" s="21">
        <f t="shared" si="3698"/>
        <v>21.773246580587031</v>
      </c>
      <c r="T13935">
        <f t="shared" si="3699"/>
        <v>1.1283293992024401E-8</v>
      </c>
      <c r="Z13935" s="15">
        <f t="shared" si="3700"/>
        <v>0.6080313649835356</v>
      </c>
      <c r="AA13935">
        <f t="shared" si="3701"/>
        <v>4.9444833045391189E-7</v>
      </c>
      <c r="AF13935" s="3">
        <f t="shared" si="3692"/>
        <v>0.60813936696612902</v>
      </c>
      <c r="AH13935">
        <f t="shared" si="3702"/>
        <v>1470.450000000272</v>
      </c>
      <c r="AI13935">
        <f t="shared" si="3703"/>
        <v>21.77314035773642</v>
      </c>
      <c r="AJ13935" s="5">
        <f t="shared" si="3704"/>
        <v>21.800515714629263</v>
      </c>
      <c r="AK13935">
        <f t="shared" si="3705"/>
        <v>7.494101650105502E-4</v>
      </c>
    </row>
    <row r="13936" spans="1:37" x14ac:dyDescent="0.25">
      <c r="A13936" s="1">
        <v>1470.5500000002719</v>
      </c>
      <c r="B13936">
        <v>21.77486612022004</v>
      </c>
      <c r="D13936">
        <f t="shared" si="3693"/>
        <v>0.55494045959615279</v>
      </c>
      <c r="E13936">
        <f t="shared" si="3691"/>
        <v>0.60737252314609524</v>
      </c>
      <c r="G13936">
        <f t="shared" si="3706"/>
        <v>0.55494045959615279</v>
      </c>
      <c r="H13936" s="2">
        <f t="shared" si="3707"/>
        <v>0.60737252314609524</v>
      </c>
      <c r="L13936" s="20">
        <f t="shared" si="3694"/>
        <v>0.60748009879226927</v>
      </c>
      <c r="M13936">
        <f t="shared" si="3695"/>
        <v>2.7604136868580997E-3</v>
      </c>
      <c r="P13936" s="18">
        <f t="shared" si="3696"/>
        <v>0.60737525155252059</v>
      </c>
      <c r="Q13936">
        <f t="shared" si="3697"/>
        <v>7.4442016218650811E-12</v>
      </c>
      <c r="S13936" s="21">
        <f t="shared" si="3698"/>
        <v>21.774972340733395</v>
      </c>
      <c r="T13936">
        <f t="shared" si="3699"/>
        <v>1.1282797457556305E-8</v>
      </c>
      <c r="Z13936" s="15">
        <f t="shared" si="3700"/>
        <v>0.60807586729546648</v>
      </c>
      <c r="AA13936">
        <f t="shared" si="3701"/>
        <v>4.9469299245474223E-7</v>
      </c>
      <c r="AF13936" s="3">
        <f t="shared" si="3692"/>
        <v>0.6081838649364848</v>
      </c>
      <c r="AH13936">
        <f t="shared" si="3702"/>
        <v>1470.5500000002719</v>
      </c>
      <c r="AI13936">
        <f t="shared" si="3703"/>
        <v>21.77486612022004</v>
      </c>
      <c r="AJ13936" s="5">
        <f t="shared" si="3704"/>
        <v>21.802248249186775</v>
      </c>
      <c r="AK13936">
        <f t="shared" si="3705"/>
        <v>7.4978098675092481E-4</v>
      </c>
    </row>
    <row r="13937" spans="1:37" x14ac:dyDescent="0.25">
      <c r="A13937" s="1">
        <v>1470.650000000272</v>
      </c>
      <c r="B13937">
        <v>21.776591823896741</v>
      </c>
      <c r="D13937">
        <f t="shared" si="3693"/>
        <v>0.5549802859532359</v>
      </c>
      <c r="E13937">
        <f t="shared" si="3691"/>
        <v>0.60741684999832901</v>
      </c>
      <c r="G13937">
        <f t="shared" si="3706"/>
        <v>0.5549802859532359</v>
      </c>
      <c r="H13937" s="2">
        <f t="shared" si="3707"/>
        <v>0.60741684999832901</v>
      </c>
      <c r="L13937" s="20">
        <f t="shared" si="3694"/>
        <v>0.6075244214015747</v>
      </c>
      <c r="M13937">
        <f t="shared" si="3695"/>
        <v>2.7608861700133742E-3</v>
      </c>
      <c r="P13937" s="18">
        <f t="shared" si="3696"/>
        <v>0.60741957834466431</v>
      </c>
      <c r="Q13937">
        <f t="shared" si="3697"/>
        <v>7.4438737253513159E-12</v>
      </c>
      <c r="S13937" s="21">
        <f t="shared" si="3698"/>
        <v>21.776698042070709</v>
      </c>
      <c r="T13937">
        <f t="shared" si="3699"/>
        <v>1.1282300481178421E-8</v>
      </c>
      <c r="Z13937" s="15">
        <f t="shared" si="3700"/>
        <v>0.60812036805647574</v>
      </c>
      <c r="AA13937">
        <f t="shared" si="3701"/>
        <v>4.9493765813853694E-7</v>
      </c>
      <c r="AF13937" s="3">
        <f t="shared" si="3692"/>
        <v>0.6082283613542514</v>
      </c>
      <c r="AH13937">
        <f t="shared" si="3702"/>
        <v>1470.6500000002718</v>
      </c>
      <c r="AI13937">
        <f t="shared" si="3703"/>
        <v>21.776591823896737</v>
      </c>
      <c r="AJ13937" s="5">
        <f t="shared" si="3704"/>
        <v>21.803980723364834</v>
      </c>
      <c r="AK13937">
        <f t="shared" si="3705"/>
        <v>7.5015181407350436E-4</v>
      </c>
    </row>
    <row r="13938" spans="1:37" x14ac:dyDescent="0.25">
      <c r="A13938" s="1">
        <v>1470.7500000002719</v>
      </c>
      <c r="B13938">
        <v>21.778317468764499</v>
      </c>
      <c r="D13938">
        <f t="shared" si="3693"/>
        <v>0.555020112310319</v>
      </c>
      <c r="E13938">
        <f t="shared" si="3691"/>
        <v>0.60746117533998178</v>
      </c>
      <c r="G13938">
        <f t="shared" si="3706"/>
        <v>0.555020112310319</v>
      </c>
      <c r="H13938" s="2">
        <f t="shared" si="3707"/>
        <v>0.60746117533998178</v>
      </c>
      <c r="L13938" s="20">
        <f t="shared" si="3694"/>
        <v>0.60756874249866755</v>
      </c>
      <c r="M13938">
        <f t="shared" si="3695"/>
        <v>2.7613585346718162E-3</v>
      </c>
      <c r="P13938" s="18">
        <f t="shared" si="3696"/>
        <v>0.60746390362617231</v>
      </c>
      <c r="Q13938">
        <f t="shared" si="3697"/>
        <v>7.4435455373991671E-12</v>
      </c>
      <c r="S13938" s="21">
        <f t="shared" si="3698"/>
        <v>21.778423684596952</v>
      </c>
      <c r="T13938">
        <f t="shared" si="3699"/>
        <v>1.1281803063675379E-8</v>
      </c>
      <c r="Z13938" s="15">
        <f t="shared" si="3700"/>
        <v>0.60816486726650654</v>
      </c>
      <c r="AA13938">
        <f t="shared" si="3701"/>
        <v>4.9518232745611707E-7</v>
      </c>
      <c r="AF13938" s="3">
        <f t="shared" si="3692"/>
        <v>0.60827285621939042</v>
      </c>
      <c r="AH13938">
        <f t="shared" si="3702"/>
        <v>1470.7500000002719</v>
      </c>
      <c r="AI13938">
        <f t="shared" si="3703"/>
        <v>21.778317468764499</v>
      </c>
      <c r="AJ13938" s="5">
        <f t="shared" si="3704"/>
        <v>21.805713137161224</v>
      </c>
      <c r="AK13938">
        <f t="shared" si="3705"/>
        <v>7.5052264690331227E-4</v>
      </c>
    </row>
    <row r="13939" spans="1:37" x14ac:dyDescent="0.25">
      <c r="A13939" s="1">
        <v>1470.8500000002721</v>
      </c>
      <c r="B13939">
        <v>21.780043054821359</v>
      </c>
      <c r="D13939">
        <f t="shared" si="3693"/>
        <v>0.55505993866740222</v>
      </c>
      <c r="E13939">
        <f t="shared" si="3691"/>
        <v>0.60750549917100327</v>
      </c>
      <c r="G13939">
        <f t="shared" si="3706"/>
        <v>0.55505993866740222</v>
      </c>
      <c r="H13939" s="2">
        <f t="shared" si="3707"/>
        <v>0.60750549917100327</v>
      </c>
      <c r="L13939" s="20">
        <f t="shared" si="3694"/>
        <v>0.60761306208348387</v>
      </c>
      <c r="M13939">
        <f t="shared" si="3695"/>
        <v>2.7618307807859093E-3</v>
      </c>
      <c r="P13939" s="18">
        <f t="shared" si="3696"/>
        <v>0.60750822739699428</v>
      </c>
      <c r="Q13939">
        <f t="shared" si="3697"/>
        <v>7.443217058028387E-12</v>
      </c>
      <c r="S13939" s="21">
        <f t="shared" si="3698"/>
        <v>21.780149268310165</v>
      </c>
      <c r="T13939">
        <f t="shared" si="3699"/>
        <v>1.1281305204322384E-8</v>
      </c>
      <c r="Z13939" s="15">
        <f t="shared" si="3700"/>
        <v>0.60820936492550359</v>
      </c>
      <c r="AA13939">
        <f t="shared" si="3701"/>
        <v>4.9542700035830654E-7</v>
      </c>
      <c r="AF13939" s="3">
        <f t="shared" si="3692"/>
        <v>0.60831734953183036</v>
      </c>
      <c r="AH13939">
        <f t="shared" si="3702"/>
        <v>1470.8500000002721</v>
      </c>
      <c r="AI13939">
        <f t="shared" si="3703"/>
        <v>21.780043054821359</v>
      </c>
      <c r="AJ13939" s="5">
        <f t="shared" si="3704"/>
        <v>21.807445490573794</v>
      </c>
      <c r="AK13939">
        <f t="shared" si="3705"/>
        <v>7.5089348516634957E-4</v>
      </c>
    </row>
    <row r="13940" spans="1:37" x14ac:dyDescent="0.25">
      <c r="A13940" s="1">
        <v>1470.950000000272</v>
      </c>
      <c r="B13940">
        <v>21.78176858206529</v>
      </c>
      <c r="D13940">
        <f t="shared" si="3693"/>
        <v>0.55509976502448521</v>
      </c>
      <c r="E13940">
        <f t="shared" si="3691"/>
        <v>0.60754982149134118</v>
      </c>
      <c r="G13940">
        <f t="shared" si="3706"/>
        <v>0.55509976502448521</v>
      </c>
      <c r="H13940" s="2">
        <f t="shared" si="3707"/>
        <v>0.60754982149134118</v>
      </c>
      <c r="L13940" s="20">
        <f t="shared" si="3694"/>
        <v>0.60765738015598458</v>
      </c>
      <c r="M13940">
        <f t="shared" si="3695"/>
        <v>2.7623029083108114E-3</v>
      </c>
      <c r="P13940" s="18">
        <f t="shared" si="3696"/>
        <v>0.60755254965707806</v>
      </c>
      <c r="Q13940">
        <f t="shared" si="3697"/>
        <v>7.4428882878645211E-12</v>
      </c>
      <c r="S13940" s="21">
        <f t="shared" si="3698"/>
        <v>21.781874793208321</v>
      </c>
      <c r="T13940">
        <f t="shared" si="3699"/>
        <v>1.1280806903904087E-8</v>
      </c>
      <c r="Z13940" s="15">
        <f t="shared" si="3700"/>
        <v>0.60825386103340695</v>
      </c>
      <c r="AA13940">
        <f t="shared" si="3701"/>
        <v>4.9567167679218029E-7</v>
      </c>
      <c r="AF13940" s="3">
        <f t="shared" si="3692"/>
        <v>0.60836184129152726</v>
      </c>
      <c r="AH13940">
        <f t="shared" si="3702"/>
        <v>1470.950000000272</v>
      </c>
      <c r="AI13940">
        <f t="shared" si="3703"/>
        <v>21.781768582065286</v>
      </c>
      <c r="AJ13940" s="5">
        <f t="shared" si="3704"/>
        <v>21.809177783600212</v>
      </c>
      <c r="AK13940">
        <f t="shared" si="3705"/>
        <v>7.5126432878219512E-4</v>
      </c>
    </row>
    <row r="13941" spans="1:37" x14ac:dyDescent="0.25">
      <c r="A13941" s="1">
        <v>1471.050000000273</v>
      </c>
      <c r="B13941">
        <v>21.78349405049434</v>
      </c>
      <c r="D13941">
        <f t="shared" si="3693"/>
        <v>0.55513959138156876</v>
      </c>
      <c r="E13941">
        <f t="shared" si="3691"/>
        <v>0.60759414230094566</v>
      </c>
      <c r="G13941">
        <f t="shared" si="3706"/>
        <v>0.55513959138156876</v>
      </c>
      <c r="H13941" s="2">
        <f t="shared" si="3707"/>
        <v>0.60759414230094566</v>
      </c>
      <c r="L13941" s="20">
        <f t="shared" si="3694"/>
        <v>0.60770169671610574</v>
      </c>
      <c r="M13941">
        <f t="shared" si="3695"/>
        <v>2.7627749171989608E-3</v>
      </c>
      <c r="P13941" s="18">
        <f t="shared" si="3696"/>
        <v>0.60759687040637378</v>
      </c>
      <c r="Q13941">
        <f t="shared" si="3697"/>
        <v>7.4425592269273168E-12</v>
      </c>
      <c r="S13941" s="21">
        <f t="shared" si="3698"/>
        <v>21.783600259289475</v>
      </c>
      <c r="T13941">
        <f t="shared" si="3699"/>
        <v>1.1280308163959757E-8</v>
      </c>
      <c r="Z13941" s="15">
        <f t="shared" si="3700"/>
        <v>0.6082983555901631</v>
      </c>
      <c r="AA13941">
        <f t="shared" si="3701"/>
        <v>4.9591635671044139E-7</v>
      </c>
      <c r="AF13941" s="3">
        <f t="shared" si="3692"/>
        <v>0.6084063314984125</v>
      </c>
      <c r="AH13941">
        <f t="shared" si="3702"/>
        <v>1471.050000000273</v>
      </c>
      <c r="AI13941">
        <f t="shared" si="3703"/>
        <v>21.78349405049434</v>
      </c>
      <c r="AJ13941" s="5">
        <f t="shared" si="3704"/>
        <v>21.810910016238395</v>
      </c>
      <c r="AK13941">
        <f t="shared" si="3705"/>
        <v>7.516351776791926E-4</v>
      </c>
    </row>
    <row r="13942" spans="1:37" x14ac:dyDescent="0.25">
      <c r="A13942" s="1">
        <v>1471.150000000272</v>
      </c>
      <c r="B13942">
        <v>21.785219460106489</v>
      </c>
      <c r="D13942">
        <f t="shared" si="3693"/>
        <v>0.55517941773865154</v>
      </c>
      <c r="E13942">
        <f t="shared" si="3691"/>
        <v>0.60763846159976453</v>
      </c>
      <c r="G13942">
        <f t="shared" si="3706"/>
        <v>0.55517941773865154</v>
      </c>
      <c r="H13942" s="2">
        <f t="shared" si="3707"/>
        <v>0.60763846159976453</v>
      </c>
      <c r="L13942" s="20">
        <f t="shared" si="3694"/>
        <v>0.60774601176381182</v>
      </c>
      <c r="M13942">
        <f t="shared" si="3695"/>
        <v>2.7632468074060171E-3</v>
      </c>
      <c r="P13942" s="18">
        <f t="shared" si="3696"/>
        <v>0.60764118964482905</v>
      </c>
      <c r="Q13942">
        <f t="shared" si="3697"/>
        <v>7.4422298740250443E-12</v>
      </c>
      <c r="S13942" s="21">
        <f t="shared" si="3698"/>
        <v>21.785325666551586</v>
      </c>
      <c r="T13942">
        <f t="shared" si="3699"/>
        <v>1.1279808979991419E-8</v>
      </c>
      <c r="Z13942" s="15">
        <f t="shared" si="3700"/>
        <v>0.60834284859571253</v>
      </c>
      <c r="AA13942">
        <f t="shared" si="3701"/>
        <v>4.9616104006063658E-7</v>
      </c>
      <c r="AF13942" s="3">
        <f t="shared" si="3692"/>
        <v>0.60845082015244323</v>
      </c>
      <c r="AH13942">
        <f t="shared" si="3702"/>
        <v>1471.150000000272</v>
      </c>
      <c r="AI13942">
        <f t="shared" si="3703"/>
        <v>21.785219460106489</v>
      </c>
      <c r="AJ13942" s="5">
        <f t="shared" si="3704"/>
        <v>21.81264218848602</v>
      </c>
      <c r="AK13942">
        <f t="shared" si="3705"/>
        <v>7.5200603177750884E-4</v>
      </c>
    </row>
    <row r="13943" spans="1:37" x14ac:dyDescent="0.25">
      <c r="A13943" s="1">
        <v>1471.2500000002719</v>
      </c>
      <c r="B13943">
        <v>21.78694481089974</v>
      </c>
      <c r="D13943">
        <f t="shared" si="3693"/>
        <v>0.55521924409573453</v>
      </c>
      <c r="E13943">
        <f t="shared" si="3691"/>
        <v>0.60768277938774662</v>
      </c>
      <c r="G13943">
        <f t="shared" si="3706"/>
        <v>0.55521924409573453</v>
      </c>
      <c r="H13943" s="2">
        <f t="shared" si="3707"/>
        <v>0.60768277938774662</v>
      </c>
      <c r="L13943" s="20">
        <f t="shared" si="3694"/>
        <v>0.60779032529903532</v>
      </c>
      <c r="M13943">
        <f t="shared" si="3695"/>
        <v>2.7637185788840449E-3</v>
      </c>
      <c r="P13943" s="18">
        <f t="shared" si="3696"/>
        <v>0.60768550737239291</v>
      </c>
      <c r="Q13943">
        <f t="shared" si="3697"/>
        <v>7.4419002303890362E-12</v>
      </c>
      <c r="S13943" s="21">
        <f t="shared" si="3698"/>
        <v>21.787051014992674</v>
      </c>
      <c r="T13943">
        <f t="shared" si="3699"/>
        <v>1.1279309355802407E-8</v>
      </c>
      <c r="Z13943" s="15">
        <f t="shared" si="3700"/>
        <v>0.60838734005000061</v>
      </c>
      <c r="AA13943">
        <f t="shared" si="3701"/>
        <v>4.964057267957875E-7</v>
      </c>
      <c r="AF13943" s="3">
        <f t="shared" si="3692"/>
        <v>0.60849530725354728</v>
      </c>
      <c r="AH13943">
        <f t="shared" si="3702"/>
        <v>1471.2500000002719</v>
      </c>
      <c r="AI13943">
        <f t="shared" si="3703"/>
        <v>21.78694481089974</v>
      </c>
      <c r="AJ13943" s="5">
        <f t="shared" si="3704"/>
        <v>21.814374300340969</v>
      </c>
      <c r="AK13943">
        <f t="shared" si="3705"/>
        <v>7.5237689100647034E-4</v>
      </c>
    </row>
    <row r="13944" spans="1:37" x14ac:dyDescent="0.25">
      <c r="A13944" s="1">
        <v>1471.3500000002721</v>
      </c>
      <c r="B13944">
        <v>21.788670102872139</v>
      </c>
      <c r="D13944">
        <f t="shared" si="3693"/>
        <v>0.55525907045281775</v>
      </c>
      <c r="E13944">
        <f t="shared" si="3691"/>
        <v>0.60772709566484173</v>
      </c>
      <c r="G13944">
        <f t="shared" si="3706"/>
        <v>0.55525907045281775</v>
      </c>
      <c r="H13944" s="2">
        <f t="shared" si="3707"/>
        <v>0.60772709566484173</v>
      </c>
      <c r="L13944" s="20">
        <f t="shared" si="3694"/>
        <v>0.60783463732173715</v>
      </c>
      <c r="M13944">
        <f t="shared" si="3695"/>
        <v>2.7641902315882153E-3</v>
      </c>
      <c r="P13944" s="18">
        <f t="shared" si="3696"/>
        <v>0.60772982358901517</v>
      </c>
      <c r="Q13944">
        <f t="shared" si="3697"/>
        <v>7.4415702960390916E-12</v>
      </c>
      <c r="S13944" s="21">
        <f t="shared" si="3698"/>
        <v>21.788776304610785</v>
      </c>
      <c r="T13944">
        <f t="shared" si="3699"/>
        <v>1.1278809291422706E-8</v>
      </c>
      <c r="Z13944" s="15">
        <f t="shared" si="3700"/>
        <v>0.60843182995296985</v>
      </c>
      <c r="AA13944">
        <f t="shared" si="3701"/>
        <v>4.9665041686344396E-7</v>
      </c>
      <c r="AF13944" s="3">
        <f t="shared" si="3692"/>
        <v>0.6085397928016798</v>
      </c>
      <c r="AH13944">
        <f t="shared" si="3702"/>
        <v>1471.3500000002721</v>
      </c>
      <c r="AI13944">
        <f t="shared" si="3703"/>
        <v>21.788670102872139</v>
      </c>
      <c r="AJ13944" s="5">
        <f t="shared" si="3704"/>
        <v>21.816106351800997</v>
      </c>
      <c r="AK13944">
        <f t="shared" si="3705"/>
        <v>7.5274775528624881E-4</v>
      </c>
    </row>
    <row r="13945" spans="1:37" x14ac:dyDescent="0.25">
      <c r="A13945" s="1">
        <v>1471.4500000002729</v>
      </c>
      <c r="B13945">
        <v>21.790395336021689</v>
      </c>
      <c r="D13945">
        <f t="shared" si="3693"/>
        <v>0.55529889680990119</v>
      </c>
      <c r="E13945">
        <f t="shared" si="3691"/>
        <v>0.60777141043099858</v>
      </c>
      <c r="G13945">
        <f t="shared" si="3706"/>
        <v>0.55529889680990119</v>
      </c>
      <c r="H13945" s="2">
        <f t="shared" si="3707"/>
        <v>0.60777141043099858</v>
      </c>
      <c r="L13945" s="20">
        <f t="shared" si="3694"/>
        <v>0.60787894783186758</v>
      </c>
      <c r="M13945">
        <f t="shared" si="3695"/>
        <v>2.7646617654725888E-3</v>
      </c>
      <c r="P13945" s="18">
        <f t="shared" si="3696"/>
        <v>0.60777413829464444</v>
      </c>
      <c r="Q13945">
        <f t="shared" si="3697"/>
        <v>7.4412400703893243E-12</v>
      </c>
      <c r="S13945" s="21">
        <f t="shared" si="3698"/>
        <v>21.790501535403916</v>
      </c>
      <c r="T13945">
        <f t="shared" si="3699"/>
        <v>1.1278308785373142E-8</v>
      </c>
      <c r="Z13945" s="15">
        <f t="shared" si="3700"/>
        <v>0.6084763183045645</v>
      </c>
      <c r="AA13945">
        <f t="shared" si="3701"/>
        <v>4.9689511021522515E-7</v>
      </c>
      <c r="AF13945" s="3">
        <f t="shared" si="3692"/>
        <v>0.60858427679678639</v>
      </c>
      <c r="AH13945">
        <f t="shared" si="3702"/>
        <v>1471.4500000002729</v>
      </c>
      <c r="AI13945">
        <f t="shared" si="3703"/>
        <v>21.790395336021692</v>
      </c>
      <c r="AJ13945" s="5">
        <f t="shared" si="3704"/>
        <v>21.817838342863936</v>
      </c>
      <c r="AK13945">
        <f t="shared" si="3705"/>
        <v>7.5311862454345037E-4</v>
      </c>
    </row>
    <row r="13946" spans="1:37" x14ac:dyDescent="0.25">
      <c r="A13946" s="1">
        <v>1471.550000000273</v>
      </c>
      <c r="B13946">
        <v>21.79212051034639</v>
      </c>
      <c r="D13946">
        <f t="shared" si="3693"/>
        <v>0.55533872316698429</v>
      </c>
      <c r="E13946">
        <f t="shared" si="3691"/>
        <v>0.60781572368616577</v>
      </c>
      <c r="G13946">
        <f t="shared" si="3706"/>
        <v>0.55533872316698429</v>
      </c>
      <c r="H13946" s="2">
        <f t="shared" si="3707"/>
        <v>0.60781572368616577</v>
      </c>
      <c r="L13946" s="20">
        <f t="shared" si="3694"/>
        <v>0.60792325682936266</v>
      </c>
      <c r="M13946">
        <f t="shared" si="3695"/>
        <v>2.7651331804898031E-3</v>
      </c>
      <c r="P13946" s="18">
        <f t="shared" si="3696"/>
        <v>0.60781845148922931</v>
      </c>
      <c r="Q13946">
        <f t="shared" si="3697"/>
        <v>7.4409095534596124E-12</v>
      </c>
      <c r="S13946" s="21">
        <f t="shared" si="3698"/>
        <v>21.792226707370066</v>
      </c>
      <c r="T13946">
        <f t="shared" si="3699"/>
        <v>1.1277807837683852E-8</v>
      </c>
      <c r="Z13946" s="15">
        <f t="shared" si="3700"/>
        <v>0.6085208051047275</v>
      </c>
      <c r="AA13946">
        <f t="shared" si="3701"/>
        <v>4.9713980680103149E-7</v>
      </c>
      <c r="AF13946" s="3">
        <f t="shared" si="3692"/>
        <v>0.60862875923879667</v>
      </c>
      <c r="AH13946">
        <f t="shared" si="3702"/>
        <v>1471.550000000273</v>
      </c>
      <c r="AI13946">
        <f t="shared" si="3703"/>
        <v>21.79212051034639</v>
      </c>
      <c r="AJ13946" s="5">
        <f t="shared" si="3704"/>
        <v>21.819570273527567</v>
      </c>
      <c r="AK13946">
        <f t="shared" si="3705"/>
        <v>7.5348949870273588E-4</v>
      </c>
    </row>
    <row r="13947" spans="1:37" x14ac:dyDescent="0.25">
      <c r="A13947" s="1">
        <v>1471.650000000272</v>
      </c>
      <c r="B13947">
        <v>21.79384562584427</v>
      </c>
      <c r="D13947">
        <f t="shared" si="3693"/>
        <v>0.55537854952406707</v>
      </c>
      <c r="E13947">
        <f t="shared" si="3691"/>
        <v>0.60786003543029266</v>
      </c>
      <c r="G13947">
        <f t="shared" si="3706"/>
        <v>0.55537854952406707</v>
      </c>
      <c r="H13947" s="2">
        <f t="shared" si="3707"/>
        <v>0.60786003543029266</v>
      </c>
      <c r="L13947" s="20">
        <f t="shared" si="3694"/>
        <v>0.60796756431418331</v>
      </c>
      <c r="M13947">
        <f t="shared" si="3695"/>
        <v>2.7656044765950647E-3</v>
      </c>
      <c r="P13947" s="18">
        <f t="shared" si="3696"/>
        <v>0.60786276317271926</v>
      </c>
      <c r="Q13947">
        <f t="shared" si="3697"/>
        <v>7.4405787458755307E-12</v>
      </c>
      <c r="S13947" s="21">
        <f t="shared" si="3698"/>
        <v>21.793951820507267</v>
      </c>
      <c r="T13947">
        <f t="shared" si="3699"/>
        <v>1.127730644913956E-8</v>
      </c>
      <c r="Z13947" s="15">
        <f t="shared" si="3700"/>
        <v>0.60856529035340223</v>
      </c>
      <c r="AA13947">
        <f t="shared" si="3701"/>
        <v>4.9738450657029575E-7</v>
      </c>
      <c r="AF13947" s="3">
        <f t="shared" si="3692"/>
        <v>0.60867324012766666</v>
      </c>
      <c r="AH13947">
        <f t="shared" si="3702"/>
        <v>1471.650000000272</v>
      </c>
      <c r="AI13947">
        <f t="shared" si="3703"/>
        <v>21.79384562584427</v>
      </c>
      <c r="AJ13947" s="5">
        <f t="shared" si="3704"/>
        <v>21.821302143789683</v>
      </c>
      <c r="AK13947">
        <f t="shared" si="3705"/>
        <v>7.5386037768681875E-4</v>
      </c>
    </row>
    <row r="13948" spans="1:37" x14ac:dyDescent="0.25">
      <c r="A13948" s="1">
        <v>1471.7500000002719</v>
      </c>
      <c r="B13948">
        <v>21.79557068251335</v>
      </c>
      <c r="D13948">
        <f t="shared" si="3693"/>
        <v>0.55541837588115006</v>
      </c>
      <c r="E13948">
        <f t="shared" si="3691"/>
        <v>0.6079043456633284</v>
      </c>
      <c r="G13948">
        <f t="shared" si="3706"/>
        <v>0.55541837588115006</v>
      </c>
      <c r="H13948" s="2">
        <f t="shared" si="3707"/>
        <v>0.6079043456633284</v>
      </c>
      <c r="L13948" s="20">
        <f t="shared" si="3694"/>
        <v>0.60801187028627979</v>
      </c>
      <c r="M13948">
        <f t="shared" si="3695"/>
        <v>2.766075653742412E-3</v>
      </c>
      <c r="P13948" s="18">
        <f t="shared" si="3696"/>
        <v>0.60790707334506322</v>
      </c>
      <c r="Q13948">
        <f t="shared" si="3697"/>
        <v>7.4402476464456192E-12</v>
      </c>
      <c r="S13948" s="21">
        <f t="shared" si="3698"/>
        <v>21.795676874813534</v>
      </c>
      <c r="T13948">
        <f t="shared" si="3699"/>
        <v>1.1276804618261327E-8</v>
      </c>
      <c r="Z13948" s="15">
        <f t="shared" si="3700"/>
        <v>0.60860977405053251</v>
      </c>
      <c r="AA13948">
        <f t="shared" si="3701"/>
        <v>4.9762920947339187E-7</v>
      </c>
      <c r="AF13948" s="3">
        <f t="shared" si="3692"/>
        <v>0.60871771946334108</v>
      </c>
      <c r="AH13948">
        <f t="shared" si="3702"/>
        <v>1471.7500000002717</v>
      </c>
      <c r="AI13948">
        <f t="shared" si="3703"/>
        <v>21.79557068251335</v>
      </c>
      <c r="AJ13948" s="5">
        <f t="shared" si="3704"/>
        <v>21.823033953648096</v>
      </c>
      <c r="AK13948">
        <f t="shared" si="3705"/>
        <v>7.5423126142056083E-4</v>
      </c>
    </row>
    <row r="13949" spans="1:37" x14ac:dyDescent="0.25">
      <c r="A13949" s="1">
        <v>1471.850000000273</v>
      </c>
      <c r="B13949">
        <v>21.79729568035166</v>
      </c>
      <c r="D13949">
        <f t="shared" si="3693"/>
        <v>0.55545820223823361</v>
      </c>
      <c r="E13949">
        <f t="shared" si="3691"/>
        <v>0.60794865438522239</v>
      </c>
      <c r="G13949">
        <f t="shared" si="3706"/>
        <v>0.55545820223823361</v>
      </c>
      <c r="H13949" s="2">
        <f t="shared" si="3707"/>
        <v>0.60794865438522239</v>
      </c>
      <c r="L13949" s="20">
        <f t="shared" si="3694"/>
        <v>0.6080561747455917</v>
      </c>
      <c r="M13949">
        <f t="shared" si="3695"/>
        <v>2.7665467118847976E-3</v>
      </c>
      <c r="P13949" s="18">
        <f t="shared" si="3696"/>
        <v>0.60795138200621102</v>
      </c>
      <c r="Q13949">
        <f t="shared" si="3697"/>
        <v>7.4399162576124615E-12</v>
      </c>
      <c r="S13949" s="21">
        <f t="shared" si="3698"/>
        <v>21.797401870286915</v>
      </c>
      <c r="T13949">
        <f t="shared" si="3699"/>
        <v>1.1276302349606569E-8</v>
      </c>
      <c r="Z13949" s="15">
        <f t="shared" si="3700"/>
        <v>0.60865425619606195</v>
      </c>
      <c r="AA13949">
        <f t="shared" si="3701"/>
        <v>4.978739154600695E-7</v>
      </c>
      <c r="AF13949" s="3">
        <f t="shared" si="3692"/>
        <v>0.60876219724575242</v>
      </c>
      <c r="AH13949">
        <f t="shared" si="3702"/>
        <v>1471.850000000273</v>
      </c>
      <c r="AI13949">
        <f t="shared" si="3703"/>
        <v>21.79729568035166</v>
      </c>
      <c r="AJ13949" s="5">
        <f t="shared" si="3704"/>
        <v>21.824765703100613</v>
      </c>
      <c r="AK13949">
        <f t="shared" si="3705"/>
        <v>7.5460214982804683E-4</v>
      </c>
    </row>
    <row r="13950" spans="1:37" x14ac:dyDescent="0.25">
      <c r="A13950" s="1">
        <v>1471.9500000002729</v>
      </c>
      <c r="B13950">
        <v>21.79902061935719</v>
      </c>
      <c r="D13950">
        <f t="shared" si="3693"/>
        <v>0.55549802859531672</v>
      </c>
      <c r="E13950">
        <f t="shared" si="3691"/>
        <v>0.60799296159592309</v>
      </c>
      <c r="G13950">
        <f t="shared" si="3706"/>
        <v>0.55549802859531672</v>
      </c>
      <c r="H13950" s="2">
        <f t="shared" si="3707"/>
        <v>0.60799296159592309</v>
      </c>
      <c r="L13950" s="20">
        <f t="shared" si="3694"/>
        <v>0.60810047769207642</v>
      </c>
      <c r="M13950">
        <f t="shared" si="3695"/>
        <v>2.7670176509771963E-3</v>
      </c>
      <c r="P13950" s="18">
        <f t="shared" si="3696"/>
        <v>0.60799568915611057</v>
      </c>
      <c r="Q13950">
        <f t="shared" si="3697"/>
        <v>7.4395845763676873E-12</v>
      </c>
      <c r="S13950" s="21">
        <f t="shared" si="3698"/>
        <v>21.799126806925376</v>
      </c>
      <c r="T13950">
        <f t="shared" si="3699"/>
        <v>1.1275799637169219E-8</v>
      </c>
      <c r="Z13950" s="15">
        <f t="shared" si="3700"/>
        <v>0.60869873678993391</v>
      </c>
      <c r="AA13950">
        <f t="shared" si="3701"/>
        <v>4.9811862448102054E-7</v>
      </c>
      <c r="AF13950" s="3">
        <f t="shared" si="3692"/>
        <v>0.6088066734748554</v>
      </c>
      <c r="AH13950">
        <f t="shared" si="3702"/>
        <v>1471.9500000002729</v>
      </c>
      <c r="AI13950">
        <f t="shared" si="3703"/>
        <v>21.79902061935719</v>
      </c>
      <c r="AJ13950" s="5">
        <f t="shared" si="3704"/>
        <v>21.826497392145029</v>
      </c>
      <c r="AK13950">
        <f t="shared" si="3705"/>
        <v>7.5497304283453576E-4</v>
      </c>
    </row>
    <row r="13951" spans="1:37" x14ac:dyDescent="0.25">
      <c r="A13951" s="1">
        <v>1472.050000000273</v>
      </c>
      <c r="B13951">
        <v>21.800745499527999</v>
      </c>
      <c r="D13951">
        <f t="shared" si="3693"/>
        <v>0.55553785495239982</v>
      </c>
      <c r="E13951">
        <f t="shared" si="3691"/>
        <v>0.60803726729538043</v>
      </c>
      <c r="G13951">
        <f t="shared" si="3706"/>
        <v>0.55553785495239982</v>
      </c>
      <c r="H13951" s="2">
        <f t="shared" si="3707"/>
        <v>0.60803726729538043</v>
      </c>
      <c r="L13951" s="20">
        <f t="shared" si="3694"/>
        <v>0.60814477912568066</v>
      </c>
      <c r="M13951">
        <f t="shared" si="3695"/>
        <v>2.7674884709733192E-3</v>
      </c>
      <c r="P13951" s="18">
        <f t="shared" si="3696"/>
        <v>0.60803999479471238</v>
      </c>
      <c r="Q13951">
        <f t="shared" si="3697"/>
        <v>7.4392526057594782E-12</v>
      </c>
      <c r="S13951" s="21">
        <f t="shared" si="3698"/>
        <v>21.800851684726993</v>
      </c>
      <c r="T13951">
        <f t="shared" si="3699"/>
        <v>1.1275296485506649E-8</v>
      </c>
      <c r="Z13951" s="15">
        <f t="shared" si="3700"/>
        <v>0.60874321583209334</v>
      </c>
      <c r="AA13951">
        <f t="shared" si="3701"/>
        <v>4.983633364870962E-7</v>
      </c>
      <c r="AF13951" s="3">
        <f t="shared" si="3692"/>
        <v>0.60885114815058827</v>
      </c>
      <c r="AH13951">
        <f t="shared" si="3702"/>
        <v>1472.0500000002728</v>
      </c>
      <c r="AI13951">
        <f t="shared" si="3703"/>
        <v>21.800745499527995</v>
      </c>
      <c r="AJ13951" s="5">
        <f t="shared" si="3704"/>
        <v>21.828229020779197</v>
      </c>
      <c r="AK13951">
        <f t="shared" si="3705"/>
        <v>7.5534394036529107E-4</v>
      </c>
    </row>
    <row r="13952" spans="1:37" x14ac:dyDescent="0.25">
      <c r="A13952" s="1">
        <v>1472.150000000272</v>
      </c>
      <c r="B13952">
        <v>21.802470320862088</v>
      </c>
      <c r="D13952">
        <f t="shared" si="3693"/>
        <v>0.5555776813094826</v>
      </c>
      <c r="E13952">
        <f t="shared" si="3691"/>
        <v>0.60808157148354336</v>
      </c>
      <c r="G13952">
        <f t="shared" si="3706"/>
        <v>0.5555776813094826</v>
      </c>
      <c r="H13952" s="2">
        <f t="shared" si="3707"/>
        <v>0.60808157148354336</v>
      </c>
      <c r="L13952" s="20">
        <f t="shared" si="3694"/>
        <v>0.60818907904635822</v>
      </c>
      <c r="M13952">
        <f t="shared" si="3695"/>
        <v>2.7679591718277213E-3</v>
      </c>
      <c r="P13952" s="18">
        <f t="shared" si="3696"/>
        <v>0.60808429892196492</v>
      </c>
      <c r="Q13952">
        <f t="shared" si="3697"/>
        <v>7.4389203433852444E-12</v>
      </c>
      <c r="S13952" s="21">
        <f t="shared" si="3698"/>
        <v>21.80257650368976</v>
      </c>
      <c r="T13952">
        <f t="shared" si="3699"/>
        <v>1.1274792892385586E-8</v>
      </c>
      <c r="Z13952" s="15">
        <f t="shared" si="3700"/>
        <v>0.60878769332248228</v>
      </c>
      <c r="AA13952">
        <f t="shared" si="3701"/>
        <v>4.9860805142648539E-7</v>
      </c>
      <c r="AF13952" s="3">
        <f t="shared" si="3692"/>
        <v>0.60889562127290087</v>
      </c>
      <c r="AH13952">
        <f t="shared" si="3702"/>
        <v>1472.150000000272</v>
      </c>
      <c r="AI13952">
        <f t="shared" si="3703"/>
        <v>21.802470320862088</v>
      </c>
      <c r="AJ13952" s="5">
        <f t="shared" si="3704"/>
        <v>21.829960589000862</v>
      </c>
      <c r="AK13952">
        <f t="shared" si="3705"/>
        <v>7.557148423416733E-4</v>
      </c>
    </row>
    <row r="13953" spans="1:37" x14ac:dyDescent="0.25">
      <c r="A13953" s="1">
        <v>1472.2500000002731</v>
      </c>
      <c r="B13953">
        <v>21.804195083357509</v>
      </c>
      <c r="D13953">
        <f t="shared" si="3693"/>
        <v>0.55561750766656615</v>
      </c>
      <c r="E13953">
        <f t="shared" si="3691"/>
        <v>0.60812587416036168</v>
      </c>
      <c r="G13953">
        <f t="shared" si="3706"/>
        <v>0.55561750766656615</v>
      </c>
      <c r="H13953" s="2">
        <f t="shared" si="3707"/>
        <v>0.60812587416036168</v>
      </c>
      <c r="L13953" s="20">
        <f t="shared" si="3694"/>
        <v>0.60823337745404871</v>
      </c>
      <c r="M13953">
        <f t="shared" si="3695"/>
        <v>2.76842975349332E-3</v>
      </c>
      <c r="P13953" s="18">
        <f t="shared" si="3696"/>
        <v>0.60812860153781823</v>
      </c>
      <c r="Q13953">
        <f t="shared" si="3697"/>
        <v>7.4385877904762282E-12</v>
      </c>
      <c r="S13953" s="21">
        <f t="shared" si="3698"/>
        <v>21.804301263811734</v>
      </c>
      <c r="T13953">
        <f t="shared" si="3699"/>
        <v>1.1274288859345272E-8</v>
      </c>
      <c r="Z13953" s="15">
        <f t="shared" si="3700"/>
        <v>0.60883216926104566</v>
      </c>
      <c r="AA13953">
        <f t="shared" si="3701"/>
        <v>4.9885276925019996E-7</v>
      </c>
      <c r="AF13953" s="3">
        <f t="shared" si="3692"/>
        <v>0.6089400928417279</v>
      </c>
      <c r="AH13953">
        <f t="shared" si="3702"/>
        <v>1472.2500000002731</v>
      </c>
      <c r="AI13953">
        <f t="shared" si="3703"/>
        <v>21.804195083357509</v>
      </c>
      <c r="AJ13953" s="5">
        <f t="shared" si="3704"/>
        <v>21.831692096807885</v>
      </c>
      <c r="AK13953">
        <f t="shared" si="3705"/>
        <v>7.5608574869012366E-4</v>
      </c>
    </row>
    <row r="13954" spans="1:37" x14ac:dyDescent="0.25">
      <c r="A13954" s="1">
        <v>1472.350000000273</v>
      </c>
      <c r="B13954">
        <v>21.805919787012261</v>
      </c>
      <c r="D13954">
        <f t="shared" si="3693"/>
        <v>0.55565733402364914</v>
      </c>
      <c r="E13954">
        <f t="shared" ref="E13954:E14017" si="3708">(B13954-$B$2)/($B$25111-$B$2)</f>
        <v>0.60817017532578388</v>
      </c>
      <c r="G13954">
        <f t="shared" si="3706"/>
        <v>0.55565733402364914</v>
      </c>
      <c r="H13954" s="2">
        <f t="shared" si="3707"/>
        <v>0.60817017532578388</v>
      </c>
      <c r="L13954" s="20">
        <f t="shared" si="3694"/>
        <v>0.6082776743487095</v>
      </c>
      <c r="M13954">
        <f t="shared" si="3695"/>
        <v>2.7689002159251731E-3</v>
      </c>
      <c r="P13954" s="18">
        <f t="shared" si="3696"/>
        <v>0.60817290264222046</v>
      </c>
      <c r="Q13954">
        <f t="shared" si="3697"/>
        <v>7.4382549452356543E-12</v>
      </c>
      <c r="S13954" s="21">
        <f t="shared" si="3698"/>
        <v>21.806025965090896</v>
      </c>
      <c r="T13954">
        <f t="shared" si="3699"/>
        <v>1.1273784382643762E-8</v>
      </c>
      <c r="Z13954" s="15">
        <f t="shared" si="3700"/>
        <v>0.60887664364772665</v>
      </c>
      <c r="AA13954">
        <f t="shared" si="3701"/>
        <v>4.990974899086275E-7</v>
      </c>
      <c r="AF13954" s="3">
        <f t="shared" ref="AF13954:AF14017" si="3709">$Y$6*LOG(((1+L13954)*$Y$2)^$Y$5+$Y$4)/LOG($Y$7)+$Y$3</f>
        <v>0.60898456285702007</v>
      </c>
      <c r="AH13954">
        <f t="shared" si="3702"/>
        <v>1472.350000000273</v>
      </c>
      <c r="AI13954">
        <f t="shared" si="3703"/>
        <v>21.805919787012261</v>
      </c>
      <c r="AJ13954" s="5">
        <f t="shared" si="3704"/>
        <v>21.833423544198048</v>
      </c>
      <c r="AK13954">
        <f t="shared" si="3705"/>
        <v>7.5645665933474302E-4</v>
      </c>
    </row>
    <row r="13955" spans="1:37" x14ac:dyDescent="0.25">
      <c r="A13955" s="1">
        <v>1472.4500000002729</v>
      </c>
      <c r="B13955">
        <v>21.807644431824389</v>
      </c>
      <c r="D13955">
        <f t="shared" ref="D13955:D14018" si="3710">(A13955-$A$2)/($A$25111-$A$2)</f>
        <v>0.55569716038073225</v>
      </c>
      <c r="E13955">
        <f t="shared" si="3708"/>
        <v>0.60821447497975989</v>
      </c>
      <c r="G13955">
        <f t="shared" si="3706"/>
        <v>0.55569716038073225</v>
      </c>
      <c r="H13955" s="2">
        <f t="shared" si="3707"/>
        <v>0.60821447497975989</v>
      </c>
      <c r="L13955" s="20">
        <f t="shared" ref="L13955:L14018" si="3711">$K$4*_xlfn.ERF.PRECISE($K$2*H13955+$K$3)+$K$5</f>
        <v>0.60832196973028729</v>
      </c>
      <c r="M13955">
        <f t="shared" ref="M13955:M14018" si="3712">(G13955-L13955)^2</f>
        <v>2.7693705590770162E-3</v>
      </c>
      <c r="P13955" s="18">
        <f t="shared" ref="P13955:P14018" si="3713">$O$4*TANH($O$2*H13955+$O$3)</f>
        <v>0.60821720223512221</v>
      </c>
      <c r="Q13955">
        <f t="shared" ref="Q13955:Q14018" si="3714">(H13955-P13955)^2</f>
        <v>7.4379218113170761E-12</v>
      </c>
      <c r="S13955" s="21">
        <f t="shared" ref="S13955:S14018" si="3715">( P13955-$J$2)*($B$25111-$B$2)/($I$2-$J$2)+$B$2</f>
        <v>21.807750607525321</v>
      </c>
      <c r="T13955">
        <f t="shared" ref="T13955:T14018" si="3716">(B13955-S13955)^2</f>
        <v>1.1273279468346978E-8</v>
      </c>
      <c r="Z13955" s="15">
        <f t="shared" ref="Z13955:Z14018" si="3717">$Y$6*LOG(((1+H13955)*$Y$2)^$Y$5+$Y$4,$Y$7)+$Y$3</f>
        <v>0.60892111648246861</v>
      </c>
      <c r="AA13955">
        <f t="shared" ref="AA13955:AA14018" si="3718">(H13955-Z13955)^2</f>
        <v>4.9934221335043209E-7</v>
      </c>
      <c r="AF13955" s="3">
        <f t="shared" si="3709"/>
        <v>0.60902903131871833</v>
      </c>
      <c r="AH13955">
        <f t="shared" ref="AH13955:AH14018" si="3719">( G13955-$J$2)*($A$25111-$A$2)/($I$2-$J$2)+$A$2</f>
        <v>1472.4500000002729</v>
      </c>
      <c r="AI13955">
        <f t="shared" ref="AI13955:AI14018" si="3720">( H13955-$J$2)*($B$25111-$B$2)/($I$2-$J$2)+$B$2</f>
        <v>21.807644431824386</v>
      </c>
      <c r="AJ13955" s="5">
        <f t="shared" ref="AJ13955:AJ14018" si="3721">( Z13955-$J$2)*($B$25111-$B$2)/($I$2-$J$2)+$B$2</f>
        <v>21.835154931169146</v>
      </c>
      <c r="AK13955">
        <f t="shared" ref="AK13955:AK14018" si="3722">(AI13955-AJ13955)^2</f>
        <v>7.5682757419807207E-4</v>
      </c>
    </row>
    <row r="13956" spans="1:37" x14ac:dyDescent="0.25">
      <c r="A13956" s="1">
        <v>1472.550000000273</v>
      </c>
      <c r="B13956">
        <v>21.80936901779193</v>
      </c>
      <c r="D13956">
        <f t="shared" si="3710"/>
        <v>0.55573698673781546</v>
      </c>
      <c r="E13956">
        <f t="shared" si="3708"/>
        <v>0.6082587731222393</v>
      </c>
      <c r="G13956">
        <f t="shared" si="3706"/>
        <v>0.55573698673781546</v>
      </c>
      <c r="H13956" s="2">
        <f t="shared" si="3707"/>
        <v>0.6082587731222393</v>
      </c>
      <c r="L13956" s="20">
        <f t="shared" si="3711"/>
        <v>0.60836626359872881</v>
      </c>
      <c r="M13956">
        <f t="shared" si="3712"/>
        <v>2.7698407829026685E-3</v>
      </c>
      <c r="P13956" s="18">
        <f t="shared" si="3713"/>
        <v>0.60826150031647275</v>
      </c>
      <c r="Q13956">
        <f t="shared" si="3714"/>
        <v>7.4375883869237103E-12</v>
      </c>
      <c r="S13956" s="21">
        <f t="shared" si="3715"/>
        <v>21.809475191113034</v>
      </c>
      <c r="T13956">
        <f t="shared" si="3716"/>
        <v>1.1272774114221859E-8</v>
      </c>
      <c r="Z13956" s="15">
        <f t="shared" si="3717"/>
        <v>0.60896558776521803</v>
      </c>
      <c r="AA13956">
        <f t="shared" si="3718"/>
        <v>4.9958693952914371E-7</v>
      </c>
      <c r="AF13956" s="3">
        <f t="shared" si="3709"/>
        <v>0.60907349822676493</v>
      </c>
      <c r="AH13956">
        <f t="shared" si="3719"/>
        <v>1472.550000000273</v>
      </c>
      <c r="AI13956">
        <f t="shared" si="3720"/>
        <v>21.80936901779193</v>
      </c>
      <c r="AJ13956" s="5">
        <f t="shared" si="3721"/>
        <v>21.836886257719101</v>
      </c>
      <c r="AK13956">
        <f t="shared" si="3722"/>
        <v>7.5719849320949565E-4</v>
      </c>
    </row>
    <row r="13957" spans="1:37" x14ac:dyDescent="0.25">
      <c r="A13957" s="1">
        <v>1472.6500000002729</v>
      </c>
      <c r="B13957">
        <v>21.811093544912911</v>
      </c>
      <c r="D13957">
        <f t="shared" si="3710"/>
        <v>0.55577681309489846</v>
      </c>
      <c r="E13957">
        <f t="shared" si="3708"/>
        <v>0.60830306975317139</v>
      </c>
      <c r="G13957">
        <f t="shared" si="3706"/>
        <v>0.55577681309489846</v>
      </c>
      <c r="H13957" s="2">
        <f t="shared" si="3707"/>
        <v>0.60830306975317139</v>
      </c>
      <c r="L13957" s="20">
        <f t="shared" si="3711"/>
        <v>0.60841055595399496</v>
      </c>
      <c r="M13957">
        <f t="shared" si="3712"/>
        <v>2.770310887357492E-3</v>
      </c>
      <c r="P13957" s="18">
        <f t="shared" si="3713"/>
        <v>0.60830579688622088</v>
      </c>
      <c r="Q13957">
        <f t="shared" si="3714"/>
        <v>7.437254669653413E-12</v>
      </c>
      <c r="S13957" s="21">
        <f t="shared" si="3715"/>
        <v>21.811199715852041</v>
      </c>
      <c r="T13957">
        <f t="shared" si="3716"/>
        <v>1.1272268315772398E-8</v>
      </c>
      <c r="Z13957" s="15">
        <f t="shared" si="3717"/>
        <v>0.60901005749591652</v>
      </c>
      <c r="AA13957">
        <f t="shared" si="3718"/>
        <v>4.9983166839186175E-7</v>
      </c>
      <c r="AF13957" s="3">
        <f t="shared" si="3709"/>
        <v>0.60911796358111525</v>
      </c>
      <c r="AH13957">
        <f t="shared" si="3719"/>
        <v>1472.6500000002729</v>
      </c>
      <c r="AI13957">
        <f t="shared" si="3720"/>
        <v>21.811093544912911</v>
      </c>
      <c r="AJ13957" s="5">
        <f t="shared" si="3721"/>
        <v>21.838617523845635</v>
      </c>
      <c r="AK13957">
        <f t="shared" si="3722"/>
        <v>7.5756941628902E-4</v>
      </c>
    </row>
    <row r="13958" spans="1:37" x14ac:dyDescent="0.25">
      <c r="A13958" s="1">
        <v>1472.7500000002731</v>
      </c>
      <c r="B13958">
        <v>21.81281801318535</v>
      </c>
      <c r="D13958">
        <f t="shared" si="3710"/>
        <v>0.55581663945198168</v>
      </c>
      <c r="E13958">
        <f t="shared" si="3708"/>
        <v>0.60834736487250529</v>
      </c>
      <c r="G13958">
        <f t="shared" ref="G13958:G14021" si="3723">($I$2-$J$2)*D13958+$J$2</f>
        <v>0.55581663945198168</v>
      </c>
      <c r="H13958" s="2">
        <f t="shared" si="3707"/>
        <v>0.60834736487250529</v>
      </c>
      <c r="L13958" s="20">
        <f t="shared" si="3711"/>
        <v>0.60845484679602535</v>
      </c>
      <c r="M13958">
        <f t="shared" si="3712"/>
        <v>2.7707808723945334E-3</v>
      </c>
      <c r="P13958" s="18">
        <f t="shared" si="3713"/>
        <v>0.60835009194431655</v>
      </c>
      <c r="Q13958">
        <f t="shared" si="3714"/>
        <v>7.4369206637651192E-12</v>
      </c>
      <c r="S13958" s="21">
        <f t="shared" si="3715"/>
        <v>21.812924181740396</v>
      </c>
      <c r="T13958">
        <f t="shared" si="3716"/>
        <v>1.1271762080572997E-8</v>
      </c>
      <c r="Z13958" s="15">
        <f t="shared" si="3717"/>
        <v>0.60905452567450769</v>
      </c>
      <c r="AA13958">
        <f t="shared" si="3718"/>
        <v>5.0007639988866825E-7</v>
      </c>
      <c r="AF13958" s="3">
        <f t="shared" si="3709"/>
        <v>0.60916242738170245</v>
      </c>
      <c r="AH13958">
        <f t="shared" si="3719"/>
        <v>1472.7500000002731</v>
      </c>
      <c r="AI13958">
        <f t="shared" si="3720"/>
        <v>21.812818013185353</v>
      </c>
      <c r="AJ13958" s="5">
        <f t="shared" si="3721"/>
        <v>21.840348729546552</v>
      </c>
      <c r="AK13958">
        <f t="shared" si="3722"/>
        <v>7.5794034336075814E-4</v>
      </c>
    </row>
    <row r="13959" spans="1:37" x14ac:dyDescent="0.25">
      <c r="A13959" s="1">
        <v>1472.850000000273</v>
      </c>
      <c r="B13959">
        <v>21.81454242260731</v>
      </c>
      <c r="D13959">
        <f t="shared" si="3710"/>
        <v>0.55585646580906478</v>
      </c>
      <c r="E13959">
        <f t="shared" si="3708"/>
        <v>0.60839165848019117</v>
      </c>
      <c r="G13959">
        <f t="shared" si="3723"/>
        <v>0.55585646580906478</v>
      </c>
      <c r="H13959" s="2">
        <f t="shared" ref="H13959:H14022" si="3724">($I$2-$J$2)*E13959+$J$2</f>
        <v>0.60839165848019117</v>
      </c>
      <c r="L13959" s="20">
        <f t="shared" si="3711"/>
        <v>0.6084991361247738</v>
      </c>
      <c r="M13959">
        <f t="shared" si="3712"/>
        <v>2.7712507379684314E-3</v>
      </c>
      <c r="P13959" s="18">
        <f t="shared" si="3713"/>
        <v>0.60839438549070923</v>
      </c>
      <c r="Q13959">
        <f t="shared" si="3714"/>
        <v>7.4365863656456684E-12</v>
      </c>
      <c r="S13959" s="21">
        <f t="shared" si="3715"/>
        <v>21.81464858877613</v>
      </c>
      <c r="T13959">
        <f t="shared" si="3716"/>
        <v>1.1271255401864635E-8</v>
      </c>
      <c r="Z13959" s="15">
        <f t="shared" si="3717"/>
        <v>0.60909899230093778</v>
      </c>
      <c r="AA13959">
        <f t="shared" si="3718"/>
        <v>5.0032113397200303E-7</v>
      </c>
      <c r="AF13959" s="3">
        <f t="shared" si="3709"/>
        <v>0.60920688962847591</v>
      </c>
      <c r="AH13959">
        <f t="shared" si="3719"/>
        <v>1472.8500000002732</v>
      </c>
      <c r="AI13959">
        <f t="shared" si="3720"/>
        <v>21.814542422607314</v>
      </c>
      <c r="AJ13959" s="5">
        <f t="shared" si="3721"/>
        <v>21.842079874819763</v>
      </c>
      <c r="AK13959">
        <f t="shared" si="3722"/>
        <v>7.5831127435293491E-4</v>
      </c>
    </row>
    <row r="13960" spans="1:37" x14ac:dyDescent="0.25">
      <c r="A13960" s="1">
        <v>1472.9500000002729</v>
      </c>
      <c r="B13960">
        <v>21.81626677317681</v>
      </c>
      <c r="D13960">
        <f t="shared" si="3710"/>
        <v>0.55589629216614778</v>
      </c>
      <c r="E13960">
        <f t="shared" si="3708"/>
        <v>0.60843595057617805</v>
      </c>
      <c r="G13960">
        <f t="shared" si="3723"/>
        <v>0.55589629216614778</v>
      </c>
      <c r="H13960" s="2">
        <f t="shared" si="3724"/>
        <v>0.60843595057617805</v>
      </c>
      <c r="L13960" s="20">
        <f t="shared" si="3711"/>
        <v>0.60854342394018701</v>
      </c>
      <c r="M13960">
        <f t="shared" si="3712"/>
        <v>2.7717204840330516E-3</v>
      </c>
      <c r="P13960" s="18">
        <f t="shared" si="3713"/>
        <v>0.60843867752534864</v>
      </c>
      <c r="Q13960">
        <f t="shared" si="3714"/>
        <v>7.4362517789482988E-12</v>
      </c>
      <c r="S13960" s="21">
        <f t="shared" si="3715"/>
        <v>21.816372936957286</v>
      </c>
      <c r="T13960">
        <f t="shared" si="3716"/>
        <v>1.1270748284958359E-8</v>
      </c>
      <c r="Z13960" s="15">
        <f t="shared" si="3717"/>
        <v>0.60914345737514841</v>
      </c>
      <c r="AA13960">
        <f t="shared" si="3718"/>
        <v>5.0056587058928356E-7</v>
      </c>
      <c r="AF13960" s="3">
        <f t="shared" si="3709"/>
        <v>0.60925135032137612</v>
      </c>
      <c r="AH13960">
        <f t="shared" si="3719"/>
        <v>1472.9500000002729</v>
      </c>
      <c r="AI13960">
        <f t="shared" si="3720"/>
        <v>21.816266773176807</v>
      </c>
      <c r="AJ13960" s="5">
        <f t="shared" si="3721"/>
        <v>21.843810959662992</v>
      </c>
      <c r="AK13960">
        <f t="shared" si="3722"/>
        <v>7.5868220918575823E-4</v>
      </c>
    </row>
    <row r="13961" spans="1:37" x14ac:dyDescent="0.25">
      <c r="A13961" s="1">
        <v>1473.050000000273</v>
      </c>
      <c r="B13961">
        <v>21.81799106489191</v>
      </c>
      <c r="D13961">
        <f t="shared" si="3710"/>
        <v>0.55593611852323099</v>
      </c>
      <c r="E13961">
        <f t="shared" si="3708"/>
        <v>0.60848024116041632</v>
      </c>
      <c r="G13961">
        <f t="shared" si="3723"/>
        <v>0.55593611852323099</v>
      </c>
      <c r="H13961" s="2">
        <f t="shared" si="3724"/>
        <v>0.60848024116041632</v>
      </c>
      <c r="L13961" s="20">
        <f t="shared" si="3711"/>
        <v>0.60858771024221525</v>
      </c>
      <c r="M13961">
        <f t="shared" si="3712"/>
        <v>2.7721901105426119E-3</v>
      </c>
      <c r="P13961" s="18">
        <f t="shared" si="3713"/>
        <v>0.60848296804818447</v>
      </c>
      <c r="Q13961">
        <f t="shared" si="3714"/>
        <v>7.4359169000600472E-12</v>
      </c>
      <c r="S13961" s="21">
        <f t="shared" si="3715"/>
        <v>21.818097226281907</v>
      </c>
      <c r="T13961">
        <f t="shared" si="3716"/>
        <v>1.1270240726112901E-8</v>
      </c>
      <c r="Z13961" s="15">
        <f t="shared" si="3717"/>
        <v>0.6091879208970854</v>
      </c>
      <c r="AA13961">
        <f t="shared" si="3718"/>
        <v>5.0081060969201235E-7</v>
      </c>
      <c r="AF13961" s="3">
        <f t="shared" si="3709"/>
        <v>0.609295809460348</v>
      </c>
      <c r="AH13961">
        <f t="shared" si="3719"/>
        <v>1473.050000000273</v>
      </c>
      <c r="AI13961">
        <f t="shared" si="3720"/>
        <v>21.817991064891906</v>
      </c>
      <c r="AJ13961" s="5">
        <f t="shared" si="3721"/>
        <v>21.845541984074135</v>
      </c>
      <c r="AK13961">
        <f t="shared" si="3722"/>
        <v>7.5905314778569946E-4</v>
      </c>
    </row>
    <row r="13962" spans="1:37" x14ac:dyDescent="0.25">
      <c r="A13962" s="1">
        <v>1473.1500000002729</v>
      </c>
      <c r="B13962">
        <v>21.819715297750619</v>
      </c>
      <c r="D13962">
        <f t="shared" si="3710"/>
        <v>0.55597594488031399</v>
      </c>
      <c r="E13962">
        <f t="shared" si="3708"/>
        <v>0.6085245302328548</v>
      </c>
      <c r="G13962">
        <f t="shared" si="3723"/>
        <v>0.55597594488031399</v>
      </c>
      <c r="H13962" s="2">
        <f t="shared" si="3724"/>
        <v>0.6085245302328548</v>
      </c>
      <c r="L13962" s="20">
        <f t="shared" si="3711"/>
        <v>0.60863199503081233</v>
      </c>
      <c r="M13962">
        <f t="shared" si="3712"/>
        <v>2.772659617451797E-3</v>
      </c>
      <c r="P13962" s="18">
        <f t="shared" si="3713"/>
        <v>0.60852725705916577</v>
      </c>
      <c r="Q13962">
        <f t="shared" si="3714"/>
        <v>7.435581730212117E-12</v>
      </c>
      <c r="S13962" s="21">
        <f t="shared" si="3715"/>
        <v>21.819821456748006</v>
      </c>
      <c r="T13962">
        <f t="shared" si="3716"/>
        <v>1.126973272611319E-8</v>
      </c>
      <c r="Z13962" s="15">
        <f t="shared" si="3717"/>
        <v>0.60923238286669301</v>
      </c>
      <c r="AA13962">
        <f t="shared" si="3718"/>
        <v>5.0105535123169515E-7</v>
      </c>
      <c r="AF13962" s="3">
        <f t="shared" si="3709"/>
        <v>0.60934026704533983</v>
      </c>
      <c r="AH13962">
        <f t="shared" si="3719"/>
        <v>1473.1500000002727</v>
      </c>
      <c r="AI13962">
        <f t="shared" si="3720"/>
        <v>21.819715297750619</v>
      </c>
      <c r="AJ13962" s="5">
        <f t="shared" si="3721"/>
        <v>21.847272948051014</v>
      </c>
      <c r="AK13962">
        <f t="shared" si="3722"/>
        <v>7.5942409007884399E-4</v>
      </c>
    </row>
    <row r="13963" spans="1:37" x14ac:dyDescent="0.25">
      <c r="A13963" s="1">
        <v>1473.2500000002731</v>
      </c>
      <c r="B13963">
        <v>21.821439471750988</v>
      </c>
      <c r="D13963">
        <f t="shared" si="3710"/>
        <v>0.5560157712373972</v>
      </c>
      <c r="E13963">
        <f t="shared" si="3708"/>
        <v>0.60856881779344341</v>
      </c>
      <c r="G13963">
        <f t="shared" si="3723"/>
        <v>0.5560157712373972</v>
      </c>
      <c r="H13963" s="2">
        <f t="shared" si="3724"/>
        <v>0.60856881779344341</v>
      </c>
      <c r="L13963" s="20">
        <f t="shared" si="3711"/>
        <v>0.60867627830591786</v>
      </c>
      <c r="M13963">
        <f t="shared" si="3712"/>
        <v>2.7731290047137138E-3</v>
      </c>
      <c r="P13963" s="18">
        <f t="shared" si="3713"/>
        <v>0.60857154455824269</v>
      </c>
      <c r="Q13963">
        <f t="shared" si="3714"/>
        <v>7.4352462706356163E-12</v>
      </c>
      <c r="S13963" s="21">
        <f t="shared" si="3715"/>
        <v>21.821545628353647</v>
      </c>
      <c r="T13963">
        <f t="shared" si="3716"/>
        <v>1.1269224288006981E-8</v>
      </c>
      <c r="Z13963" s="15">
        <f t="shared" si="3717"/>
        <v>0.60927684328391485</v>
      </c>
      <c r="AA13963">
        <f t="shared" si="3718"/>
        <v>5.0130009515732641E-7</v>
      </c>
      <c r="AF13963" s="3">
        <f t="shared" si="3709"/>
        <v>0.60938472307628544</v>
      </c>
      <c r="AH13963">
        <f t="shared" si="3719"/>
        <v>1473.2500000002731</v>
      </c>
      <c r="AI13963">
        <f t="shared" si="3720"/>
        <v>21.821439471750988</v>
      </c>
      <c r="AJ13963" s="5">
        <f t="shared" si="3721"/>
        <v>21.849003851591437</v>
      </c>
      <c r="AK13963">
        <f t="shared" si="3722"/>
        <v>7.5979503598853991E-4</v>
      </c>
    </row>
    <row r="13964" spans="1:37" x14ac:dyDescent="0.25">
      <c r="A13964" s="1">
        <v>1473.350000000273</v>
      </c>
      <c r="B13964">
        <v>21.823163586891081</v>
      </c>
      <c r="D13964">
        <f t="shared" si="3710"/>
        <v>0.55605559759448031</v>
      </c>
      <c r="E13964">
        <f t="shared" si="3708"/>
        <v>0.6086131038421323</v>
      </c>
      <c r="G13964">
        <f t="shared" si="3723"/>
        <v>0.55605559759448031</v>
      </c>
      <c r="H13964" s="2">
        <f t="shared" si="3724"/>
        <v>0.6086131038421323</v>
      </c>
      <c r="L13964" s="20">
        <f t="shared" si="3711"/>
        <v>0.60872056006749631</v>
      </c>
      <c r="M13964">
        <f t="shared" si="3712"/>
        <v>2.7735982722841834E-3</v>
      </c>
      <c r="P13964" s="18">
        <f t="shared" si="3713"/>
        <v>0.60861583054536539</v>
      </c>
      <c r="Q13964">
        <f t="shared" si="3714"/>
        <v>7.4349105213506623E-12</v>
      </c>
      <c r="S13964" s="21">
        <f t="shared" si="3715"/>
        <v>21.823269741096883</v>
      </c>
      <c r="T13964">
        <f t="shared" si="3716"/>
        <v>1.1268715409561884E-8</v>
      </c>
      <c r="Z13964" s="15">
        <f t="shared" si="3717"/>
        <v>0.60932130214869473</v>
      </c>
      <c r="AA13964">
        <f t="shared" si="3718"/>
        <v>5.0154484141790108E-7</v>
      </c>
      <c r="AF13964" s="3">
        <f t="shared" si="3709"/>
        <v>0.60942917755314574</v>
      </c>
      <c r="AH13964">
        <f t="shared" si="3719"/>
        <v>1473.350000000273</v>
      </c>
      <c r="AI13964">
        <f t="shared" si="3720"/>
        <v>21.823163586891081</v>
      </c>
      <c r="AJ13964" s="5">
        <f t="shared" si="3721"/>
        <v>21.850734694693219</v>
      </c>
      <c r="AK13964">
        <f t="shared" si="3722"/>
        <v>7.6016598543715813E-4</v>
      </c>
    </row>
    <row r="13965" spans="1:37" x14ac:dyDescent="0.25">
      <c r="A13965" s="1">
        <v>1473.4500000002729</v>
      </c>
      <c r="B13965">
        <v>21.824887643168928</v>
      </c>
      <c r="D13965">
        <f t="shared" si="3710"/>
        <v>0.55609542395156331</v>
      </c>
      <c r="E13965">
        <f t="shared" si="3708"/>
        <v>0.60865738837887096</v>
      </c>
      <c r="G13965">
        <f t="shared" si="3723"/>
        <v>0.55609542395156331</v>
      </c>
      <c r="H13965" s="2">
        <f t="shared" si="3724"/>
        <v>0.60865738837887096</v>
      </c>
      <c r="L13965" s="20">
        <f t="shared" si="3711"/>
        <v>0.60876484031548728</v>
      </c>
      <c r="M13965">
        <f t="shared" si="3712"/>
        <v>2.7740674201163821E-3</v>
      </c>
      <c r="P13965" s="18">
        <f t="shared" si="3713"/>
        <v>0.60866011502048301</v>
      </c>
      <c r="Q13965">
        <f t="shared" si="3714"/>
        <v>7.4345744805610872E-12</v>
      </c>
      <c r="S13965" s="21">
        <f t="shared" si="3715"/>
        <v>21.824993794975743</v>
      </c>
      <c r="T13965">
        <f t="shared" si="3716"/>
        <v>1.126820609005425E-8</v>
      </c>
      <c r="Z13965" s="15">
        <f t="shared" si="3717"/>
        <v>0.60936575946097804</v>
      </c>
      <c r="AA13965">
        <f t="shared" si="3718"/>
        <v>5.0178958996556159E-7</v>
      </c>
      <c r="AF13965" s="3">
        <f t="shared" si="3709"/>
        <v>0.6094736304758519</v>
      </c>
      <c r="AH13965">
        <f t="shared" si="3719"/>
        <v>1473.4500000002727</v>
      </c>
      <c r="AI13965">
        <f t="shared" si="3720"/>
        <v>21.824887643168928</v>
      </c>
      <c r="AJ13965" s="5">
        <f t="shared" si="3721"/>
        <v>21.85246547735423</v>
      </c>
      <c r="AK13965">
        <f t="shared" si="3722"/>
        <v>7.6053693835196983E-4</v>
      </c>
    </row>
    <row r="13966" spans="1:37" x14ac:dyDescent="0.25">
      <c r="A13966" s="1">
        <v>1473.550000000273</v>
      </c>
      <c r="B13966">
        <v>21.826611640582581</v>
      </c>
      <c r="D13966">
        <f t="shared" si="3710"/>
        <v>0.55613525030864652</v>
      </c>
      <c r="E13966">
        <f t="shared" si="3708"/>
        <v>0.60870167140360931</v>
      </c>
      <c r="G13966">
        <f t="shared" si="3723"/>
        <v>0.55613525030864652</v>
      </c>
      <c r="H13966" s="2">
        <f t="shared" si="3724"/>
        <v>0.60870167140360931</v>
      </c>
      <c r="L13966" s="20">
        <f t="shared" si="3711"/>
        <v>0.60880911904984814</v>
      </c>
      <c r="M13966">
        <f t="shared" si="3712"/>
        <v>2.7745364481653362E-3</v>
      </c>
      <c r="P13966" s="18">
        <f t="shared" si="3713"/>
        <v>0.60870439798354581</v>
      </c>
      <c r="Q13966">
        <f t="shared" si="3714"/>
        <v>7.4342381501034325E-12</v>
      </c>
      <c r="S13966" s="21">
        <f t="shared" si="3715"/>
        <v>21.82671778998828</v>
      </c>
      <c r="T13966">
        <f t="shared" si="3716"/>
        <v>1.1267696330268995E-8</v>
      </c>
      <c r="Z13966" s="15">
        <f t="shared" si="3717"/>
        <v>0.60941021522070793</v>
      </c>
      <c r="AA13966">
        <f t="shared" si="3718"/>
        <v>5.0203434074867831E-7</v>
      </c>
      <c r="AF13966" s="3">
        <f t="shared" si="3709"/>
        <v>0.60951808184435818</v>
      </c>
      <c r="AH13966">
        <f t="shared" si="3719"/>
        <v>1473.550000000273</v>
      </c>
      <c r="AI13966">
        <f t="shared" si="3720"/>
        <v>21.826611640582581</v>
      </c>
      <c r="AJ13966" s="5">
        <f t="shared" si="3721"/>
        <v>21.854196199572261</v>
      </c>
      <c r="AK13966">
        <f t="shared" si="3722"/>
        <v>7.6090789465515639E-4</v>
      </c>
    </row>
    <row r="13967" spans="1:37" x14ac:dyDescent="0.25">
      <c r="A13967" s="1">
        <v>1473.6500000002729</v>
      </c>
      <c r="B13967">
        <v>21.82833557913008</v>
      </c>
      <c r="D13967">
        <f t="shared" si="3710"/>
        <v>0.55617507666572963</v>
      </c>
      <c r="E13967">
        <f t="shared" si="3708"/>
        <v>0.60874595291629707</v>
      </c>
      <c r="G13967">
        <f t="shared" si="3723"/>
        <v>0.55617507666572963</v>
      </c>
      <c r="H13967" s="2">
        <f t="shared" si="3724"/>
        <v>0.60874595291629707</v>
      </c>
      <c r="L13967" s="20">
        <f t="shared" si="3711"/>
        <v>0.60885339627052559</v>
      </c>
      <c r="M13967">
        <f t="shared" si="3712"/>
        <v>2.775005356385031E-3</v>
      </c>
      <c r="P13967" s="18">
        <f t="shared" si="3713"/>
        <v>0.60874867943450317</v>
      </c>
      <c r="Q13967">
        <f t="shared" si="3714"/>
        <v>7.4339015281816449E-12</v>
      </c>
      <c r="S13967" s="21">
        <f t="shared" si="3715"/>
        <v>21.828441726132532</v>
      </c>
      <c r="T13967">
        <f t="shared" si="3716"/>
        <v>1.1267186129482561E-8</v>
      </c>
      <c r="Z13967" s="15">
        <f t="shared" si="3717"/>
        <v>0.60945466942782955</v>
      </c>
      <c r="AA13967">
        <f t="shared" si="3718"/>
        <v>5.0227909371876951E-7</v>
      </c>
      <c r="AF13967" s="3">
        <f t="shared" si="3709"/>
        <v>0.60956253165860397</v>
      </c>
      <c r="AH13967">
        <f t="shared" si="3719"/>
        <v>1473.6500000002729</v>
      </c>
      <c r="AI13967">
        <f t="shared" si="3720"/>
        <v>21.828335579130076</v>
      </c>
      <c r="AJ13967" s="5">
        <f t="shared" si="3721"/>
        <v>21.855926861345171</v>
      </c>
      <c r="AK13967">
        <f t="shared" si="3722"/>
        <v>7.6127885427301723E-4</v>
      </c>
    </row>
    <row r="13968" spans="1:37" x14ac:dyDescent="0.25">
      <c r="A13968" s="1">
        <v>1473.7500000002731</v>
      </c>
      <c r="B13968">
        <v>21.830059458809469</v>
      </c>
      <c r="D13968">
        <f t="shared" si="3710"/>
        <v>0.55621490302281273</v>
      </c>
      <c r="E13968">
        <f t="shared" si="3708"/>
        <v>0.60879023291688406</v>
      </c>
      <c r="G13968">
        <f t="shared" si="3723"/>
        <v>0.55621490302281273</v>
      </c>
      <c r="H13968" s="2">
        <f t="shared" si="3724"/>
        <v>0.60879023291688406</v>
      </c>
      <c r="L13968" s="20">
        <f t="shared" si="3711"/>
        <v>0.60889767197746636</v>
      </c>
      <c r="M13968">
        <f t="shared" si="3712"/>
        <v>2.7754741447294159E-3</v>
      </c>
      <c r="P13968" s="18">
        <f t="shared" si="3713"/>
        <v>0.60879295937330535</v>
      </c>
      <c r="Q13968">
        <f t="shared" si="3714"/>
        <v>7.4335646172376199E-12</v>
      </c>
      <c r="S13968" s="21">
        <f t="shared" si="3715"/>
        <v>21.830165603406559</v>
      </c>
      <c r="T13968">
        <f t="shared" si="3716"/>
        <v>1.1266675491496697E-8</v>
      </c>
      <c r="Z13968" s="15">
        <f t="shared" si="3717"/>
        <v>0.60949912208228696</v>
      </c>
      <c r="AA13968">
        <f t="shared" si="3718"/>
        <v>5.0252384882562563E-7</v>
      </c>
      <c r="AF13968" s="3">
        <f t="shared" si="3709"/>
        <v>0.60960697991853219</v>
      </c>
      <c r="AH13968">
        <f t="shared" si="3719"/>
        <v>1473.7500000002731</v>
      </c>
      <c r="AI13968">
        <f t="shared" si="3720"/>
        <v>21.830059458809469</v>
      </c>
      <c r="AJ13968" s="5">
        <f t="shared" si="3721"/>
        <v>21.85765746267079</v>
      </c>
      <c r="AK13968">
        <f t="shared" si="3722"/>
        <v>7.6164981712950391E-4</v>
      </c>
    </row>
    <row r="13969" spans="1:37" x14ac:dyDescent="0.25">
      <c r="A13969" s="1">
        <v>1473.850000000273</v>
      </c>
      <c r="B13969">
        <v>21.831783279618829</v>
      </c>
      <c r="D13969">
        <f t="shared" si="3710"/>
        <v>0.55625472937989584</v>
      </c>
      <c r="E13969">
        <f t="shared" si="3708"/>
        <v>0.60883451140532086</v>
      </c>
      <c r="G13969">
        <f t="shared" si="3723"/>
        <v>0.55625472937989584</v>
      </c>
      <c r="H13969" s="2">
        <f t="shared" si="3724"/>
        <v>0.60883451140532086</v>
      </c>
      <c r="L13969" s="20">
        <f t="shared" si="3711"/>
        <v>0.60894194617061714</v>
      </c>
      <c r="M13969">
        <f t="shared" si="3712"/>
        <v>2.7759428131524646E-3</v>
      </c>
      <c r="P13969" s="18">
        <f t="shared" si="3713"/>
        <v>0.6088372377999024</v>
      </c>
      <c r="Q13969">
        <f t="shared" si="3714"/>
        <v>7.4332274142646157E-12</v>
      </c>
      <c r="S13969" s="21">
        <f t="shared" si="3715"/>
        <v>21.831889421808416</v>
      </c>
      <c r="T13969">
        <f t="shared" si="3716"/>
        <v>1.1266164410308428E-8</v>
      </c>
      <c r="Z13969" s="15">
        <f t="shared" si="3717"/>
        <v>0.60954357318402552</v>
      </c>
      <c r="AA13969">
        <f t="shared" si="3718"/>
        <v>5.0276860601982631E-7</v>
      </c>
      <c r="AF13969" s="3">
        <f t="shared" si="3709"/>
        <v>0.60965142662408223</v>
      </c>
      <c r="AH13969">
        <f t="shared" si="3719"/>
        <v>1473.850000000273</v>
      </c>
      <c r="AI13969">
        <f t="shared" si="3720"/>
        <v>21.831783279618829</v>
      </c>
      <c r="AJ13969" s="5">
        <f t="shared" si="3721"/>
        <v>21.859388003546982</v>
      </c>
      <c r="AK13969">
        <f t="shared" si="3722"/>
        <v>7.620207831495518E-4</v>
      </c>
    </row>
    <row r="13970" spans="1:37" x14ac:dyDescent="0.25">
      <c r="A13970" s="1">
        <v>1473.9500000002729</v>
      </c>
      <c r="B13970">
        <v>21.833507041556182</v>
      </c>
      <c r="D13970">
        <f t="shared" si="3710"/>
        <v>0.55629455573697895</v>
      </c>
      <c r="E13970">
        <f t="shared" si="3708"/>
        <v>0.60887878838155662</v>
      </c>
      <c r="G13970">
        <f t="shared" si="3723"/>
        <v>0.55629455573697895</v>
      </c>
      <c r="H13970" s="2">
        <f t="shared" si="3724"/>
        <v>0.60887878838155662</v>
      </c>
      <c r="L13970" s="20">
        <f t="shared" si="3711"/>
        <v>0.60898621884994242</v>
      </c>
      <c r="M13970">
        <f t="shared" si="3712"/>
        <v>2.7764113616100352E-3</v>
      </c>
      <c r="P13970" s="18">
        <f t="shared" si="3713"/>
        <v>0.60888151471424412</v>
      </c>
      <c r="Q13970">
        <f t="shared" si="3714"/>
        <v>7.4328899229152292E-12</v>
      </c>
      <c r="S13970" s="21">
        <f t="shared" si="3715"/>
        <v>21.833613181336148</v>
      </c>
      <c r="T13970">
        <f t="shared" si="3716"/>
        <v>1.1265652891227877E-8</v>
      </c>
      <c r="Z13970" s="15">
        <f t="shared" si="3717"/>
        <v>0.60958802273298884</v>
      </c>
      <c r="AA13970">
        <f t="shared" si="3718"/>
        <v>5.0301336525148131E-7</v>
      </c>
      <c r="AF13970" s="3">
        <f t="shared" si="3709"/>
        <v>0.60969587177521545</v>
      </c>
      <c r="AH13970">
        <f t="shared" si="3719"/>
        <v>1473.9500000002731</v>
      </c>
      <c r="AI13970">
        <f t="shared" si="3720"/>
        <v>21.833507041556182</v>
      </c>
      <c r="AJ13970" s="5">
        <f t="shared" si="3721"/>
        <v>21.861118483971559</v>
      </c>
      <c r="AK13970">
        <f t="shared" si="3722"/>
        <v>7.6239175225770747E-4</v>
      </c>
    </row>
    <row r="13971" spans="1:37" x14ac:dyDescent="0.25">
      <c r="A13971" s="1">
        <v>1474.050000000273</v>
      </c>
      <c r="B13971">
        <v>21.835230744619579</v>
      </c>
      <c r="D13971">
        <f t="shared" si="3710"/>
        <v>0.55633438209406205</v>
      </c>
      <c r="E13971">
        <f t="shared" si="3708"/>
        <v>0.6089230638455414</v>
      </c>
      <c r="G13971">
        <f t="shared" si="3723"/>
        <v>0.55633438209406205</v>
      </c>
      <c r="H13971" s="2">
        <f t="shared" si="3724"/>
        <v>0.6089230638455414</v>
      </c>
      <c r="L13971" s="20">
        <f t="shared" si="3711"/>
        <v>0.60903049001537823</v>
      </c>
      <c r="M13971">
        <f t="shared" si="3712"/>
        <v>2.7768797900550022E-3</v>
      </c>
      <c r="P13971" s="18">
        <f t="shared" si="3713"/>
        <v>0.6089257901162799</v>
      </c>
      <c r="Q13971">
        <f t="shared" si="3714"/>
        <v>7.4325521395775004E-12</v>
      </c>
      <c r="S13971" s="21">
        <f t="shared" si="3715"/>
        <v>21.835336881987789</v>
      </c>
      <c r="T13971">
        <f t="shared" si="3716"/>
        <v>1.12651409305149E-8</v>
      </c>
      <c r="Z13971" s="15">
        <f t="shared" si="3717"/>
        <v>0.60963247072912008</v>
      </c>
      <c r="AA13971">
        <f t="shared" si="3718"/>
        <v>5.0325812646881225E-7</v>
      </c>
      <c r="AF13971" s="3">
        <f t="shared" si="3709"/>
        <v>0.60974031537186058</v>
      </c>
      <c r="AH13971">
        <f t="shared" si="3719"/>
        <v>1474.050000000273</v>
      </c>
      <c r="AI13971">
        <f t="shared" si="3720"/>
        <v>21.835230744619579</v>
      </c>
      <c r="AJ13971" s="5">
        <f t="shared" si="3721"/>
        <v>21.862848903942304</v>
      </c>
      <c r="AK13971">
        <f t="shared" si="3722"/>
        <v>7.6276272437538135E-4</v>
      </c>
    </row>
    <row r="13972" spans="1:37" x14ac:dyDescent="0.25">
      <c r="A13972" s="1">
        <v>1474.1500000002729</v>
      </c>
      <c r="B13972">
        <v>21.836954388807101</v>
      </c>
      <c r="D13972">
        <f t="shared" si="3710"/>
        <v>0.55637420845114516</v>
      </c>
      <c r="E13972">
        <f t="shared" si="3708"/>
        <v>0.60896733779722589</v>
      </c>
      <c r="G13972">
        <f t="shared" si="3723"/>
        <v>0.55637420845114516</v>
      </c>
      <c r="H13972" s="2">
        <f t="shared" si="3724"/>
        <v>0.60896733779722589</v>
      </c>
      <c r="L13972" s="20">
        <f t="shared" si="3711"/>
        <v>0.60907475966688196</v>
      </c>
      <c r="M13972">
        <f t="shared" si="3712"/>
        <v>2.7773480984424979E-3</v>
      </c>
      <c r="P13972" s="18">
        <f t="shared" si="3713"/>
        <v>0.60897006400596099</v>
      </c>
      <c r="Q13972">
        <f t="shared" si="3714"/>
        <v>7.4322140672985541E-12</v>
      </c>
      <c r="S13972" s="21">
        <f t="shared" si="3715"/>
        <v>21.837060523761433</v>
      </c>
      <c r="T13972">
        <f t="shared" si="3716"/>
        <v>1.126462853121693E-8</v>
      </c>
      <c r="Z13972" s="15">
        <f t="shared" si="3717"/>
        <v>0.60967691717236749</v>
      </c>
      <c r="AA13972">
        <f t="shared" si="3718"/>
        <v>5.0350288962634373E-7</v>
      </c>
      <c r="AF13972" s="3">
        <f t="shared" si="3709"/>
        <v>0.60978475741397098</v>
      </c>
      <c r="AH13972">
        <f t="shared" si="3719"/>
        <v>1474.1500000002729</v>
      </c>
      <c r="AI13972">
        <f t="shared" si="3720"/>
        <v>21.836954388807101</v>
      </c>
      <c r="AJ13972" s="5">
        <f t="shared" si="3721"/>
        <v>21.864579263457202</v>
      </c>
      <c r="AK13972">
        <f t="shared" si="3722"/>
        <v>7.6313369943379868E-4</v>
      </c>
    </row>
    <row r="13973" spans="1:37" x14ac:dyDescent="0.25">
      <c r="A13973" s="1">
        <v>1474.2500000002731</v>
      </c>
      <c r="B13973">
        <v>21.838677974116798</v>
      </c>
      <c r="D13973">
        <f t="shared" si="3710"/>
        <v>0.55641403480822826</v>
      </c>
      <c r="E13973">
        <f t="shared" si="3708"/>
        <v>0.60901161023656003</v>
      </c>
      <c r="G13973">
        <f t="shared" si="3723"/>
        <v>0.55641403480822826</v>
      </c>
      <c r="H13973" s="2">
        <f t="shared" si="3724"/>
        <v>0.60901161023656003</v>
      </c>
      <c r="L13973" s="20">
        <f t="shared" si="3711"/>
        <v>0.60911902780440741</v>
      </c>
      <c r="M13973">
        <f t="shared" si="3712"/>
        <v>2.7778162867272927E-3</v>
      </c>
      <c r="P13973" s="18">
        <f t="shared" si="3713"/>
        <v>0.60901433638323699</v>
      </c>
      <c r="Q13973">
        <f t="shared" si="3714"/>
        <v>7.4318757042826509E-12</v>
      </c>
      <c r="S13973" s="21">
        <f t="shared" si="3715"/>
        <v>21.83878410665513</v>
      </c>
      <c r="T13973">
        <f t="shared" si="3716"/>
        <v>1.1264115692610572E-8</v>
      </c>
      <c r="Z13973" s="15">
        <f t="shared" si="3717"/>
        <v>0.60972136206267202</v>
      </c>
      <c r="AA13973">
        <f t="shared" si="3718"/>
        <v>5.037476546693085E-7</v>
      </c>
      <c r="AF13973" s="3">
        <f t="shared" si="3709"/>
        <v>0.6098291979014927</v>
      </c>
      <c r="AH13973">
        <f t="shared" si="3719"/>
        <v>1474.2500000002731</v>
      </c>
      <c r="AI13973">
        <f t="shared" si="3720"/>
        <v>21.838677974116802</v>
      </c>
      <c r="AJ13973" s="5">
        <f t="shared" si="3721"/>
        <v>21.866309562513958</v>
      </c>
      <c r="AK13973">
        <f t="shared" si="3722"/>
        <v>7.6350467734986221E-4</v>
      </c>
    </row>
    <row r="13974" spans="1:37" x14ac:dyDescent="0.25">
      <c r="A13974" s="1">
        <v>1474.350000000273</v>
      </c>
      <c r="B13974">
        <v>21.840401500546719</v>
      </c>
      <c r="D13974">
        <f t="shared" si="3710"/>
        <v>0.55645386116531137</v>
      </c>
      <c r="E13974">
        <f t="shared" si="3708"/>
        <v>0.60905588116349352</v>
      </c>
      <c r="G13974">
        <f t="shared" si="3723"/>
        <v>0.55645386116531137</v>
      </c>
      <c r="H13974" s="2">
        <f t="shared" si="3724"/>
        <v>0.60905588116349352</v>
      </c>
      <c r="L13974" s="20">
        <f t="shared" si="3711"/>
        <v>0.60916329442789774</v>
      </c>
      <c r="M13974">
        <f t="shared" si="3712"/>
        <v>2.7782843548630463E-3</v>
      </c>
      <c r="P13974" s="18">
        <f t="shared" si="3713"/>
        <v>0.60905860724805749</v>
      </c>
      <c r="Q13974">
        <f t="shared" si="3714"/>
        <v>7.4315370499448592E-12</v>
      </c>
      <c r="S13974" s="21">
        <f t="shared" si="3715"/>
        <v>21.840507630666906</v>
      </c>
      <c r="T13974">
        <f t="shared" si="3716"/>
        <v>1.1263602410956121E-8</v>
      </c>
      <c r="Z13974" s="15">
        <f t="shared" si="3717"/>
        <v>0.60976580539998038</v>
      </c>
      <c r="AA13974">
        <f t="shared" si="3718"/>
        <v>5.0399242155144904E-7</v>
      </c>
      <c r="AF13974" s="3">
        <f t="shared" si="3709"/>
        <v>0.60987363683436602</v>
      </c>
      <c r="AH13974">
        <f t="shared" si="3719"/>
        <v>1474.350000000273</v>
      </c>
      <c r="AI13974">
        <f t="shared" si="3720"/>
        <v>21.840401500546719</v>
      </c>
      <c r="AJ13974" s="5">
        <f t="shared" si="3721"/>
        <v>21.868039801110495</v>
      </c>
      <c r="AK13974">
        <f t="shared" si="3722"/>
        <v>7.6387565805362853E-4</v>
      </c>
    </row>
    <row r="13975" spans="1:37" x14ac:dyDescent="0.25">
      <c r="A13975" s="1">
        <v>1474.4500000002729</v>
      </c>
      <c r="B13975">
        <v>21.842124968094929</v>
      </c>
      <c r="D13975">
        <f t="shared" si="3710"/>
        <v>0.55649368752239448</v>
      </c>
      <c r="E13975">
        <f t="shared" si="3708"/>
        <v>0.60910015057797684</v>
      </c>
      <c r="G13975">
        <f t="shared" si="3723"/>
        <v>0.55649368752239448</v>
      </c>
      <c r="H13975" s="2">
        <f t="shared" si="3724"/>
        <v>0.60910015057797684</v>
      </c>
      <c r="L13975" s="20">
        <f t="shared" si="3711"/>
        <v>0.60920755953730321</v>
      </c>
      <c r="M13975">
        <f t="shared" si="3712"/>
        <v>2.7787523028041782E-3</v>
      </c>
      <c r="P13975" s="18">
        <f t="shared" si="3713"/>
        <v>0.60910287660037354</v>
      </c>
      <c r="Q13975">
        <f t="shared" si="3714"/>
        <v>7.4311981073321102E-12</v>
      </c>
      <c r="S13975" s="21">
        <f t="shared" si="3715"/>
        <v>21.842231095794858</v>
      </c>
      <c r="T13975">
        <f t="shared" si="3716"/>
        <v>1.1263088692317322E-8</v>
      </c>
      <c r="Z13975" s="15">
        <f t="shared" si="3717"/>
        <v>0.60981024718423726</v>
      </c>
      <c r="AA13975">
        <f t="shared" si="3718"/>
        <v>5.0423719022257187E-7</v>
      </c>
      <c r="AF13975" s="3">
        <f t="shared" si="3709"/>
        <v>0.60991807421253386</v>
      </c>
      <c r="AH13975">
        <f t="shared" si="3719"/>
        <v>1474.4500000002729</v>
      </c>
      <c r="AI13975">
        <f t="shared" si="3720"/>
        <v>21.842124968094929</v>
      </c>
      <c r="AJ13975" s="5">
        <f t="shared" si="3721"/>
        <v>21.869769979244658</v>
      </c>
      <c r="AK13975">
        <f t="shared" si="3722"/>
        <v>7.642466414686808E-4</v>
      </c>
    </row>
    <row r="13976" spans="1:37" x14ac:dyDescent="0.25">
      <c r="A13976" s="1">
        <v>1474.550000000273</v>
      </c>
      <c r="B13976">
        <v>21.843848376759489</v>
      </c>
      <c r="D13976">
        <f t="shared" si="3710"/>
        <v>0.55653351387947758</v>
      </c>
      <c r="E13976">
        <f t="shared" si="3708"/>
        <v>0.60914441847996015</v>
      </c>
      <c r="G13976">
        <f t="shared" si="3723"/>
        <v>0.55653351387947758</v>
      </c>
      <c r="H13976" s="2">
        <f t="shared" si="3724"/>
        <v>0.60914441847996015</v>
      </c>
      <c r="L13976" s="20">
        <f t="shared" si="3711"/>
        <v>0.60925182313257764</v>
      </c>
      <c r="M13976">
        <f t="shared" si="3712"/>
        <v>2.7792201305054955E-3</v>
      </c>
      <c r="P13976" s="18">
        <f t="shared" si="3713"/>
        <v>0.60914714444013485</v>
      </c>
      <c r="Q13976">
        <f t="shared" si="3714"/>
        <v>7.4308588740435153E-12</v>
      </c>
      <c r="S13976" s="21">
        <f t="shared" si="3715"/>
        <v>21.843954502037032</v>
      </c>
      <c r="T13976">
        <f t="shared" si="3716"/>
        <v>1.1262574533708609E-8</v>
      </c>
      <c r="Z13976" s="15">
        <f t="shared" si="3717"/>
        <v>0.60985468741538584</v>
      </c>
      <c r="AA13976">
        <f t="shared" si="3718"/>
        <v>5.0448196063075049E-7</v>
      </c>
      <c r="AF13976" s="3">
        <f t="shared" si="3709"/>
        <v>0.60996251003594582</v>
      </c>
      <c r="AH13976">
        <f t="shared" si="3719"/>
        <v>1474.550000000273</v>
      </c>
      <c r="AI13976">
        <f t="shared" si="3720"/>
        <v>21.843848376759489</v>
      </c>
      <c r="AJ13976" s="5">
        <f t="shared" si="3721"/>
        <v>21.871500096914236</v>
      </c>
      <c r="AK13976">
        <f t="shared" si="3722"/>
        <v>7.6461762751644363E-4</v>
      </c>
    </row>
    <row r="13977" spans="1:37" x14ac:dyDescent="0.25">
      <c r="A13977" s="1">
        <v>1474.6500000002729</v>
      </c>
      <c r="B13977">
        <v>21.84557172653847</v>
      </c>
      <c r="D13977">
        <f t="shared" si="3710"/>
        <v>0.55657334023656069</v>
      </c>
      <c r="E13977">
        <f t="shared" si="3708"/>
        <v>0.60918868486939393</v>
      </c>
      <c r="G13977">
        <f t="shared" si="3723"/>
        <v>0.55657334023656069</v>
      </c>
      <c r="H13977" s="2">
        <f t="shared" si="3724"/>
        <v>0.60918868486939393</v>
      </c>
      <c r="L13977" s="20">
        <f t="shared" si="3711"/>
        <v>0.60929608521367129</v>
      </c>
      <c r="M13977">
        <f t="shared" si="3712"/>
        <v>2.7796878379214413E-3</v>
      </c>
      <c r="P13977" s="18">
        <f t="shared" si="3713"/>
        <v>0.60919141076729177</v>
      </c>
      <c r="Q13977">
        <f t="shared" si="3714"/>
        <v>7.4305193494942386E-12</v>
      </c>
      <c r="S13977" s="21">
        <f t="shared" si="3715"/>
        <v>21.845677849391496</v>
      </c>
      <c r="T13977">
        <f t="shared" si="3716"/>
        <v>1.1262059934406863E-8</v>
      </c>
      <c r="Z13977" s="15">
        <f t="shared" si="3717"/>
        <v>0.60989912609337371</v>
      </c>
      <c r="AA13977">
        <f t="shared" si="3718"/>
        <v>5.0472673272989538E-7</v>
      </c>
      <c r="AF13977" s="3">
        <f t="shared" si="3709"/>
        <v>0.61000694430454661</v>
      </c>
      <c r="AH13977">
        <f t="shared" si="3719"/>
        <v>1474.6500000002729</v>
      </c>
      <c r="AI13977">
        <f t="shared" si="3720"/>
        <v>21.84557172653847</v>
      </c>
      <c r="AJ13977" s="5">
        <f t="shared" si="3721"/>
        <v>21.873230154117188</v>
      </c>
      <c r="AK13977">
        <f t="shared" si="3722"/>
        <v>7.649886161271856E-4</v>
      </c>
    </row>
    <row r="13978" spans="1:37" x14ac:dyDescent="0.25">
      <c r="A13978" s="1">
        <v>1474.7500000002731</v>
      </c>
      <c r="B13978">
        <v>21.847295017429921</v>
      </c>
      <c r="D13978">
        <f t="shared" si="3710"/>
        <v>0.55661316659364379</v>
      </c>
      <c r="E13978">
        <f t="shared" si="3708"/>
        <v>0.60923294974622799</v>
      </c>
      <c r="G13978">
        <f t="shared" si="3723"/>
        <v>0.55661316659364379</v>
      </c>
      <c r="H13978" s="2">
        <f t="shared" si="3724"/>
        <v>0.60923294974622799</v>
      </c>
      <c r="L13978" s="20">
        <f t="shared" si="3711"/>
        <v>0.60934034578053797</v>
      </c>
      <c r="M13978">
        <f t="shared" si="3712"/>
        <v>2.7801554250068469E-3</v>
      </c>
      <c r="P13978" s="18">
        <f t="shared" si="3713"/>
        <v>0.60923567558179459</v>
      </c>
      <c r="Q13978">
        <f t="shared" si="3714"/>
        <v>7.4301795361258005E-12</v>
      </c>
      <c r="S13978" s="21">
        <f t="shared" si="3715"/>
        <v>21.847401137856306</v>
      </c>
      <c r="T13978">
        <f t="shared" si="3716"/>
        <v>1.1261544895951157E-8</v>
      </c>
      <c r="Z13978" s="15">
        <f t="shared" si="3717"/>
        <v>0.60994356321814203</v>
      </c>
      <c r="AA13978">
        <f t="shared" si="3718"/>
        <v>5.0497150646571821E-7</v>
      </c>
      <c r="AF13978" s="3">
        <f t="shared" si="3709"/>
        <v>0.61005137701828316</v>
      </c>
      <c r="AH13978">
        <f t="shared" si="3719"/>
        <v>1474.7500000002728</v>
      </c>
      <c r="AI13978">
        <f t="shared" si="3720"/>
        <v>21.847295017429921</v>
      </c>
      <c r="AJ13978" s="5">
        <f t="shared" si="3721"/>
        <v>21.874960150851226</v>
      </c>
      <c r="AK13978">
        <f t="shared" si="3722"/>
        <v>7.6535960721860381E-4</v>
      </c>
    </row>
    <row r="13979" spans="1:37" x14ac:dyDescent="0.25">
      <c r="A13979" s="1">
        <v>1474.850000000273</v>
      </c>
      <c r="B13979">
        <v>21.849018249431911</v>
      </c>
      <c r="D13979">
        <f t="shared" si="3710"/>
        <v>0.5566529929507269</v>
      </c>
      <c r="E13979">
        <f t="shared" si="3708"/>
        <v>0.60927721311041272</v>
      </c>
      <c r="G13979">
        <f t="shared" si="3723"/>
        <v>0.5566529929507269</v>
      </c>
      <c r="H13979" s="2">
        <f t="shared" si="3724"/>
        <v>0.60927721311041272</v>
      </c>
      <c r="L13979" s="20">
        <f t="shared" si="3711"/>
        <v>0.60938460483311374</v>
      </c>
      <c r="M13979">
        <f t="shared" si="3712"/>
        <v>2.7806228917146812E-3</v>
      </c>
      <c r="P13979" s="18">
        <f t="shared" si="3713"/>
        <v>0.60927993888359322</v>
      </c>
      <c r="Q13979">
        <f t="shared" si="3714"/>
        <v>7.4298394315375742E-12</v>
      </c>
      <c r="S13979" s="21">
        <f t="shared" si="3715"/>
        <v>21.849124367429521</v>
      </c>
      <c r="T13979">
        <f t="shared" si="3716"/>
        <v>1.1261029416864393E-8</v>
      </c>
      <c r="Z13979" s="15">
        <f t="shared" si="3717"/>
        <v>0.60998799878963861</v>
      </c>
      <c r="AA13979">
        <f t="shared" si="3718"/>
        <v>5.0521628179260878E-7</v>
      </c>
      <c r="AF13979" s="3">
        <f t="shared" si="3709"/>
        <v>0.61009580817708753</v>
      </c>
      <c r="AH13979">
        <f t="shared" si="3719"/>
        <v>1474.850000000273</v>
      </c>
      <c r="AI13979">
        <f t="shared" si="3720"/>
        <v>21.849018249431911</v>
      </c>
      <c r="AJ13979" s="5">
        <f t="shared" si="3721"/>
        <v>21.876690087114319</v>
      </c>
      <c r="AK13979">
        <f t="shared" si="3722"/>
        <v>7.6573060072156586E-4</v>
      </c>
    </row>
    <row r="13980" spans="1:37" x14ac:dyDescent="0.25">
      <c r="A13980" s="1">
        <v>1474.9500000002729</v>
      </c>
      <c r="B13980">
        <v>21.850741422542519</v>
      </c>
      <c r="D13980">
        <f t="shared" si="3710"/>
        <v>0.55669281930781001</v>
      </c>
      <c r="E13980">
        <f t="shared" si="3708"/>
        <v>0.60932147496189892</v>
      </c>
      <c r="G13980">
        <f t="shared" si="3723"/>
        <v>0.55669281930781001</v>
      </c>
      <c r="H13980" s="2">
        <f t="shared" si="3724"/>
        <v>0.60932147496189892</v>
      </c>
      <c r="L13980" s="20">
        <f t="shared" si="3711"/>
        <v>0.60942886237137017</v>
      </c>
      <c r="M13980">
        <f t="shared" si="3712"/>
        <v>2.7810902380016726E-3</v>
      </c>
      <c r="P13980" s="18">
        <f t="shared" si="3713"/>
        <v>0.60932420067263904</v>
      </c>
      <c r="Q13980">
        <f t="shared" si="3714"/>
        <v>7.4294990387762355E-12</v>
      </c>
      <c r="S13980" s="21">
        <f t="shared" si="3715"/>
        <v>21.850847538109242</v>
      </c>
      <c r="T13980">
        <f t="shared" si="3716"/>
        <v>1.1260513500947621E-8</v>
      </c>
      <c r="Z13980" s="15">
        <f t="shared" si="3717"/>
        <v>0.61003243280780728</v>
      </c>
      <c r="AA13980">
        <f t="shared" si="3718"/>
        <v>5.0546105865864885E-7</v>
      </c>
      <c r="AF13980" s="3">
        <f t="shared" si="3709"/>
        <v>0.61014023778092574</v>
      </c>
      <c r="AH13980">
        <f t="shared" si="3719"/>
        <v>1474.9500000002729</v>
      </c>
      <c r="AI13980">
        <f t="shared" si="3720"/>
        <v>21.850741422542519</v>
      </c>
      <c r="AJ13980" s="5">
        <f t="shared" si="3721"/>
        <v>21.878419962904275</v>
      </c>
      <c r="AK13980">
        <f t="shared" si="3722"/>
        <v>7.6610159655731227E-4</v>
      </c>
    </row>
    <row r="13981" spans="1:37" x14ac:dyDescent="0.25">
      <c r="A13981" s="1">
        <v>1475.050000000273</v>
      </c>
      <c r="B13981">
        <v>21.852464536759811</v>
      </c>
      <c r="D13981">
        <f t="shared" si="3710"/>
        <v>0.55673264566489311</v>
      </c>
      <c r="E13981">
        <f t="shared" si="3708"/>
        <v>0.60936573530063676</v>
      </c>
      <c r="G13981">
        <f t="shared" si="3723"/>
        <v>0.55673264566489311</v>
      </c>
      <c r="H13981" s="2">
        <f t="shared" si="3724"/>
        <v>0.60936573530063676</v>
      </c>
      <c r="L13981" s="20">
        <f t="shared" si="3711"/>
        <v>0.60947311839523977</v>
      </c>
      <c r="M13981">
        <f t="shared" si="3712"/>
        <v>2.7815574638204391E-3</v>
      </c>
      <c r="P13981" s="18">
        <f t="shared" si="3713"/>
        <v>0.60936846094888164</v>
      </c>
      <c r="Q13981">
        <f t="shared" si="3714"/>
        <v>7.4291583548360477E-12</v>
      </c>
      <c r="S13981" s="21">
        <f t="shared" si="3715"/>
        <v>21.852570649893512</v>
      </c>
      <c r="T13981">
        <f t="shared" si="3716"/>
        <v>1.1259997143707795E-8</v>
      </c>
      <c r="Z13981" s="15">
        <f t="shared" si="3717"/>
        <v>0.61007686527259364</v>
      </c>
      <c r="AA13981">
        <f t="shared" si="3718"/>
        <v>5.0570583701539417E-7</v>
      </c>
      <c r="AF13981" s="3">
        <f t="shared" si="3709"/>
        <v>0.61018466582972497</v>
      </c>
      <c r="AH13981">
        <f t="shared" si="3719"/>
        <v>1475.050000000273</v>
      </c>
      <c r="AI13981">
        <f t="shared" si="3720"/>
        <v>21.852464536759811</v>
      </c>
      <c r="AJ13981" s="5">
        <f t="shared" si="3721"/>
        <v>21.880149778218978</v>
      </c>
      <c r="AK13981">
        <f t="shared" si="3722"/>
        <v>7.6647259465239517E-4</v>
      </c>
    </row>
    <row r="13982" spans="1:37" x14ac:dyDescent="0.25">
      <c r="A13982" s="1">
        <v>1475.1500000002729</v>
      </c>
      <c r="B13982">
        <v>21.85418759208186</v>
      </c>
      <c r="D13982">
        <f t="shared" si="3710"/>
        <v>0.55677247202197622</v>
      </c>
      <c r="E13982">
        <f t="shared" si="3708"/>
        <v>0.6094099941265767</v>
      </c>
      <c r="G13982">
        <f t="shared" si="3723"/>
        <v>0.55677247202197622</v>
      </c>
      <c r="H13982" s="2">
        <f t="shared" si="3724"/>
        <v>0.6094099941265767</v>
      </c>
      <c r="L13982" s="20">
        <f t="shared" si="3711"/>
        <v>0.60951737290468344</v>
      </c>
      <c r="M13982">
        <f t="shared" si="3712"/>
        <v>2.7820245691266093E-3</v>
      </c>
      <c r="P13982" s="18">
        <f t="shared" si="3713"/>
        <v>0.60941271971227173</v>
      </c>
      <c r="Q13982">
        <f t="shared" si="3714"/>
        <v>7.4288173809479766E-12</v>
      </c>
      <c r="S13982" s="21">
        <f t="shared" si="3715"/>
        <v>21.85429370278041</v>
      </c>
      <c r="T13982">
        <f t="shared" si="3716"/>
        <v>1.1259480346684008E-8</v>
      </c>
      <c r="Z13982" s="15">
        <f t="shared" si="3717"/>
        <v>0.61012129618394173</v>
      </c>
      <c r="AA13982">
        <f t="shared" si="3718"/>
        <v>5.0595061681171931E-7</v>
      </c>
      <c r="AF13982" s="3">
        <f t="shared" si="3709"/>
        <v>0.61022909232343903</v>
      </c>
      <c r="AH13982">
        <f t="shared" si="3719"/>
        <v>1475.1500000002729</v>
      </c>
      <c r="AI13982">
        <f t="shared" si="3720"/>
        <v>21.854187592081857</v>
      </c>
      <c r="AJ13982" s="5">
        <f t="shared" si="3721"/>
        <v>21.881879533056253</v>
      </c>
      <c r="AK13982">
        <f t="shared" si="3722"/>
        <v>7.6684359492943711E-4</v>
      </c>
    </row>
    <row r="13983" spans="1:37" x14ac:dyDescent="0.25">
      <c r="A13983" s="1">
        <v>1475.2500000002731</v>
      </c>
      <c r="B13983">
        <v>21.85591058850672</v>
      </c>
      <c r="D13983">
        <f t="shared" si="3710"/>
        <v>0.55681229837905943</v>
      </c>
      <c r="E13983">
        <f t="shared" si="3708"/>
        <v>0.60945425143966903</v>
      </c>
      <c r="G13983">
        <f t="shared" si="3723"/>
        <v>0.55681229837905943</v>
      </c>
      <c r="H13983" s="2">
        <f t="shared" si="3724"/>
        <v>0.60945425143966903</v>
      </c>
      <c r="L13983" s="20">
        <f t="shared" si="3711"/>
        <v>0.60956162589964791</v>
      </c>
      <c r="M13983">
        <f t="shared" si="3712"/>
        <v>2.7824915538743125E-3</v>
      </c>
      <c r="P13983" s="18">
        <f t="shared" si="3713"/>
        <v>0.60945697696275958</v>
      </c>
      <c r="Q13983">
        <f t="shared" si="3714"/>
        <v>7.4284761171325257E-12</v>
      </c>
      <c r="S13983" s="21">
        <f t="shared" si="3715"/>
        <v>21.856016696767995</v>
      </c>
      <c r="T13983">
        <f t="shared" si="3716"/>
        <v>1.1258963110661299E-8</v>
      </c>
      <c r="Z13983" s="15">
        <f t="shared" si="3717"/>
        <v>0.61016572554179693</v>
      </c>
      <c r="AA13983">
        <f t="shared" si="3718"/>
        <v>5.061953979987114E-7</v>
      </c>
      <c r="AF13983" s="3">
        <f t="shared" si="3709"/>
        <v>0.61027351726201218</v>
      </c>
      <c r="AH13983">
        <f t="shared" si="3719"/>
        <v>1475.2500000002731</v>
      </c>
      <c r="AI13983">
        <f t="shared" si="3720"/>
        <v>21.85591058850672</v>
      </c>
      <c r="AJ13983" s="5">
        <f t="shared" si="3721"/>
        <v>21.88360922741397</v>
      </c>
      <c r="AK13983">
        <f t="shared" si="3722"/>
        <v>7.672145973142109E-4</v>
      </c>
    </row>
    <row r="13984" spans="1:37" x14ac:dyDescent="0.25">
      <c r="A13984" s="1">
        <v>1475.350000000273</v>
      </c>
      <c r="B13984">
        <v>21.85763352603248</v>
      </c>
      <c r="D13984">
        <f t="shared" si="3710"/>
        <v>0.55685212473614243</v>
      </c>
      <c r="E13984">
        <f t="shared" si="3708"/>
        <v>0.60949850723986432</v>
      </c>
      <c r="G13984">
        <f t="shared" si="3723"/>
        <v>0.55685212473614243</v>
      </c>
      <c r="H13984" s="2">
        <f t="shared" si="3724"/>
        <v>0.60949850723986432</v>
      </c>
      <c r="L13984" s="20">
        <f t="shared" si="3711"/>
        <v>0.60960587738008343</v>
      </c>
      <c r="M13984">
        <f t="shared" si="3712"/>
        <v>2.7829584180181118E-3</v>
      </c>
      <c r="P13984" s="18">
        <f t="shared" si="3713"/>
        <v>0.60950123270029588</v>
      </c>
      <c r="Q13984">
        <f t="shared" si="3714"/>
        <v>7.4281345640153827E-12</v>
      </c>
      <c r="S13984" s="21">
        <f t="shared" si="3715"/>
        <v>21.857739631854354</v>
      </c>
      <c r="T13984">
        <f t="shared" si="3716"/>
        <v>1.1258445435670737E-8</v>
      </c>
      <c r="Z13984" s="15">
        <f t="shared" si="3717"/>
        <v>0.61021015334610462</v>
      </c>
      <c r="AA13984">
        <f t="shared" si="3718"/>
        <v>5.0644018052698683E-7</v>
      </c>
      <c r="AF13984" s="3">
        <f t="shared" si="3709"/>
        <v>0.61031794064538603</v>
      </c>
      <c r="AH13984">
        <f t="shared" si="3719"/>
        <v>1475.350000000273</v>
      </c>
      <c r="AI13984">
        <f t="shared" si="3720"/>
        <v>21.85763352603248</v>
      </c>
      <c r="AJ13984" s="5">
        <f t="shared" si="3721"/>
        <v>21.885338861290002</v>
      </c>
      <c r="AK13984">
        <f t="shared" si="3722"/>
        <v>7.675856017317071E-4</v>
      </c>
    </row>
    <row r="13985" spans="1:37" x14ac:dyDescent="0.25">
      <c r="A13985" s="1">
        <v>1475.450000000274</v>
      </c>
      <c r="B13985">
        <v>21.85935640465723</v>
      </c>
      <c r="D13985">
        <f t="shared" si="3710"/>
        <v>0.55689195109322598</v>
      </c>
      <c r="E13985">
        <f t="shared" si="3708"/>
        <v>0.60954276152711373</v>
      </c>
      <c r="G13985">
        <f t="shared" si="3723"/>
        <v>0.55689195109322598</v>
      </c>
      <c r="H13985" s="2">
        <f t="shared" si="3724"/>
        <v>0.60954276152711373</v>
      </c>
      <c r="L13985" s="20">
        <f t="shared" si="3711"/>
        <v>0.60965012734594737</v>
      </c>
      <c r="M13985">
        <f t="shared" si="3712"/>
        <v>2.7834251615132151E-3</v>
      </c>
      <c r="P13985" s="18">
        <f t="shared" si="3713"/>
        <v>0.60954548692483157</v>
      </c>
      <c r="Q13985">
        <f t="shared" si="3714"/>
        <v>7.4277927204067244E-12</v>
      </c>
      <c r="S13985" s="21">
        <f t="shared" si="3715"/>
        <v>21.859462508037577</v>
      </c>
      <c r="T13985">
        <f t="shared" si="3716"/>
        <v>1.1257927320989504E-8</v>
      </c>
      <c r="Z13985" s="15">
        <f t="shared" si="3717"/>
        <v>0.61025457959680973</v>
      </c>
      <c r="AA13985">
        <f t="shared" si="3718"/>
        <v>5.0668496434574227E-7</v>
      </c>
      <c r="AF13985" s="3">
        <f t="shared" si="3709"/>
        <v>0.61036236247351461</v>
      </c>
      <c r="AH13985">
        <f t="shared" si="3719"/>
        <v>1475.450000000274</v>
      </c>
      <c r="AI13985">
        <f t="shared" si="3720"/>
        <v>21.85935640465723</v>
      </c>
      <c r="AJ13985" s="5">
        <f t="shared" si="3721"/>
        <v>21.887068434682206</v>
      </c>
      <c r="AK13985">
        <f t="shared" si="3722"/>
        <v>7.6795660810514781E-4</v>
      </c>
    </row>
    <row r="13986" spans="1:37" x14ac:dyDescent="0.25">
      <c r="A13986" s="1">
        <v>1475.550000000273</v>
      </c>
      <c r="B13986">
        <v>21.861079224379019</v>
      </c>
      <c r="D13986">
        <f t="shared" si="3710"/>
        <v>0.55693177745030875</v>
      </c>
      <c r="E13986">
        <f t="shared" si="3708"/>
        <v>0.60958701430136708</v>
      </c>
      <c r="G13986">
        <f t="shared" si="3723"/>
        <v>0.55693177745030875</v>
      </c>
      <c r="H13986" s="2">
        <f t="shared" si="3724"/>
        <v>0.60958701430136708</v>
      </c>
      <c r="L13986" s="20">
        <f t="shared" si="3711"/>
        <v>0.60969437579718289</v>
      </c>
      <c r="M13986">
        <f t="shared" si="3712"/>
        <v>2.7838917843135652E-3</v>
      </c>
      <c r="P13986" s="18">
        <f t="shared" si="3713"/>
        <v>0.60958973963631657</v>
      </c>
      <c r="Q13986">
        <f t="shared" si="3714"/>
        <v>7.4274505869322917E-12</v>
      </c>
      <c r="S13986" s="21">
        <f t="shared" si="3715"/>
        <v>21.861185325315709</v>
      </c>
      <c r="T13986">
        <f t="shared" si="3716"/>
        <v>1.1257408766648778E-8</v>
      </c>
      <c r="Z13986" s="15">
        <f t="shared" si="3717"/>
        <v>0.61029900429385675</v>
      </c>
      <c r="AA13986">
        <f t="shared" si="3718"/>
        <v>5.0692974940544036E-7</v>
      </c>
      <c r="AF13986" s="3">
        <f t="shared" si="3709"/>
        <v>0.61040678274633531</v>
      </c>
      <c r="AH13986">
        <f t="shared" si="3719"/>
        <v>1475.5500000002733</v>
      </c>
      <c r="AI13986">
        <f t="shared" si="3720"/>
        <v>21.861079224379019</v>
      </c>
      <c r="AJ13986" s="5">
        <f t="shared" si="3721"/>
        <v>21.888797947588426</v>
      </c>
      <c r="AK13986">
        <f t="shared" si="3722"/>
        <v>7.6832761635972711E-4</v>
      </c>
    </row>
    <row r="13987" spans="1:37" x14ac:dyDescent="0.25">
      <c r="A13987" s="1">
        <v>1475.6500000002729</v>
      </c>
      <c r="B13987">
        <v>21.862801985195929</v>
      </c>
      <c r="D13987">
        <f t="shared" si="3710"/>
        <v>0.55697160380739175</v>
      </c>
      <c r="E13987">
        <f t="shared" si="3708"/>
        <v>0.60963126556257519</v>
      </c>
      <c r="G13987">
        <f t="shared" si="3723"/>
        <v>0.55697160380739175</v>
      </c>
      <c r="H13987" s="2">
        <f t="shared" si="3724"/>
        <v>0.60963126556257519</v>
      </c>
      <c r="L13987" s="20">
        <f t="shared" si="3711"/>
        <v>0.6097386227337438</v>
      </c>
      <c r="M13987">
        <f t="shared" si="3712"/>
        <v>2.7843582863739955E-3</v>
      </c>
      <c r="P13987" s="18">
        <f t="shared" si="3713"/>
        <v>0.60963399083470182</v>
      </c>
      <c r="Q13987">
        <f t="shared" si="3714"/>
        <v>7.4271081642177888E-12</v>
      </c>
      <c r="S13987" s="21">
        <f t="shared" si="3715"/>
        <v>21.862908083686843</v>
      </c>
      <c r="T13987">
        <f t="shared" si="3716"/>
        <v>1.1256889774187509E-8</v>
      </c>
      <c r="Z13987" s="15">
        <f t="shared" si="3717"/>
        <v>0.6103434274371935</v>
      </c>
      <c r="AA13987">
        <f t="shared" si="3718"/>
        <v>5.0717453565986709E-7</v>
      </c>
      <c r="AF13987" s="3">
        <f t="shared" si="3709"/>
        <v>0.61045120146379594</v>
      </c>
      <c r="AH13987">
        <f t="shared" si="3719"/>
        <v>1475.6500000002729</v>
      </c>
      <c r="AI13987">
        <f t="shared" si="3720"/>
        <v>21.862801985195929</v>
      </c>
      <c r="AJ13987" s="5">
        <f t="shared" si="3721"/>
        <v>21.890527400006622</v>
      </c>
      <c r="AK13987">
        <f t="shared" si="3722"/>
        <v>7.6869862642497716E-4</v>
      </c>
    </row>
    <row r="13988" spans="1:37" x14ac:dyDescent="0.25">
      <c r="A13988" s="1">
        <v>1475.7500000002731</v>
      </c>
      <c r="B13988">
        <v>21.864524687106051</v>
      </c>
      <c r="D13988">
        <f t="shared" si="3710"/>
        <v>0.55701143016447496</v>
      </c>
      <c r="E13988">
        <f t="shared" si="3708"/>
        <v>0.60967551531068886</v>
      </c>
      <c r="G13988">
        <f t="shared" si="3723"/>
        <v>0.55701143016447496</v>
      </c>
      <c r="H13988" s="2">
        <f t="shared" si="3724"/>
        <v>0.60967551531068886</v>
      </c>
      <c r="L13988" s="20">
        <f t="shared" si="3711"/>
        <v>0.60978286815557681</v>
      </c>
      <c r="M13988">
        <f t="shared" si="3712"/>
        <v>2.7848246676487071E-3</v>
      </c>
      <c r="P13988" s="18">
        <f t="shared" si="3713"/>
        <v>0.60967824051993802</v>
      </c>
      <c r="Q13988">
        <f t="shared" si="3714"/>
        <v>7.4267654516786428E-12</v>
      </c>
      <c r="S13988" s="21">
        <f t="shared" si="3715"/>
        <v>21.86463078314906</v>
      </c>
      <c r="T13988">
        <f t="shared" si="3716"/>
        <v>1.1256370342129107E-8</v>
      </c>
      <c r="Z13988" s="15">
        <f t="shared" si="3717"/>
        <v>0.61038784902676047</v>
      </c>
      <c r="AA13988">
        <f t="shared" si="3718"/>
        <v>5.0741932305237534E-7</v>
      </c>
      <c r="AF13988" s="3">
        <f t="shared" si="3709"/>
        <v>0.6104956186258379</v>
      </c>
      <c r="AH13988">
        <f t="shared" si="3719"/>
        <v>1475.7500000002731</v>
      </c>
      <c r="AI13988">
        <f t="shared" si="3720"/>
        <v>21.864524687106051</v>
      </c>
      <c r="AJ13988" s="5">
        <f t="shared" si="3721"/>
        <v>21.892256791934482</v>
      </c>
      <c r="AK13988">
        <f t="shared" si="3722"/>
        <v>7.6906963821506895E-4</v>
      </c>
    </row>
    <row r="13989" spans="1:37" x14ac:dyDescent="0.25">
      <c r="A13989" s="1">
        <v>1475.8500000002739</v>
      </c>
      <c r="B13989">
        <v>21.86624733010747</v>
      </c>
      <c r="D13989">
        <f t="shared" si="3710"/>
        <v>0.5570512565215584</v>
      </c>
      <c r="E13989">
        <f t="shared" si="3708"/>
        <v>0.60971976354565904</v>
      </c>
      <c r="G13989">
        <f t="shared" si="3723"/>
        <v>0.5570512565215584</v>
      </c>
      <c r="H13989" s="2">
        <f t="shared" si="3724"/>
        <v>0.60971976354565904</v>
      </c>
      <c r="L13989" s="20">
        <f t="shared" si="3711"/>
        <v>0.60982711206264284</v>
      </c>
      <c r="M13989">
        <f t="shared" si="3712"/>
        <v>2.785290928093413E-3</v>
      </c>
      <c r="P13989" s="18">
        <f t="shared" si="3713"/>
        <v>0.60972248869197587</v>
      </c>
      <c r="Q13989">
        <f t="shared" si="3714"/>
        <v>7.4264224481252565E-12</v>
      </c>
      <c r="S13989" s="21">
        <f t="shared" si="3715"/>
        <v>21.866353423700438</v>
      </c>
      <c r="T13989">
        <f t="shared" si="3716"/>
        <v>1.1255850468997147E-8</v>
      </c>
      <c r="Z13989" s="15">
        <f t="shared" si="3717"/>
        <v>0.61043226906250703</v>
      </c>
      <c r="AA13989">
        <f t="shared" si="3718"/>
        <v>5.076641115388117E-7</v>
      </c>
      <c r="AF13989" s="3">
        <f t="shared" si="3709"/>
        <v>0.61054003423241787</v>
      </c>
      <c r="AH13989">
        <f t="shared" si="3719"/>
        <v>1475.8500000002739</v>
      </c>
      <c r="AI13989">
        <f t="shared" si="3720"/>
        <v>21.86624733010747</v>
      </c>
      <c r="AJ13989" s="5">
        <f t="shared" si="3721"/>
        <v>21.893986123370034</v>
      </c>
      <c r="AK13989">
        <f t="shared" si="3722"/>
        <v>7.69440651663285E-4</v>
      </c>
    </row>
    <row r="13990" spans="1:37" x14ac:dyDescent="0.25">
      <c r="A13990" s="1">
        <v>1475.950000000274</v>
      </c>
      <c r="B13990">
        <v>21.867969914198259</v>
      </c>
      <c r="D13990">
        <f t="shared" si="3710"/>
        <v>0.55709108287864151</v>
      </c>
      <c r="E13990">
        <f t="shared" si="3708"/>
        <v>0.60976401026743621</v>
      </c>
      <c r="G13990">
        <f t="shared" si="3723"/>
        <v>0.55709108287864151</v>
      </c>
      <c r="H13990" s="2">
        <f t="shared" si="3724"/>
        <v>0.60976401026743621</v>
      </c>
      <c r="L13990" s="20">
        <f t="shared" si="3711"/>
        <v>0.6098713544548815</v>
      </c>
      <c r="M13990">
        <f t="shared" si="3712"/>
        <v>2.7857570676616469E-3</v>
      </c>
      <c r="P13990" s="18">
        <f t="shared" si="3713"/>
        <v>0.60976673535076642</v>
      </c>
      <c r="Q13990">
        <f t="shared" si="3714"/>
        <v>7.4260791566037856E-12</v>
      </c>
      <c r="S13990" s="21">
        <f t="shared" si="3715"/>
        <v>21.868076005339077</v>
      </c>
      <c r="T13990">
        <f t="shared" si="3716"/>
        <v>1.1255330160099777E-8</v>
      </c>
      <c r="Z13990" s="15">
        <f t="shared" si="3717"/>
        <v>0.61047668754437834</v>
      </c>
      <c r="AA13990">
        <f t="shared" si="3718"/>
        <v>5.079089010696506E-7</v>
      </c>
      <c r="AF13990" s="3">
        <f t="shared" si="3709"/>
        <v>0.61058444828346858</v>
      </c>
      <c r="AH13990">
        <f t="shared" si="3719"/>
        <v>1475.950000000274</v>
      </c>
      <c r="AI13990">
        <f t="shared" si="3720"/>
        <v>21.867969914198259</v>
      </c>
      <c r="AJ13990" s="5">
        <f t="shared" si="3721"/>
        <v>21.895715394311143</v>
      </c>
      <c r="AK13990">
        <f t="shared" si="3722"/>
        <v>7.6981166669444294E-4</v>
      </c>
    </row>
    <row r="13991" spans="1:37" x14ac:dyDescent="0.25">
      <c r="A13991" s="1">
        <v>1476.050000000273</v>
      </c>
      <c r="B13991">
        <v>21.8696924393765</v>
      </c>
      <c r="D13991">
        <f t="shared" si="3710"/>
        <v>0.55713090923572428</v>
      </c>
      <c r="E13991">
        <f t="shared" si="3708"/>
        <v>0.60980825547597095</v>
      </c>
      <c r="G13991">
        <f t="shared" si="3723"/>
        <v>0.55713090923572428</v>
      </c>
      <c r="H13991" s="2">
        <f t="shared" si="3724"/>
        <v>0.60980825547597095</v>
      </c>
      <c r="L13991" s="20">
        <f t="shared" si="3711"/>
        <v>0.6099155953322466</v>
      </c>
      <c r="M13991">
        <f t="shared" si="3712"/>
        <v>2.7862230863083962E-3</v>
      </c>
      <c r="P13991" s="18">
        <f t="shared" si="3713"/>
        <v>0.60981098049625981</v>
      </c>
      <c r="Q13991">
        <f t="shared" si="3714"/>
        <v>7.4257355747144451E-12</v>
      </c>
      <c r="S13991" s="21">
        <f t="shared" si="3715"/>
        <v>21.869798528063029</v>
      </c>
      <c r="T13991">
        <f t="shared" si="3716"/>
        <v>1.1254809409437601E-8</v>
      </c>
      <c r="Z13991" s="15">
        <f t="shared" si="3717"/>
        <v>0.61052110447231711</v>
      </c>
      <c r="AA13991">
        <f t="shared" si="3718"/>
        <v>5.0815369159172822E-7</v>
      </c>
      <c r="AF13991" s="3">
        <f t="shared" si="3709"/>
        <v>0.6106288607789383</v>
      </c>
      <c r="AH13991">
        <f t="shared" si="3719"/>
        <v>1476.050000000273</v>
      </c>
      <c r="AI13991">
        <f t="shared" si="3720"/>
        <v>21.8696924393765</v>
      </c>
      <c r="AJ13991" s="5">
        <f t="shared" si="3721"/>
        <v>21.897444604755577</v>
      </c>
      <c r="AK13991">
        <f t="shared" si="3722"/>
        <v>7.7018268322764547E-4</v>
      </c>
    </row>
    <row r="13992" spans="1:37" x14ac:dyDescent="0.25">
      <c r="A13992" s="1">
        <v>1476.1500000002729</v>
      </c>
      <c r="B13992">
        <v>21.871414905640279</v>
      </c>
      <c r="D13992">
        <f t="shared" si="3710"/>
        <v>0.55717073559280728</v>
      </c>
      <c r="E13992">
        <f t="shared" si="3708"/>
        <v>0.60985249917121431</v>
      </c>
      <c r="G13992">
        <f t="shared" si="3723"/>
        <v>0.55717073559280728</v>
      </c>
      <c r="H13992" s="2">
        <f t="shared" si="3724"/>
        <v>0.60985249917121431</v>
      </c>
      <c r="L13992" s="20">
        <f t="shared" si="3711"/>
        <v>0.6099598346946955</v>
      </c>
      <c r="M13992">
        <f t="shared" si="3712"/>
        <v>2.7866889839889765E-3</v>
      </c>
      <c r="P13992" s="18">
        <f t="shared" si="3713"/>
        <v>0.6098552241284072</v>
      </c>
      <c r="Q13992">
        <f t="shared" si="3714"/>
        <v>7.4253917030830002E-12</v>
      </c>
      <c r="S13992" s="21">
        <f t="shared" si="3715"/>
        <v>21.871520991870398</v>
      </c>
      <c r="T13992">
        <f t="shared" si="3716"/>
        <v>1.1254288220811056E-8</v>
      </c>
      <c r="Z13992" s="15">
        <f t="shared" si="3717"/>
        <v>0.61056551984627006</v>
      </c>
      <c r="AA13992">
        <f t="shared" si="3718"/>
        <v>5.0839848305694632E-7</v>
      </c>
      <c r="AF13992" s="3">
        <f t="shared" si="3709"/>
        <v>0.61067327171878061</v>
      </c>
      <c r="AH13992">
        <f t="shared" si="3719"/>
        <v>1476.1500000002729</v>
      </c>
      <c r="AI13992">
        <f t="shared" si="3720"/>
        <v>21.871414905640279</v>
      </c>
      <c r="AJ13992" s="5">
        <f t="shared" si="3721"/>
        <v>21.899173754701266</v>
      </c>
      <c r="AK13992">
        <f t="shared" si="3722"/>
        <v>7.7055370119067247E-4</v>
      </c>
    </row>
    <row r="13993" spans="1:37" x14ac:dyDescent="0.25">
      <c r="A13993" s="1">
        <v>1476.250000000274</v>
      </c>
      <c r="B13993">
        <v>21.873137312987701</v>
      </c>
      <c r="D13993">
        <f t="shared" si="3710"/>
        <v>0.55721056194989083</v>
      </c>
      <c r="E13993">
        <f t="shared" si="3708"/>
        <v>0.60989674135311756</v>
      </c>
      <c r="G13993">
        <f t="shared" si="3723"/>
        <v>0.55721056194989083</v>
      </c>
      <c r="H13993" s="2">
        <f t="shared" si="3724"/>
        <v>0.60989674135311756</v>
      </c>
      <c r="L13993" s="20">
        <f t="shared" si="3711"/>
        <v>0.61000407254217492</v>
      </c>
      <c r="M13993">
        <f t="shared" si="3712"/>
        <v>2.7871547606576133E-3</v>
      </c>
      <c r="P13993" s="18">
        <f t="shared" si="3713"/>
        <v>0.60989946624715996</v>
      </c>
      <c r="Q13993">
        <f t="shared" si="3714"/>
        <v>7.4250475423351792E-12</v>
      </c>
      <c r="S13993" s="21">
        <f t="shared" si="3715"/>
        <v>21.873243396759289</v>
      </c>
      <c r="T13993">
        <f t="shared" si="3716"/>
        <v>1.12537665942514E-8</v>
      </c>
      <c r="Z13993" s="15">
        <f t="shared" si="3717"/>
        <v>0.61060993366618455</v>
      </c>
      <c r="AA13993">
        <f t="shared" si="3718"/>
        <v>5.0864327541784406E-7</v>
      </c>
      <c r="AF13993" s="3">
        <f t="shared" si="3709"/>
        <v>0.61071768110293556</v>
      </c>
      <c r="AH13993">
        <f t="shared" si="3719"/>
        <v>1476.250000000274</v>
      </c>
      <c r="AI13993">
        <f t="shared" si="3720"/>
        <v>21.873137312987701</v>
      </c>
      <c r="AJ13993" s="5">
        <f t="shared" si="3721"/>
        <v>21.90090284414616</v>
      </c>
      <c r="AK13993">
        <f t="shared" si="3722"/>
        <v>7.709247205113101E-4</v>
      </c>
    </row>
    <row r="13994" spans="1:37" x14ac:dyDescent="0.25">
      <c r="A13994" s="1">
        <v>1476.3500000002739</v>
      </c>
      <c r="B13994">
        <v>21.874859661416838</v>
      </c>
      <c r="D13994">
        <f t="shared" si="3710"/>
        <v>0.55725038830697393</v>
      </c>
      <c r="E13994">
        <f t="shared" si="3708"/>
        <v>0.60994098202163105</v>
      </c>
      <c r="G13994">
        <f t="shared" si="3723"/>
        <v>0.55725038830697393</v>
      </c>
      <c r="H13994" s="2">
        <f t="shared" si="3724"/>
        <v>0.60994098202163105</v>
      </c>
      <c r="L13994" s="20">
        <f t="shared" si="3711"/>
        <v>0.61004830887463513</v>
      </c>
      <c r="M13994">
        <f t="shared" si="3712"/>
        <v>2.7876204162690611E-3</v>
      </c>
      <c r="P13994" s="18">
        <f t="shared" si="3713"/>
        <v>0.60994370685246824</v>
      </c>
      <c r="Q13994">
        <f t="shared" si="3714"/>
        <v>7.4247030912815659E-12</v>
      </c>
      <c r="S13994" s="21">
        <f t="shared" si="3715"/>
        <v>21.874965742727763</v>
      </c>
      <c r="T13994">
        <f t="shared" si="3716"/>
        <v>1.1253244527528662E-8</v>
      </c>
      <c r="Z13994" s="15">
        <f t="shared" si="3717"/>
        <v>0.61065434593200374</v>
      </c>
      <c r="AA13994">
        <f t="shared" si="3718"/>
        <v>5.0888806862221318E-7</v>
      </c>
      <c r="AF13994" s="3">
        <f t="shared" si="3709"/>
        <v>0.61076208893134809</v>
      </c>
      <c r="AH13994">
        <f t="shared" si="3719"/>
        <v>1476.3500000002739</v>
      </c>
      <c r="AI13994">
        <f t="shared" si="3720"/>
        <v>21.874859661416838</v>
      </c>
      <c r="AJ13994" s="5">
        <f t="shared" si="3721"/>
        <v>21.90263187308804</v>
      </c>
      <c r="AK13994">
        <f t="shared" si="3722"/>
        <v>7.7129574111005025E-4</v>
      </c>
    </row>
    <row r="13995" spans="1:37" x14ac:dyDescent="0.25">
      <c r="A13995" s="1">
        <v>1476.450000000274</v>
      </c>
      <c r="B13995">
        <v>21.876581950925779</v>
      </c>
      <c r="D13995">
        <f t="shared" si="3710"/>
        <v>0.55729021466405704</v>
      </c>
      <c r="E13995">
        <f t="shared" si="3708"/>
        <v>0.60998522117670584</v>
      </c>
      <c r="G13995">
        <f t="shared" si="3723"/>
        <v>0.55729021466405704</v>
      </c>
      <c r="H13995" s="2">
        <f t="shared" si="3724"/>
        <v>0.60998522117670584</v>
      </c>
      <c r="L13995" s="20">
        <f t="shared" si="3711"/>
        <v>0.61009254369202637</v>
      </c>
      <c r="M13995">
        <f t="shared" si="3712"/>
        <v>2.7880859507779326E-3</v>
      </c>
      <c r="P13995" s="18">
        <f t="shared" si="3713"/>
        <v>0.60998794594428318</v>
      </c>
      <c r="Q13995">
        <f t="shared" si="3714"/>
        <v>7.4243583505479368E-12</v>
      </c>
      <c r="S13995" s="21">
        <f t="shared" si="3715"/>
        <v>21.876688029773913</v>
      </c>
      <c r="T13995">
        <f t="shared" si="3716"/>
        <v>1.1252722021428047E-8</v>
      </c>
      <c r="Z13995" s="15">
        <f t="shared" si="3717"/>
        <v>0.61069875664367324</v>
      </c>
      <c r="AA13995">
        <f t="shared" si="3718"/>
        <v>5.0913286262038071E-7</v>
      </c>
      <c r="AF13995" s="3">
        <f t="shared" si="3709"/>
        <v>0.6108064952039638</v>
      </c>
      <c r="AH13995">
        <f t="shared" si="3719"/>
        <v>1476.450000000274</v>
      </c>
      <c r="AI13995">
        <f t="shared" si="3720"/>
        <v>21.876581950925779</v>
      </c>
      <c r="AJ13995" s="5">
        <f t="shared" si="3721"/>
        <v>21.904360841524795</v>
      </c>
      <c r="AK13995">
        <f t="shared" si="3722"/>
        <v>7.7166676291212134E-4</v>
      </c>
    </row>
    <row r="13996" spans="1:37" x14ac:dyDescent="0.25">
      <c r="A13996" s="1">
        <v>1476.550000000273</v>
      </c>
      <c r="B13996">
        <v>21.878304181512618</v>
      </c>
      <c r="D13996">
        <f t="shared" si="3710"/>
        <v>0.55733004102113981</v>
      </c>
      <c r="E13996">
        <f t="shared" si="3708"/>
        <v>0.61002945881829296</v>
      </c>
      <c r="G13996">
        <f t="shared" si="3723"/>
        <v>0.55733004102113981</v>
      </c>
      <c r="H13996" s="2">
        <f t="shared" si="3724"/>
        <v>0.61002945881829296</v>
      </c>
      <c r="L13996" s="20">
        <f t="shared" si="3711"/>
        <v>0.61013677699430247</v>
      </c>
      <c r="M13996">
        <f t="shared" si="3712"/>
        <v>2.7885513641393109E-3</v>
      </c>
      <c r="P13996" s="18">
        <f t="shared" si="3713"/>
        <v>0.61003218352255595</v>
      </c>
      <c r="Q13996">
        <f t="shared" si="3714"/>
        <v>7.4240133207600348E-12</v>
      </c>
      <c r="S13996" s="21">
        <f t="shared" si="3715"/>
        <v>21.87841025789584</v>
      </c>
      <c r="T13996">
        <f t="shared" si="3716"/>
        <v>1.1252199077488438E-8</v>
      </c>
      <c r="Z13996" s="15">
        <f t="shared" si="3717"/>
        <v>0.61074316580114019</v>
      </c>
      <c r="AA13996">
        <f t="shared" si="3718"/>
        <v>5.0937765736489438E-7</v>
      </c>
      <c r="AF13996" s="3">
        <f t="shared" si="3709"/>
        <v>0.61085089992073027</v>
      </c>
      <c r="AH13996">
        <f t="shared" si="3719"/>
        <v>1476.550000000273</v>
      </c>
      <c r="AI13996">
        <f t="shared" si="3720"/>
        <v>21.878304181512618</v>
      </c>
      <c r="AJ13996" s="5">
        <f t="shared" si="3721"/>
        <v>21.906089749454363</v>
      </c>
      <c r="AK13996">
        <f t="shared" si="3722"/>
        <v>7.7203778584532278E-4</v>
      </c>
    </row>
    <row r="13997" spans="1:37" x14ac:dyDescent="0.25">
      <c r="A13997" s="1">
        <v>1476.6500000002741</v>
      </c>
      <c r="B13997">
        <v>21.88002635317547</v>
      </c>
      <c r="D13997">
        <f t="shared" si="3710"/>
        <v>0.55736986737822336</v>
      </c>
      <c r="E13997">
        <f t="shared" si="3708"/>
        <v>0.61007369494634389</v>
      </c>
      <c r="G13997">
        <f t="shared" si="3723"/>
        <v>0.55736986737822336</v>
      </c>
      <c r="H13997" s="2">
        <f t="shared" si="3724"/>
        <v>0.61007369494634389</v>
      </c>
      <c r="L13997" s="20">
        <f t="shared" si="3711"/>
        <v>0.61018100878141723</v>
      </c>
      <c r="M13997">
        <f t="shared" si="3712"/>
        <v>2.7890166563081381E-3</v>
      </c>
      <c r="P13997" s="18">
        <f t="shared" si="3713"/>
        <v>0.61007641958723791</v>
      </c>
      <c r="Q13997">
        <f t="shared" si="3714"/>
        <v>7.4236680013335715E-12</v>
      </c>
      <c r="S13997" s="21">
        <f t="shared" si="3715"/>
        <v>21.880132427091652</v>
      </c>
      <c r="T13997">
        <f t="shared" si="3716"/>
        <v>1.1251675694233801E-8</v>
      </c>
      <c r="Z13997" s="15">
        <f t="shared" si="3717"/>
        <v>0.61078757340434819</v>
      </c>
      <c r="AA13997">
        <f t="shared" si="3718"/>
        <v>5.0962245280260033E-7</v>
      </c>
      <c r="AF13997" s="3">
        <f t="shared" si="3709"/>
        <v>0.61089530308159645</v>
      </c>
      <c r="AH13997">
        <f t="shared" si="3719"/>
        <v>1476.6500000002741</v>
      </c>
      <c r="AI13997">
        <f t="shared" si="3720"/>
        <v>21.88002635317547</v>
      </c>
      <c r="AJ13997" s="5">
        <f t="shared" si="3721"/>
        <v>21.907818596874552</v>
      </c>
      <c r="AK13997">
        <f t="shared" si="3722"/>
        <v>7.7240880982916665E-4</v>
      </c>
    </row>
    <row r="13998" spans="1:37" x14ac:dyDescent="0.25">
      <c r="A13998" s="1">
        <v>1476.750000000274</v>
      </c>
      <c r="B13998">
        <v>21.881748465912391</v>
      </c>
      <c r="D13998">
        <f t="shared" si="3710"/>
        <v>0.55740969373530636</v>
      </c>
      <c r="E13998">
        <f t="shared" si="3708"/>
        <v>0.61011792956080879</v>
      </c>
      <c r="G13998">
        <f t="shared" si="3723"/>
        <v>0.55740969373530636</v>
      </c>
      <c r="H13998" s="2">
        <f t="shared" si="3724"/>
        <v>0.61011792956080879</v>
      </c>
      <c r="L13998" s="20">
        <f t="shared" si="3711"/>
        <v>0.61022523905331383</v>
      </c>
      <c r="M13998">
        <f t="shared" si="3712"/>
        <v>2.7894818272385011E-3</v>
      </c>
      <c r="P13998" s="18">
        <f t="shared" si="3713"/>
        <v>0.61012065413827932</v>
      </c>
      <c r="Q13998">
        <f t="shared" si="3714"/>
        <v>7.4233223928942961E-12</v>
      </c>
      <c r="S13998" s="21">
        <f t="shared" si="3715"/>
        <v>21.881854537359413</v>
      </c>
      <c r="T13998">
        <f t="shared" si="3716"/>
        <v>1.1251151873203004E-8</v>
      </c>
      <c r="Z13998" s="15">
        <f t="shared" si="3717"/>
        <v>0.61083197945324463</v>
      </c>
      <c r="AA13998">
        <f t="shared" si="3718"/>
        <v>5.0986724888763724E-7</v>
      </c>
      <c r="AF13998" s="3">
        <f t="shared" si="3709"/>
        <v>0.61093970468649905</v>
      </c>
      <c r="AH13998">
        <f t="shared" si="3719"/>
        <v>1476.750000000274</v>
      </c>
      <c r="AI13998">
        <f t="shared" si="3720"/>
        <v>21.881748465912391</v>
      </c>
      <c r="AJ13998" s="5">
        <f t="shared" si="3721"/>
        <v>21.909547383783313</v>
      </c>
      <c r="AK13998">
        <f t="shared" si="3722"/>
        <v>7.727798347942253E-4</v>
      </c>
    </row>
    <row r="13999" spans="1:37" x14ac:dyDescent="0.25">
      <c r="A13999" s="1">
        <v>1476.8500000002739</v>
      </c>
      <c r="B13999">
        <v>21.883470519721499</v>
      </c>
      <c r="D13999">
        <f t="shared" si="3710"/>
        <v>0.55744952009238946</v>
      </c>
      <c r="E13999">
        <f t="shared" si="3708"/>
        <v>0.61016216266163925</v>
      </c>
      <c r="G13999">
        <f t="shared" si="3723"/>
        <v>0.55744952009238946</v>
      </c>
      <c r="H13999" s="2">
        <f t="shared" si="3724"/>
        <v>0.61016216266163925</v>
      </c>
      <c r="L13999" s="20">
        <f t="shared" si="3711"/>
        <v>0.61026946780995317</v>
      </c>
      <c r="M13999">
        <f t="shared" si="3712"/>
        <v>2.7899468768861637E-3</v>
      </c>
      <c r="P13999" s="18">
        <f t="shared" si="3713"/>
        <v>0.61016488717563166</v>
      </c>
      <c r="Q13999">
        <f t="shared" si="3714"/>
        <v>7.422976494857988E-12</v>
      </c>
      <c r="S13999" s="21">
        <f t="shared" si="3715"/>
        <v>21.883576588697235</v>
      </c>
      <c r="T13999">
        <f t="shared" si="3716"/>
        <v>1.1250627613673805E-8</v>
      </c>
      <c r="Z13999" s="15">
        <f t="shared" si="3717"/>
        <v>0.61087638394777399</v>
      </c>
      <c r="AA13999">
        <f t="shared" si="3718"/>
        <v>5.1011204556796488E-7</v>
      </c>
      <c r="AF13999" s="3">
        <f t="shared" si="3709"/>
        <v>0.61098410473539522</v>
      </c>
      <c r="AH13999">
        <f t="shared" si="3719"/>
        <v>1476.8500000002739</v>
      </c>
      <c r="AI13999">
        <f t="shared" si="3720"/>
        <v>21.883470519721499</v>
      </c>
      <c r="AJ13999" s="5">
        <f t="shared" si="3721"/>
        <v>21.911276110178481</v>
      </c>
      <c r="AK13999">
        <f t="shared" si="3722"/>
        <v>7.7315086066139915E-4</v>
      </c>
    </row>
    <row r="14000" spans="1:37" x14ac:dyDescent="0.25">
      <c r="A14000" s="1">
        <v>1476.950000000274</v>
      </c>
      <c r="B14000">
        <v>21.885192514600899</v>
      </c>
      <c r="D14000">
        <f t="shared" si="3710"/>
        <v>0.55748934644947268</v>
      </c>
      <c r="E14000">
        <f t="shared" si="3708"/>
        <v>0.61020639424878664</v>
      </c>
      <c r="G14000">
        <f t="shared" si="3723"/>
        <v>0.55748934644947268</v>
      </c>
      <c r="H14000" s="2">
        <f t="shared" si="3724"/>
        <v>0.61020639424878664</v>
      </c>
      <c r="L14000" s="20">
        <f t="shared" si="3711"/>
        <v>0.61031369505127842</v>
      </c>
      <c r="M14000">
        <f t="shared" si="3712"/>
        <v>2.7904118052050958E-3</v>
      </c>
      <c r="P14000" s="18">
        <f t="shared" si="3713"/>
        <v>0.61020911869924632</v>
      </c>
      <c r="Q14000">
        <f t="shared" si="3714"/>
        <v>7.4226303072454527E-12</v>
      </c>
      <c r="S14000" s="21">
        <f t="shared" si="3715"/>
        <v>21.885298581103221</v>
      </c>
      <c r="T14000">
        <f t="shared" si="3716"/>
        <v>1.1250102914924053E-8</v>
      </c>
      <c r="Z14000" s="15">
        <f t="shared" si="3717"/>
        <v>0.61092078688788343</v>
      </c>
      <c r="AA14000">
        <f t="shared" si="3718"/>
        <v>5.1035684279566734E-7</v>
      </c>
      <c r="AF14000" s="3">
        <f t="shared" si="3709"/>
        <v>0.61102850322822189</v>
      </c>
      <c r="AH14000">
        <f t="shared" si="3719"/>
        <v>1476.9500000002743</v>
      </c>
      <c r="AI14000">
        <f t="shared" si="3720"/>
        <v>21.885192514600902</v>
      </c>
      <c r="AJ14000" s="5">
        <f t="shared" si="3721"/>
        <v>21.913004776058003</v>
      </c>
      <c r="AK14000">
        <f t="shared" si="3722"/>
        <v>7.7352188735811038E-4</v>
      </c>
    </row>
    <row r="14001" spans="1:37" x14ac:dyDescent="0.25">
      <c r="A14001" s="1">
        <v>1477.0500000002739</v>
      </c>
      <c r="B14001">
        <v>21.886914450548669</v>
      </c>
      <c r="D14001">
        <f t="shared" si="3710"/>
        <v>0.55752917280655567</v>
      </c>
      <c r="E14001">
        <f t="shared" si="3708"/>
        <v>0.61025062432220156</v>
      </c>
      <c r="G14001">
        <f t="shared" si="3723"/>
        <v>0.55752917280655567</v>
      </c>
      <c r="H14001" s="2">
        <f t="shared" si="3724"/>
        <v>0.61025062432220156</v>
      </c>
      <c r="L14001" s="20">
        <f t="shared" si="3711"/>
        <v>0.61035792077724693</v>
      </c>
      <c r="M14001">
        <f t="shared" si="3712"/>
        <v>2.790876612150816E-3</v>
      </c>
      <c r="P14001" s="18">
        <f t="shared" si="3713"/>
        <v>0.61025334870907388</v>
      </c>
      <c r="Q14001">
        <f t="shared" si="3714"/>
        <v>7.4222838300775088E-12</v>
      </c>
      <c r="S14001" s="21">
        <f t="shared" si="3715"/>
        <v>21.887020514575447</v>
      </c>
      <c r="T14001">
        <f t="shared" si="3716"/>
        <v>1.1249577776231704E-8</v>
      </c>
      <c r="Z14001" s="15">
        <f t="shared" si="3717"/>
        <v>0.61096518827351676</v>
      </c>
      <c r="AA14001">
        <f t="shared" si="3718"/>
        <v>5.1060164051918392E-7</v>
      </c>
      <c r="AF14001" s="3">
        <f t="shared" si="3709"/>
        <v>0.6110729001649311</v>
      </c>
      <c r="AH14001">
        <f t="shared" si="3719"/>
        <v>1477.0500000002739</v>
      </c>
      <c r="AI14001">
        <f t="shared" si="3720"/>
        <v>21.886914450548669</v>
      </c>
      <c r="AJ14001" s="5">
        <f t="shared" si="3721"/>
        <v>21.914733381419687</v>
      </c>
      <c r="AK14001">
        <f t="shared" si="3722"/>
        <v>7.7389291480645052E-4</v>
      </c>
    </row>
    <row r="14002" spans="1:37" x14ac:dyDescent="0.25">
      <c r="A14002" s="1">
        <v>1477.1500000002741</v>
      </c>
      <c r="B14002">
        <v>21.888636327562931</v>
      </c>
      <c r="D14002">
        <f t="shared" si="3710"/>
        <v>0.55756899916363889</v>
      </c>
      <c r="E14002">
        <f t="shared" si="3708"/>
        <v>0.61029485288183583</v>
      </c>
      <c r="G14002">
        <f t="shared" si="3723"/>
        <v>0.55756899916363889</v>
      </c>
      <c r="H14002" s="2">
        <f t="shared" si="3724"/>
        <v>0.61029485288183583</v>
      </c>
      <c r="L14002" s="20">
        <f t="shared" si="3711"/>
        <v>0.61040214498780188</v>
      </c>
      <c r="M14002">
        <f t="shared" si="3712"/>
        <v>2.7913412976772706E-3</v>
      </c>
      <c r="P14002" s="18">
        <f t="shared" si="3713"/>
        <v>0.61029757720506617</v>
      </c>
      <c r="Q14002">
        <f t="shared" si="3714"/>
        <v>7.4219370633750005E-12</v>
      </c>
      <c r="S14002" s="21">
        <f t="shared" si="3715"/>
        <v>21.888742389112043</v>
      </c>
      <c r="T14002">
        <f t="shared" si="3716"/>
        <v>1.1249052199889256E-8</v>
      </c>
      <c r="Z14002" s="15">
        <f t="shared" si="3717"/>
        <v>0.61100958810462203</v>
      </c>
      <c r="AA14002">
        <f t="shared" si="3718"/>
        <v>5.1084643869123939E-7</v>
      </c>
      <c r="AF14002" s="3">
        <f t="shared" si="3709"/>
        <v>0.61111729554545979</v>
      </c>
      <c r="AH14002">
        <f t="shared" si="3719"/>
        <v>1477.1500000002741</v>
      </c>
      <c r="AI14002">
        <f t="shared" si="3720"/>
        <v>21.888636327562931</v>
      </c>
      <c r="AJ14002" s="5">
        <f t="shared" si="3721"/>
        <v>21.916461926261515</v>
      </c>
      <c r="AK14002">
        <f t="shared" si="3722"/>
        <v>7.7426394293464136E-4</v>
      </c>
    </row>
    <row r="14003" spans="1:37" x14ac:dyDescent="0.25">
      <c r="A14003" s="1">
        <v>1477.250000000274</v>
      </c>
      <c r="B14003">
        <v>21.89035814564178</v>
      </c>
      <c r="D14003">
        <f t="shared" si="3710"/>
        <v>0.55760882552072188</v>
      </c>
      <c r="E14003">
        <f t="shared" si="3708"/>
        <v>0.61033907992764047</v>
      </c>
      <c r="G14003">
        <f t="shared" si="3723"/>
        <v>0.55760882552072188</v>
      </c>
      <c r="H14003" s="2">
        <f t="shared" si="3724"/>
        <v>0.61033907992764047</v>
      </c>
      <c r="L14003" s="20">
        <f t="shared" si="3711"/>
        <v>0.61044636768290417</v>
      </c>
      <c r="M14003">
        <f t="shared" si="3712"/>
        <v>2.7918058617403905E-3</v>
      </c>
      <c r="P14003" s="18">
        <f t="shared" si="3713"/>
        <v>0.61034180418717432</v>
      </c>
      <c r="Q14003">
        <f t="shared" si="3714"/>
        <v>7.4215900077636899E-12</v>
      </c>
      <c r="S14003" s="21">
        <f t="shared" si="3715"/>
        <v>21.890464204711105</v>
      </c>
      <c r="T14003">
        <f t="shared" si="3716"/>
        <v>1.1248526185928238E-8</v>
      </c>
      <c r="Z14003" s="15">
        <f t="shared" si="3717"/>
        <v>0.61105398638114305</v>
      </c>
      <c r="AA14003">
        <f t="shared" si="3718"/>
        <v>5.1109123725964222E-7</v>
      </c>
      <c r="AF14003" s="3">
        <f t="shared" si="3709"/>
        <v>0.61116168936976467</v>
      </c>
      <c r="AH14003">
        <f t="shared" si="3719"/>
        <v>1477.2500000002738</v>
      </c>
      <c r="AI14003">
        <f t="shared" si="3720"/>
        <v>21.89035814564178</v>
      </c>
      <c r="AJ14003" s="5">
        <f t="shared" si="3721"/>
        <v>21.9181904105813</v>
      </c>
      <c r="AK14003">
        <f t="shared" si="3722"/>
        <v>7.7463497166359481E-4</v>
      </c>
    </row>
    <row r="14004" spans="1:37" x14ac:dyDescent="0.25">
      <c r="A14004" s="1">
        <v>1477.3500000002739</v>
      </c>
      <c r="B14004">
        <v>21.892079904783309</v>
      </c>
      <c r="D14004">
        <f t="shared" si="3710"/>
        <v>0.55764865187780499</v>
      </c>
      <c r="E14004">
        <f t="shared" si="3708"/>
        <v>0.61038330545956643</v>
      </c>
      <c r="G14004">
        <f t="shared" si="3723"/>
        <v>0.55764865187780499</v>
      </c>
      <c r="H14004" s="2">
        <f t="shared" si="3724"/>
        <v>0.61038330545956643</v>
      </c>
      <c r="L14004" s="20">
        <f t="shared" si="3711"/>
        <v>0.61049058886249696</v>
      </c>
      <c r="M14004">
        <f t="shared" si="3712"/>
        <v>2.7922703042941575E-3</v>
      </c>
      <c r="P14004" s="18">
        <f t="shared" si="3713"/>
        <v>0.61038602965534916</v>
      </c>
      <c r="Q14004">
        <f t="shared" si="3714"/>
        <v>7.4212426626595181E-12</v>
      </c>
      <c r="S14004" s="21">
        <f t="shared" si="3715"/>
        <v>21.892185961370714</v>
      </c>
      <c r="T14004">
        <f t="shared" si="3716"/>
        <v>1.1247999732119479E-8</v>
      </c>
      <c r="Z14004" s="15">
        <f t="shared" si="3717"/>
        <v>0.61109838310302655</v>
      </c>
      <c r="AA14004">
        <f t="shared" si="3718"/>
        <v>5.1133603617648836E-7</v>
      </c>
      <c r="AF14004" s="3">
        <f t="shared" si="3709"/>
        <v>0.61120608163778356</v>
      </c>
      <c r="AH14004">
        <f t="shared" si="3719"/>
        <v>1477.3500000002739</v>
      </c>
      <c r="AI14004">
        <f t="shared" si="3720"/>
        <v>21.892079904783309</v>
      </c>
      <c r="AJ14004" s="5">
        <f t="shared" si="3721"/>
        <v>21.919918834376961</v>
      </c>
      <c r="AK14004">
        <f t="shared" si="3722"/>
        <v>7.750060009203549E-4</v>
      </c>
    </row>
    <row r="14005" spans="1:37" x14ac:dyDescent="0.25">
      <c r="A14005" s="1">
        <v>1477.450000000274</v>
      </c>
      <c r="B14005">
        <v>21.893801604985651</v>
      </c>
      <c r="D14005">
        <f t="shared" si="3710"/>
        <v>0.55768847823488821</v>
      </c>
      <c r="E14005">
        <f t="shared" si="3708"/>
        <v>0.61042752947756584</v>
      </c>
      <c r="G14005">
        <f t="shared" si="3723"/>
        <v>0.55768847823488821</v>
      </c>
      <c r="H14005" s="2">
        <f t="shared" si="3724"/>
        <v>0.61042752947756584</v>
      </c>
      <c r="L14005" s="20">
        <f t="shared" si="3711"/>
        <v>0.61053480852654118</v>
      </c>
      <c r="M14005">
        <f t="shared" si="3712"/>
        <v>2.7927346252944788E-3</v>
      </c>
      <c r="P14005" s="18">
        <f t="shared" si="3713"/>
        <v>0.61043025360954317</v>
      </c>
      <c r="Q14005">
        <f t="shared" si="3714"/>
        <v>7.4208950298980151E-12</v>
      </c>
      <c r="S14005" s="21">
        <f t="shared" si="3715"/>
        <v>21.893907659089024</v>
      </c>
      <c r="T14005">
        <f t="shared" si="3716"/>
        <v>1.1247472842262515E-8</v>
      </c>
      <c r="Z14005" s="15">
        <f t="shared" si="3717"/>
        <v>0.61114277827021879</v>
      </c>
      <c r="AA14005">
        <f t="shared" si="3718"/>
        <v>5.1158083539149539E-7</v>
      </c>
      <c r="AF14005" s="3">
        <f t="shared" si="3709"/>
        <v>0.61125047234947183</v>
      </c>
      <c r="AH14005">
        <f t="shared" si="3719"/>
        <v>1477.450000000274</v>
      </c>
      <c r="AI14005">
        <f t="shared" si="3720"/>
        <v>21.893801604985647</v>
      </c>
      <c r="AJ14005" s="5">
        <f t="shared" si="3721"/>
        <v>21.921647197646415</v>
      </c>
      <c r="AK14005">
        <f t="shared" si="3722"/>
        <v>7.7537703062939957E-4</v>
      </c>
    </row>
    <row r="14006" spans="1:37" x14ac:dyDescent="0.25">
      <c r="A14006" s="1">
        <v>1477.5500000002739</v>
      </c>
      <c r="B14006">
        <v>21.895523246246881</v>
      </c>
      <c r="D14006">
        <f t="shared" si="3710"/>
        <v>0.5577283045919712</v>
      </c>
      <c r="E14006">
        <f t="shared" si="3708"/>
        <v>0.61047175198158932</v>
      </c>
      <c r="G14006">
        <f t="shared" si="3723"/>
        <v>0.5577283045919712</v>
      </c>
      <c r="H14006" s="2">
        <f t="shared" si="3724"/>
        <v>0.61047175198158932</v>
      </c>
      <c r="L14006" s="20">
        <f t="shared" si="3711"/>
        <v>0.61057902667497999</v>
      </c>
      <c r="M14006">
        <f t="shared" si="3712"/>
        <v>2.7931988246954324E-3</v>
      </c>
      <c r="P14006" s="18">
        <f t="shared" si="3713"/>
        <v>0.61047447604970606</v>
      </c>
      <c r="Q14006">
        <f t="shared" si="3714"/>
        <v>7.4205471046610491E-12</v>
      </c>
      <c r="S14006" s="21">
        <f t="shared" si="3715"/>
        <v>21.895629297864076</v>
      </c>
      <c r="T14006">
        <f t="shared" si="3716"/>
        <v>1.1246945509606979E-8</v>
      </c>
      <c r="Z14006" s="15">
        <f t="shared" si="3717"/>
        <v>0.61118717188266602</v>
      </c>
      <c r="AA14006">
        <f t="shared" si="3718"/>
        <v>5.118256348566069E-7</v>
      </c>
      <c r="AF14006" s="3">
        <f t="shared" si="3709"/>
        <v>0.61129486150476731</v>
      </c>
      <c r="AH14006">
        <f t="shared" si="3719"/>
        <v>1477.5500000002737</v>
      </c>
      <c r="AI14006">
        <f t="shared" si="3720"/>
        <v>21.895523246246878</v>
      </c>
      <c r="AJ14006" s="5">
        <f t="shared" si="3721"/>
        <v>21.923375500387564</v>
      </c>
      <c r="AK14006">
        <f t="shared" si="3722"/>
        <v>7.7574806071738732E-4</v>
      </c>
    </row>
    <row r="14007" spans="1:37" x14ac:dyDescent="0.25">
      <c r="A14007" s="1">
        <v>1477.6500000002741</v>
      </c>
      <c r="B14007">
        <v>21.89724482856511</v>
      </c>
      <c r="D14007">
        <f t="shared" si="3710"/>
        <v>0.55776813094905442</v>
      </c>
      <c r="E14007">
        <f t="shared" si="3708"/>
        <v>0.61051597297158833</v>
      </c>
      <c r="G14007">
        <f t="shared" si="3723"/>
        <v>0.55776813094905442</v>
      </c>
      <c r="H14007" s="2">
        <f t="shared" si="3724"/>
        <v>0.61051597297158833</v>
      </c>
      <c r="L14007" s="20">
        <f t="shared" si="3711"/>
        <v>0.61062324330776718</v>
      </c>
      <c r="M14007">
        <f t="shared" si="3712"/>
        <v>2.7936629024521509E-3</v>
      </c>
      <c r="P14007" s="18">
        <f t="shared" si="3713"/>
        <v>0.61051869697579042</v>
      </c>
      <c r="Q14007">
        <f t="shared" si="3714"/>
        <v>7.4201988930182648E-12</v>
      </c>
      <c r="S14007" s="21">
        <f t="shared" si="3715"/>
        <v>21.897350877694027</v>
      </c>
      <c r="T14007">
        <f t="shared" si="3716"/>
        <v>1.1246417743980693E-8</v>
      </c>
      <c r="Z14007" s="15">
        <f t="shared" si="3717"/>
        <v>0.61123156394031342</v>
      </c>
      <c r="AA14007">
        <f t="shared" si="3718"/>
        <v>5.1207043452091038E-7</v>
      </c>
      <c r="AF14007" s="3">
        <f t="shared" si="3709"/>
        <v>0.61133924910361714</v>
      </c>
      <c r="AH14007">
        <f t="shared" si="3719"/>
        <v>1477.6500000002741</v>
      </c>
      <c r="AI14007">
        <f t="shared" si="3720"/>
        <v>21.89724482856511</v>
      </c>
      <c r="AJ14007" s="5">
        <f t="shared" si="3721"/>
        <v>21.925103742598274</v>
      </c>
      <c r="AK14007">
        <f t="shared" si="3722"/>
        <v>7.7611909110722119E-4</v>
      </c>
    </row>
    <row r="14008" spans="1:37" x14ac:dyDescent="0.25">
      <c r="A14008" s="1">
        <v>1477.750000000274</v>
      </c>
      <c r="B14008">
        <v>21.898966351938469</v>
      </c>
      <c r="D14008">
        <f t="shared" si="3710"/>
        <v>0.55780795730613753</v>
      </c>
      <c r="E14008">
        <f t="shared" si="3708"/>
        <v>0.61056019244751469</v>
      </c>
      <c r="G14008">
        <f t="shared" si="3723"/>
        <v>0.55780795730613753</v>
      </c>
      <c r="H14008" s="2">
        <f t="shared" si="3724"/>
        <v>0.61056019244751469</v>
      </c>
      <c r="L14008" s="20">
        <f t="shared" si="3711"/>
        <v>0.61066745842486014</v>
      </c>
      <c r="M14008">
        <f t="shared" si="3712"/>
        <v>2.7941268585202376E-3</v>
      </c>
      <c r="P14008" s="18">
        <f t="shared" si="3713"/>
        <v>0.6105629163877474</v>
      </c>
      <c r="Q14008">
        <f t="shared" si="3714"/>
        <v>7.4198503913613808E-12</v>
      </c>
      <c r="S14008" s="21">
        <f t="shared" si="3715"/>
        <v>21.899072398576969</v>
      </c>
      <c r="T14008">
        <f t="shared" si="3716"/>
        <v>1.1245889537126432E-8</v>
      </c>
      <c r="Z14008" s="15">
        <f t="shared" si="3717"/>
        <v>0.61127595444310745</v>
      </c>
      <c r="AA14008">
        <f t="shared" si="3718"/>
        <v>5.1231523433492492E-7</v>
      </c>
      <c r="AF14008" s="3">
        <f t="shared" si="3709"/>
        <v>0.61138363514597449</v>
      </c>
      <c r="AH14008">
        <f t="shared" si="3719"/>
        <v>1477.750000000274</v>
      </c>
      <c r="AI14008">
        <f t="shared" si="3720"/>
        <v>21.898966351938469</v>
      </c>
      <c r="AJ14008" s="5">
        <f t="shared" si="3721"/>
        <v>21.926831924276463</v>
      </c>
      <c r="AK14008">
        <f t="shared" si="3722"/>
        <v>7.764901217239841E-4</v>
      </c>
    </row>
    <row r="14009" spans="1:37" x14ac:dyDescent="0.25">
      <c r="A14009" s="1">
        <v>1477.8500000002739</v>
      </c>
      <c r="B14009">
        <v>21.900687816365071</v>
      </c>
      <c r="D14009">
        <f t="shared" si="3710"/>
        <v>0.55784778366322052</v>
      </c>
      <c r="E14009">
        <f t="shared" si="3708"/>
        <v>0.61060441040932001</v>
      </c>
      <c r="G14009">
        <f t="shared" si="3723"/>
        <v>0.55784778366322052</v>
      </c>
      <c r="H14009" s="2">
        <f t="shared" si="3724"/>
        <v>0.61060441040932001</v>
      </c>
      <c r="L14009" s="20">
        <f t="shared" si="3711"/>
        <v>0.61071167202620558</v>
      </c>
      <c r="M14009">
        <f t="shared" si="3712"/>
        <v>2.7945906928541469E-3</v>
      </c>
      <c r="P14009" s="18">
        <f t="shared" si="3713"/>
        <v>0.61060713428552882</v>
      </c>
      <c r="Q14009">
        <f t="shared" si="3714"/>
        <v>7.419501600921048E-12</v>
      </c>
      <c r="S14009" s="21">
        <f t="shared" si="3715"/>
        <v>21.900793860511033</v>
      </c>
      <c r="T14009">
        <f t="shared" si="3716"/>
        <v>1.1245360892843601E-8</v>
      </c>
      <c r="Z14009" s="15">
        <f t="shared" si="3717"/>
        <v>0.61132034339099417</v>
      </c>
      <c r="AA14009">
        <f t="shared" si="3718"/>
        <v>5.1256003424885462E-7</v>
      </c>
      <c r="AF14009" s="3">
        <f t="shared" si="3709"/>
        <v>0.61142801963178028</v>
      </c>
      <c r="AH14009">
        <f t="shared" si="3719"/>
        <v>1477.8500000002739</v>
      </c>
      <c r="AI14009">
        <f t="shared" si="3720"/>
        <v>21.900687816365068</v>
      </c>
      <c r="AJ14009" s="5">
        <f t="shared" si="3721"/>
        <v>21.928560045420031</v>
      </c>
      <c r="AK14009">
        <f t="shared" si="3722"/>
        <v>7.7686115249236726E-4</v>
      </c>
    </row>
    <row r="14010" spans="1:37" x14ac:dyDescent="0.25">
      <c r="A14010" s="1">
        <v>1477.950000000274</v>
      </c>
      <c r="B14010">
        <v>21.902409221843001</v>
      </c>
      <c r="D14010">
        <f t="shared" si="3710"/>
        <v>0.55788761002030374</v>
      </c>
      <c r="E14010">
        <f t="shared" si="3708"/>
        <v>0.61064862685695531</v>
      </c>
      <c r="G14010">
        <f t="shared" si="3723"/>
        <v>0.55788761002030374</v>
      </c>
      <c r="H14010" s="2">
        <f t="shared" si="3724"/>
        <v>0.61064862685695531</v>
      </c>
      <c r="L14010" s="20">
        <f t="shared" si="3711"/>
        <v>0.61075588411175019</v>
      </c>
      <c r="M14010">
        <f t="shared" si="3712"/>
        <v>2.7950544054083084E-3</v>
      </c>
      <c r="P14010" s="18">
        <f t="shared" si="3713"/>
        <v>0.6106513506690856</v>
      </c>
      <c r="Q14010">
        <f t="shared" si="3714"/>
        <v>7.419152521113398E-12</v>
      </c>
      <c r="S14010" s="21">
        <f t="shared" si="3715"/>
        <v>21.902515263494305</v>
      </c>
      <c r="T14010">
        <f t="shared" si="3716"/>
        <v>1.1244831811163916E-8</v>
      </c>
      <c r="Z14010" s="15">
        <f t="shared" si="3717"/>
        <v>0.61136473078392006</v>
      </c>
      <c r="AA14010">
        <f t="shared" si="3718"/>
        <v>5.1280483421433697E-7</v>
      </c>
      <c r="AF14010" s="3">
        <f t="shared" si="3709"/>
        <v>0.61147240256097768</v>
      </c>
      <c r="AH14010">
        <f t="shared" si="3719"/>
        <v>1477.950000000274</v>
      </c>
      <c r="AI14010">
        <f t="shared" si="3720"/>
        <v>21.902409221843005</v>
      </c>
      <c r="AJ14010" s="5">
        <f t="shared" si="3721"/>
        <v>21.930288106026889</v>
      </c>
      <c r="AK14010">
        <f t="shared" si="3722"/>
        <v>7.7723218333845216E-4</v>
      </c>
    </row>
    <row r="14011" spans="1:37" x14ac:dyDescent="0.25">
      <c r="A14011" s="1">
        <v>1478.0500000002739</v>
      </c>
      <c r="B14011">
        <v>21.904130568370391</v>
      </c>
      <c r="D14011">
        <f t="shared" si="3710"/>
        <v>0.55792743637738684</v>
      </c>
      <c r="E14011">
        <f t="shared" si="3708"/>
        <v>0.61069284179037231</v>
      </c>
      <c r="G14011">
        <f t="shared" si="3723"/>
        <v>0.55792743637738684</v>
      </c>
      <c r="H14011" s="2">
        <f t="shared" si="3724"/>
        <v>0.61069284179037231</v>
      </c>
      <c r="L14011" s="20">
        <f t="shared" si="3711"/>
        <v>0.61080009468145491</v>
      </c>
      <c r="M14011">
        <f t="shared" si="3712"/>
        <v>2.7955179961387379E-3</v>
      </c>
      <c r="P14011" s="18">
        <f t="shared" si="3713"/>
        <v>0.61069556553836934</v>
      </c>
      <c r="Q14011">
        <f t="shared" si="3714"/>
        <v>7.4188031513546416E-12</v>
      </c>
      <c r="S14011" s="21">
        <f t="shared" si="3715"/>
        <v>21.904236607524901</v>
      </c>
      <c r="T14011">
        <f t="shared" si="3716"/>
        <v>1.1244302289105312E-8</v>
      </c>
      <c r="Z14011" s="15">
        <f t="shared" si="3717"/>
        <v>0.61140911662183095</v>
      </c>
      <c r="AA14011">
        <f t="shared" si="3718"/>
        <v>5.1304963418110449E-7</v>
      </c>
      <c r="AF14011" s="3">
        <f t="shared" si="3709"/>
        <v>0.61151678393351938</v>
      </c>
      <c r="AH14011">
        <f t="shared" si="3719"/>
        <v>1478.0500000002742</v>
      </c>
      <c r="AI14011">
        <f t="shared" si="3720"/>
        <v>21.904130568370395</v>
      </c>
      <c r="AJ14011" s="5">
        <f t="shared" si="3721"/>
        <v>21.932016106094935</v>
      </c>
      <c r="AK14011">
        <f t="shared" si="3722"/>
        <v>7.7760321418674037E-4</v>
      </c>
    </row>
    <row r="14012" spans="1:37" x14ac:dyDescent="0.25">
      <c r="A14012" s="1">
        <v>1478.1500000002741</v>
      </c>
      <c r="B14012">
        <v>21.90585185594535</v>
      </c>
      <c r="D14012">
        <f t="shared" si="3710"/>
        <v>0.55796726273446995</v>
      </c>
      <c r="E14012">
        <f t="shared" si="3708"/>
        <v>0.61073705520952248</v>
      </c>
      <c r="G14012">
        <f t="shared" si="3723"/>
        <v>0.55796726273446995</v>
      </c>
      <c r="H14012" s="2">
        <f t="shared" si="3724"/>
        <v>0.61073705520952248</v>
      </c>
      <c r="L14012" s="20">
        <f t="shared" si="3711"/>
        <v>0.61084430373526644</v>
      </c>
      <c r="M14012">
        <f t="shared" si="3712"/>
        <v>2.7959814649999126E-3</v>
      </c>
      <c r="P14012" s="18">
        <f t="shared" si="3713"/>
        <v>0.61073977889333197</v>
      </c>
      <c r="Q14012">
        <f t="shared" si="3714"/>
        <v>7.4184534940849536E-12</v>
      </c>
      <c r="S14012" s="21">
        <f t="shared" si="3715"/>
        <v>21.905957892600949</v>
      </c>
      <c r="T14012">
        <f t="shared" si="3716"/>
        <v>1.1243772330466954E-8</v>
      </c>
      <c r="Z14012" s="15">
        <f t="shared" si="3717"/>
        <v>0.61145350090467243</v>
      </c>
      <c r="AA14012">
        <f t="shared" si="3718"/>
        <v>5.1329443409889168E-7</v>
      </c>
      <c r="AF14012" s="3">
        <f t="shared" si="3709"/>
        <v>0.61156116374934877</v>
      </c>
      <c r="AH14012">
        <f t="shared" si="3719"/>
        <v>1478.1500000002741</v>
      </c>
      <c r="AI14012">
        <f t="shared" si="3720"/>
        <v>21.905851855945347</v>
      </c>
      <c r="AJ14012" s="5">
        <f t="shared" si="3721"/>
        <v>21.933744045622046</v>
      </c>
      <c r="AK14012">
        <f t="shared" si="3722"/>
        <v>7.7797424496094418E-4</v>
      </c>
    </row>
    <row r="14013" spans="1:37" x14ac:dyDescent="0.25">
      <c r="A14013" s="1">
        <v>1478.250000000274</v>
      </c>
      <c r="B14013">
        <v>21.907573084566021</v>
      </c>
      <c r="D14013">
        <f t="shared" si="3710"/>
        <v>0.55800708909155305</v>
      </c>
      <c r="E14013">
        <f t="shared" si="3708"/>
        <v>0.61078126711435832</v>
      </c>
      <c r="G14013">
        <f t="shared" si="3723"/>
        <v>0.55800708909155305</v>
      </c>
      <c r="H14013" s="2">
        <f t="shared" si="3724"/>
        <v>0.61078126711435832</v>
      </c>
      <c r="L14013" s="20">
        <f t="shared" si="3711"/>
        <v>0.61088851127313859</v>
      </c>
      <c r="M14013">
        <f t="shared" si="3712"/>
        <v>2.7964448119470867E-3</v>
      </c>
      <c r="P14013" s="18">
        <f t="shared" si="3713"/>
        <v>0.61078399073392553</v>
      </c>
      <c r="Q14013">
        <f t="shared" si="3714"/>
        <v>7.4181035469061839E-12</v>
      </c>
      <c r="S14013" s="21">
        <f t="shared" si="3715"/>
        <v>21.907679118720583</v>
      </c>
      <c r="T14013">
        <f t="shared" si="3716"/>
        <v>1.1243241933773752E-8</v>
      </c>
      <c r="Z14013" s="15">
        <f t="shared" si="3717"/>
        <v>0.61149788363239233</v>
      </c>
      <c r="AA14013">
        <f t="shared" si="3718"/>
        <v>5.1353923391918549E-7</v>
      </c>
      <c r="AF14013" s="3">
        <f t="shared" si="3709"/>
        <v>0.61160554200841322</v>
      </c>
      <c r="AH14013">
        <f t="shared" si="3719"/>
        <v>1478.250000000274</v>
      </c>
      <c r="AI14013">
        <f t="shared" si="3720"/>
        <v>21.907573084566021</v>
      </c>
      <c r="AJ14013" s="5">
        <f t="shared" si="3721"/>
        <v>21.935471924606194</v>
      </c>
      <c r="AK14013">
        <f t="shared" si="3722"/>
        <v>7.7834527558715775E-4</v>
      </c>
    </row>
    <row r="14014" spans="1:37" x14ac:dyDescent="0.25">
      <c r="A14014" s="1">
        <v>1478.3500000002739</v>
      </c>
      <c r="B14014">
        <v>21.909294254230481</v>
      </c>
      <c r="D14014">
        <f t="shared" si="3710"/>
        <v>0.55804691544863605</v>
      </c>
      <c r="E14014">
        <f t="shared" si="3708"/>
        <v>0.61082547750483029</v>
      </c>
      <c r="G14014">
        <f t="shared" si="3723"/>
        <v>0.55804691544863605</v>
      </c>
      <c r="H14014" s="2">
        <f t="shared" si="3724"/>
        <v>0.61082547750483029</v>
      </c>
      <c r="L14014" s="20">
        <f t="shared" si="3711"/>
        <v>0.61093271729502518</v>
      </c>
      <c r="M14014">
        <f t="shared" si="3712"/>
        <v>2.7969080369355365E-3</v>
      </c>
      <c r="P14014" s="18">
        <f t="shared" si="3713"/>
        <v>0.61082820106010061</v>
      </c>
      <c r="Q14014">
        <f t="shared" si="3714"/>
        <v>7.4177533104441818E-12</v>
      </c>
      <c r="S14014" s="21">
        <f t="shared" si="3715"/>
        <v>21.90940028588188</v>
      </c>
      <c r="T14014">
        <f t="shared" si="3716"/>
        <v>1.1242711098304189E-8</v>
      </c>
      <c r="Z14014" s="15">
        <f t="shared" si="3717"/>
        <v>0.61154226480493534</v>
      </c>
      <c r="AA14014">
        <f t="shared" si="3718"/>
        <v>5.1378403359188476E-7</v>
      </c>
      <c r="AF14014" s="3">
        <f t="shared" si="3709"/>
        <v>0.61164991871066099</v>
      </c>
      <c r="AH14014">
        <f t="shared" si="3719"/>
        <v>1478.3500000002737</v>
      </c>
      <c r="AI14014">
        <f t="shared" si="3720"/>
        <v>21.909294254230481</v>
      </c>
      <c r="AJ14014" s="5">
        <f t="shared" si="3721"/>
        <v>21.937199743045223</v>
      </c>
      <c r="AK14014">
        <f t="shared" si="3722"/>
        <v>7.7871630598969565E-4</v>
      </c>
    </row>
    <row r="14015" spans="1:37" x14ac:dyDescent="0.25">
      <c r="A14015" s="1">
        <v>1478.450000000274</v>
      </c>
      <c r="B14015">
        <v>21.911015364936869</v>
      </c>
      <c r="D14015">
        <f t="shared" si="3710"/>
        <v>0.55808674180571927</v>
      </c>
      <c r="E14015">
        <f t="shared" si="3708"/>
        <v>0.61086968638089068</v>
      </c>
      <c r="G14015">
        <f t="shared" si="3723"/>
        <v>0.55808674180571927</v>
      </c>
      <c r="H14015" s="2">
        <f t="shared" si="3724"/>
        <v>0.61086968638089068</v>
      </c>
      <c r="L14015" s="20">
        <f t="shared" si="3711"/>
        <v>0.61097692180086938</v>
      </c>
      <c r="M14015">
        <f t="shared" si="3712"/>
        <v>2.7973711399193768E-3</v>
      </c>
      <c r="P14015" s="18">
        <f t="shared" si="3713"/>
        <v>0.61087240987180957</v>
      </c>
      <c r="Q14015">
        <f t="shared" si="3714"/>
        <v>7.4174027853247564E-12</v>
      </c>
      <c r="S14015" s="21">
        <f t="shared" si="3715"/>
        <v>21.911121394082983</v>
      </c>
      <c r="T14015">
        <f t="shared" si="3716"/>
        <v>1.1242179825596992E-8</v>
      </c>
      <c r="Z14015" s="15">
        <f t="shared" si="3717"/>
        <v>0.61158664442224864</v>
      </c>
      <c r="AA14015">
        <f t="shared" si="3718"/>
        <v>5.140288330678457E-7</v>
      </c>
      <c r="AF14015" s="3">
        <f t="shared" si="3709"/>
        <v>0.61169429385603169</v>
      </c>
      <c r="AH14015">
        <f t="shared" si="3719"/>
        <v>1478.450000000274</v>
      </c>
      <c r="AI14015">
        <f t="shared" si="3720"/>
        <v>21.911015364936873</v>
      </c>
      <c r="AJ14015" s="5">
        <f t="shared" si="3721"/>
        <v>21.93892750093708</v>
      </c>
      <c r="AK14015">
        <f t="shared" si="3722"/>
        <v>7.790873360940658E-4</v>
      </c>
    </row>
    <row r="14016" spans="1:37" x14ac:dyDescent="0.25">
      <c r="A14016" s="1">
        <v>1478.5500000002739</v>
      </c>
      <c r="B14016">
        <v>21.91273641668332</v>
      </c>
      <c r="D14016">
        <f t="shared" si="3710"/>
        <v>0.55812656816280237</v>
      </c>
      <c r="E14016">
        <f t="shared" si="3708"/>
        <v>0.61091389374249139</v>
      </c>
      <c r="G14016">
        <f t="shared" si="3723"/>
        <v>0.55812656816280237</v>
      </c>
      <c r="H14016" s="2">
        <f t="shared" si="3724"/>
        <v>0.61091389374249139</v>
      </c>
      <c r="L14016" s="20">
        <f t="shared" si="3711"/>
        <v>0.61102112479063209</v>
      </c>
      <c r="M14016">
        <f t="shared" si="3712"/>
        <v>2.7978341208546842E-3</v>
      </c>
      <c r="P14016" s="18">
        <f t="shared" si="3713"/>
        <v>0.61091661716900436</v>
      </c>
      <c r="Q14016">
        <f t="shared" si="3714"/>
        <v>7.4170519715689523E-12</v>
      </c>
      <c r="S14016" s="21">
        <f t="shared" si="3715"/>
        <v>21.912842443322024</v>
      </c>
      <c r="T14016">
        <f t="shared" si="3716"/>
        <v>1.1241648114930674E-8</v>
      </c>
      <c r="Z14016" s="15">
        <f t="shared" si="3717"/>
        <v>0.61163102248427936</v>
      </c>
      <c r="AA14016">
        <f t="shared" si="3718"/>
        <v>5.1427363229840511E-7</v>
      </c>
      <c r="AF14016" s="3">
        <f t="shared" si="3709"/>
        <v>0.61173866744447847</v>
      </c>
      <c r="AH14016">
        <f t="shared" si="3719"/>
        <v>1478.5500000002739</v>
      </c>
      <c r="AI14016">
        <f t="shared" si="3720"/>
        <v>21.91273641668332</v>
      </c>
      <c r="AJ14016" s="5">
        <f t="shared" si="3721"/>
        <v>21.940655198279707</v>
      </c>
      <c r="AK14016">
        <f t="shared" si="3722"/>
        <v>7.7945836582677286E-4</v>
      </c>
    </row>
    <row r="14017" spans="1:37" x14ac:dyDescent="0.25">
      <c r="A14017" s="1">
        <v>1478.6500000002741</v>
      </c>
      <c r="B14017">
        <v>21.91445740946795</v>
      </c>
      <c r="D14017">
        <f t="shared" si="3710"/>
        <v>0.55816639451988548</v>
      </c>
      <c r="E14017">
        <f t="shared" si="3708"/>
        <v>0.61095809958958425</v>
      </c>
      <c r="G14017">
        <f t="shared" si="3723"/>
        <v>0.55816639451988548</v>
      </c>
      <c r="H14017" s="2">
        <f t="shared" si="3724"/>
        <v>0.61095809958958425</v>
      </c>
      <c r="L14017" s="20">
        <f t="shared" si="3711"/>
        <v>0.61106532626426002</v>
      </c>
      <c r="M14017">
        <f t="shared" si="3712"/>
        <v>2.7982969796959967E-3</v>
      </c>
      <c r="P14017" s="18">
        <f t="shared" si="3713"/>
        <v>0.61096082295163667</v>
      </c>
      <c r="Q14017">
        <f t="shared" si="3714"/>
        <v>7.4167008685931289E-12</v>
      </c>
      <c r="S14017" s="21">
        <f t="shared" si="3715"/>
        <v>21.91456343359712</v>
      </c>
      <c r="T14017">
        <f t="shared" si="3716"/>
        <v>1.1241115966337202E-8</v>
      </c>
      <c r="Z14017" s="15">
        <f t="shared" si="3717"/>
        <v>0.61167539899097312</v>
      </c>
      <c r="AA14017">
        <f t="shared" si="3718"/>
        <v>5.145184312328329E-7</v>
      </c>
      <c r="AF14017" s="3">
        <f t="shared" si="3709"/>
        <v>0.61178303947594515</v>
      </c>
      <c r="AH14017">
        <f t="shared" si="3719"/>
        <v>1478.6500000002741</v>
      </c>
      <c r="AI14017">
        <f t="shared" si="3720"/>
        <v>21.91445740946795</v>
      </c>
      <c r="AJ14017" s="5">
        <f t="shared" si="3721"/>
        <v>21.94238283507098</v>
      </c>
      <c r="AK14017">
        <f t="shared" si="3722"/>
        <v>7.7982939511035828E-4</v>
      </c>
    </row>
    <row r="14018" spans="1:37" x14ac:dyDescent="0.25">
      <c r="A14018" s="1">
        <v>1478.750000000274</v>
      </c>
      <c r="B14018">
        <v>21.91617834328887</v>
      </c>
      <c r="D14018">
        <f t="shared" si="3710"/>
        <v>0.55820622087696858</v>
      </c>
      <c r="E14018">
        <f t="shared" ref="E14018:E14081" si="3725">(B14018-$B$2)/($B$25111-$B$2)</f>
        <v>0.61100230392212063</v>
      </c>
      <c r="G14018">
        <f t="shared" si="3723"/>
        <v>0.55820622087696858</v>
      </c>
      <c r="H14018" s="2">
        <f t="shared" si="3724"/>
        <v>0.61100230392212063</v>
      </c>
      <c r="L14018" s="20">
        <f t="shared" si="3711"/>
        <v>0.61110952622171055</v>
      </c>
      <c r="M14018">
        <f t="shared" si="3712"/>
        <v>2.798759716399004E-3</v>
      </c>
      <c r="P14018" s="18">
        <f t="shared" si="3713"/>
        <v>0.61100502721965799</v>
      </c>
      <c r="Q14018">
        <f t="shared" si="3714"/>
        <v>7.4163494770231066E-12</v>
      </c>
      <c r="S14018" s="21">
        <f t="shared" si="3715"/>
        <v>21.916284364906382</v>
      </c>
      <c r="T14018">
        <f t="shared" si="3716"/>
        <v>1.1240583379848562E-8</v>
      </c>
      <c r="Z14018" s="15">
        <f t="shared" si="3717"/>
        <v>0.61171977394227528</v>
      </c>
      <c r="AA14018">
        <f t="shared" si="3718"/>
        <v>5.1476322982071897E-7</v>
      </c>
      <c r="AF14018" s="3">
        <f t="shared" ref="AF14018:AF14081" si="3726">$Y$6*LOG(((1+L14018)*$Y$2)^$Y$5+$Y$4)/LOG($Y$7)+$Y$3</f>
        <v>0.61182740995038176</v>
      </c>
      <c r="AH14018">
        <f t="shared" si="3719"/>
        <v>1478.750000000274</v>
      </c>
      <c r="AI14018">
        <f t="shared" si="3720"/>
        <v>21.91617834328887</v>
      </c>
      <c r="AJ14018" s="5">
        <f t="shared" si="3721"/>
        <v>21.944110411308777</v>
      </c>
      <c r="AK14018">
        <f t="shared" si="3722"/>
        <v>7.8020042386875465E-4</v>
      </c>
    </row>
    <row r="14019" spans="1:37" x14ac:dyDescent="0.25">
      <c r="A14019" s="1">
        <v>1478.8500000002739</v>
      </c>
      <c r="B14019">
        <v>21.91789921814421</v>
      </c>
      <c r="D14019">
        <f t="shared" ref="D14019:D14082" si="3727">(A14019-$A$2)/($A$25111-$A$2)</f>
        <v>0.55824604723405169</v>
      </c>
      <c r="E14019">
        <f t="shared" si="3725"/>
        <v>0.61104650674005245</v>
      </c>
      <c r="G14019">
        <f t="shared" si="3723"/>
        <v>0.55824604723405169</v>
      </c>
      <c r="H14019" s="2">
        <f t="shared" si="3724"/>
        <v>0.61104650674005245</v>
      </c>
      <c r="L14019" s="20">
        <f t="shared" ref="L14019:L14082" si="3728">$K$4*_xlfn.ERF.PRECISE($K$2*H14019+$K$3)+$K$5</f>
        <v>0.61115372466293039</v>
      </c>
      <c r="M14019">
        <f t="shared" ref="M14019:M14082" si="3729">(G14019-L14019)^2</f>
        <v>2.7992223309182803E-3</v>
      </c>
      <c r="P14019" s="18">
        <f t="shared" ref="P14019:P14082" si="3730">$O$4*TANH($O$2*H14019+$O$3)</f>
        <v>0.61104922997302025</v>
      </c>
      <c r="Q14019">
        <f t="shared" ref="Q14019:Q14082" si="3731">(H14019-P14019)^2</f>
        <v>7.4159977968799865E-12</v>
      </c>
      <c r="S14019" s="21">
        <f t="shared" ref="S14019:S14082" si="3732">( P14019-$J$2)*($B$25111-$B$2)/($I$2-$J$2)+$B$2</f>
        <v>21.918005237247939</v>
      </c>
      <c r="T14019">
        <f t="shared" ref="T14019:T14082" si="3733">(B14019-S14019)^2</f>
        <v>1.1240050355496773E-8</v>
      </c>
      <c r="Z14019" s="15">
        <f t="shared" ref="Z14019:Z14082" si="3734">$Y$6*LOG(((1+H14019)*$Y$2)^$Y$5+$Y$4,$Y$7)+$Y$3</f>
        <v>0.611764147338135</v>
      </c>
      <c r="AA14019">
        <f t="shared" ref="AA14019:AA14082" si="3735">(H14019-Z14019)^2</f>
        <v>5.1500802801627621E-7</v>
      </c>
      <c r="AF14019" s="3">
        <f t="shared" si="3726"/>
        <v>0.61187177886773081</v>
      </c>
      <c r="AH14019">
        <f t="shared" ref="AH14019:AH14082" si="3736">( G14019-$J$2)*($A$25111-$A$2)/($I$2-$J$2)+$A$2</f>
        <v>1478.8500000002739</v>
      </c>
      <c r="AI14019">
        <f t="shared" ref="AI14019:AI14082" si="3737">( H14019-$J$2)*($B$25111-$B$2)/($I$2-$J$2)+$B$2</f>
        <v>21.91789921814421</v>
      </c>
      <c r="AJ14019" s="5">
        <f t="shared" ref="AJ14019:AJ14082" si="3738">( Z14019-$J$2)*($B$25111-$B$2)/($I$2-$J$2)+$B$2</f>
        <v>21.945837926991121</v>
      </c>
      <c r="AK14019">
        <f t="shared" ref="AK14019:AK14082" si="3739">(AI14019-AJ14019)^2</f>
        <v>7.8057145203244856E-4</v>
      </c>
    </row>
    <row r="14020" spans="1:37" x14ac:dyDescent="0.25">
      <c r="A14020" s="1">
        <v>1478.950000000274</v>
      </c>
      <c r="B14020">
        <v>21.919620034032111</v>
      </c>
      <c r="D14020">
        <f t="shared" si="3727"/>
        <v>0.5582858735911348</v>
      </c>
      <c r="E14020">
        <f t="shared" si="3725"/>
        <v>0.6110907080433321</v>
      </c>
      <c r="G14020">
        <f t="shared" si="3723"/>
        <v>0.5582858735911348</v>
      </c>
      <c r="H14020" s="2">
        <f t="shared" si="3724"/>
        <v>0.6110907080433321</v>
      </c>
      <c r="L14020" s="20">
        <f t="shared" si="3728"/>
        <v>0.61119792158787334</v>
      </c>
      <c r="M14020">
        <f t="shared" si="3729"/>
        <v>2.7996848232091634E-3</v>
      </c>
      <c r="P14020" s="18">
        <f t="shared" si="3730"/>
        <v>0.6110934312116757</v>
      </c>
      <c r="Q14020">
        <f t="shared" si="3731"/>
        <v>7.4156458275802201E-12</v>
      </c>
      <c r="S14020" s="21">
        <f t="shared" si="3732"/>
        <v>21.919726050619936</v>
      </c>
      <c r="T14020">
        <f t="shared" si="3733"/>
        <v>1.1239516894067169E-8</v>
      </c>
      <c r="Z14020" s="15">
        <f t="shared" si="3734"/>
        <v>0.61180851917849632</v>
      </c>
      <c r="AA14020">
        <f t="shared" si="3735"/>
        <v>5.1525282576575446E-7</v>
      </c>
      <c r="AF14020" s="3">
        <f t="shared" si="3726"/>
        <v>0.61191614622793966</v>
      </c>
      <c r="AH14020">
        <f t="shared" si="3736"/>
        <v>1478.950000000274</v>
      </c>
      <c r="AI14020">
        <f t="shared" si="3737"/>
        <v>21.919620034032111</v>
      </c>
      <c r="AJ14020" s="5">
        <f t="shared" si="3738"/>
        <v>21.94756538211583</v>
      </c>
      <c r="AK14020">
        <f t="shared" si="3739"/>
        <v>7.8094247952022102E-4</v>
      </c>
    </row>
    <row r="14021" spans="1:37" x14ac:dyDescent="0.25">
      <c r="A14021" s="1">
        <v>1479.0500000002739</v>
      </c>
      <c r="B14021">
        <v>21.921340790950701</v>
      </c>
      <c r="D14021">
        <f t="shared" si="3727"/>
        <v>0.5583256999482179</v>
      </c>
      <c r="E14021">
        <f t="shared" si="3725"/>
        <v>0.61113490783191138</v>
      </c>
      <c r="G14021">
        <f t="shared" si="3723"/>
        <v>0.5583256999482179</v>
      </c>
      <c r="H14021" s="2">
        <f t="shared" si="3724"/>
        <v>0.61113490783191138</v>
      </c>
      <c r="L14021" s="20">
        <f t="shared" si="3728"/>
        <v>0.61124211699649322</v>
      </c>
      <c r="M14021">
        <f t="shared" si="3729"/>
        <v>2.8001471932270032E-3</v>
      </c>
      <c r="P14021" s="18">
        <f t="shared" si="3730"/>
        <v>0.61113763093557627</v>
      </c>
      <c r="Q14021">
        <f t="shared" si="3731"/>
        <v>7.4152935697496407E-12</v>
      </c>
      <c r="S14021" s="21">
        <f t="shared" si="3732"/>
        <v>21.921446805020498</v>
      </c>
      <c r="T14021">
        <f t="shared" si="3733"/>
        <v>1.1238982994838494E-8</v>
      </c>
      <c r="Z14021" s="15">
        <f t="shared" si="3734"/>
        <v>0.61185288946330685</v>
      </c>
      <c r="AA14021">
        <f t="shared" si="3735"/>
        <v>5.1549762302130069E-7</v>
      </c>
      <c r="AF14021" s="3">
        <f t="shared" si="3726"/>
        <v>0.61196051203095769</v>
      </c>
      <c r="AH14021">
        <f t="shared" si="3736"/>
        <v>1479.0500000002739</v>
      </c>
      <c r="AI14021">
        <f t="shared" si="3737"/>
        <v>21.921340790950701</v>
      </c>
      <c r="AJ14021" s="5">
        <f t="shared" si="3738"/>
        <v>21.949292776680863</v>
      </c>
      <c r="AK14021">
        <f t="shared" si="3739"/>
        <v>7.813135062591924E-4</v>
      </c>
    </row>
    <row r="14022" spans="1:37" x14ac:dyDescent="0.25">
      <c r="A14022" s="1">
        <v>1479.1500000002741</v>
      </c>
      <c r="B14022">
        <v>21.923061488898099</v>
      </c>
      <c r="D14022">
        <f t="shared" si="3727"/>
        <v>0.55836552630530101</v>
      </c>
      <c r="E14022">
        <f t="shared" si="3725"/>
        <v>0.611179106105742</v>
      </c>
      <c r="G14022">
        <f t="shared" ref="G14022:G14085" si="3740">($I$2-$J$2)*D14022+$J$2</f>
        <v>0.55836552630530101</v>
      </c>
      <c r="H14022" s="2">
        <f t="shared" si="3724"/>
        <v>0.611179106105742</v>
      </c>
      <c r="L14022" s="20">
        <f t="shared" si="3728"/>
        <v>0.61128631088874741</v>
      </c>
      <c r="M14022">
        <f t="shared" si="3729"/>
        <v>2.8006094409275383E-3</v>
      </c>
      <c r="P14022" s="18">
        <f t="shared" si="3730"/>
        <v>0.61118182914467367</v>
      </c>
      <c r="Q14022">
        <f t="shared" si="3731"/>
        <v>7.4149410234094012E-12</v>
      </c>
      <c r="S14022" s="21">
        <f t="shared" si="3732"/>
        <v>21.923167500447743</v>
      </c>
      <c r="T14022">
        <f t="shared" si="3733"/>
        <v>1.1238448657842845E-8</v>
      </c>
      <c r="Z14022" s="15">
        <f t="shared" si="3734"/>
        <v>0.6118972581925135</v>
      </c>
      <c r="AA14022">
        <f t="shared" si="3735"/>
        <v>5.1574241973426917E-7</v>
      </c>
      <c r="AF14022" s="3">
        <f t="shared" si="3726"/>
        <v>0.61200487627673716</v>
      </c>
      <c r="AH14022">
        <f t="shared" si="3736"/>
        <v>1479.1500000002741</v>
      </c>
      <c r="AI14022">
        <f t="shared" si="3737"/>
        <v>21.923061488898099</v>
      </c>
      <c r="AJ14022" s="5">
        <f t="shared" si="3738"/>
        <v>21.951020110684158</v>
      </c>
      <c r="AK14022">
        <f t="shared" si="3739"/>
        <v>7.8168453217589368E-4</v>
      </c>
    </row>
    <row r="14023" spans="1:37" x14ac:dyDescent="0.25">
      <c r="A14023" s="1">
        <v>1479.250000000274</v>
      </c>
      <c r="B14023">
        <v>21.92478212787244</v>
      </c>
      <c r="D14023">
        <f t="shared" si="3727"/>
        <v>0.55840535266238411</v>
      </c>
      <c r="E14023">
        <f t="shared" si="3725"/>
        <v>0.61122330286477611</v>
      </c>
      <c r="G14023">
        <f t="shared" si="3740"/>
        <v>0.55840535266238411</v>
      </c>
      <c r="H14023" s="2">
        <f t="shared" ref="H14023:H14086" si="3741">($I$2-$J$2)*E14023+$J$2</f>
        <v>0.61122330286477611</v>
      </c>
      <c r="L14023" s="20">
        <f t="shared" si="3728"/>
        <v>0.61133050326457195</v>
      </c>
      <c r="M14023">
        <f t="shared" si="3729"/>
        <v>2.8010715662642629E-3</v>
      </c>
      <c r="P14023" s="18">
        <f t="shared" si="3730"/>
        <v>0.61122602583891972</v>
      </c>
      <c r="Q14023">
        <f t="shared" si="3731"/>
        <v>7.414588186766809E-12</v>
      </c>
      <c r="S14023" s="21">
        <f t="shared" si="3732"/>
        <v>21.924888136899799</v>
      </c>
      <c r="T14023">
        <f t="shared" si="3733"/>
        <v>1.1237913881605866E-8</v>
      </c>
      <c r="Z14023" s="15">
        <f t="shared" si="3734"/>
        <v>0.611941625366063</v>
      </c>
      <c r="AA14023">
        <f t="shared" si="3735"/>
        <v>5.1598721585506029E-7</v>
      </c>
      <c r="AF14023" s="3">
        <f t="shared" si="3726"/>
        <v>0.6120492389652088</v>
      </c>
      <c r="AH14023">
        <f t="shared" si="3736"/>
        <v>1479.250000000274</v>
      </c>
      <c r="AI14023">
        <f t="shared" si="3737"/>
        <v>21.92478212787244</v>
      </c>
      <c r="AJ14023" s="5">
        <f t="shared" si="3738"/>
        <v>21.952747384123636</v>
      </c>
      <c r="AK14023">
        <f t="shared" si="3739"/>
        <v>7.8205555719507256E-4</v>
      </c>
    </row>
    <row r="14024" spans="1:37" x14ac:dyDescent="0.25">
      <c r="A14024" s="1">
        <v>1479.3500000002739</v>
      </c>
      <c r="B14024">
        <v>21.926502707871862</v>
      </c>
      <c r="D14024">
        <f t="shared" si="3727"/>
        <v>0.55844517901946722</v>
      </c>
      <c r="E14024">
        <f t="shared" si="3725"/>
        <v>0.61126749810896575</v>
      </c>
      <c r="G14024">
        <f t="shared" si="3740"/>
        <v>0.55844517901946722</v>
      </c>
      <c r="H14024" s="2">
        <f t="shared" si="3741"/>
        <v>0.61126749810896575</v>
      </c>
      <c r="L14024" s="20">
        <f t="shared" si="3728"/>
        <v>0.61137469412393131</v>
      </c>
      <c r="M14024">
        <f t="shared" si="3729"/>
        <v>2.8015335691936919E-3</v>
      </c>
      <c r="P14024" s="18">
        <f t="shared" si="3730"/>
        <v>0.61127022101826722</v>
      </c>
      <c r="Q14024">
        <f t="shared" si="3731"/>
        <v>7.4142350640754367E-12</v>
      </c>
      <c r="S14024" s="21">
        <f t="shared" si="3732"/>
        <v>21.926608714374829</v>
      </c>
      <c r="T14024">
        <f t="shared" si="3733"/>
        <v>1.123737867143237E-8</v>
      </c>
      <c r="Z14024" s="15">
        <f t="shared" si="3734"/>
        <v>0.61198599098390138</v>
      </c>
      <c r="AA14024">
        <f t="shared" si="3735"/>
        <v>5.1623201133327972E-7</v>
      </c>
      <c r="AF14024" s="3">
        <f t="shared" si="3726"/>
        <v>0.6120936000963304</v>
      </c>
      <c r="AH14024">
        <f t="shared" si="3736"/>
        <v>1479.3500000002739</v>
      </c>
      <c r="AI14024">
        <f t="shared" si="3737"/>
        <v>21.926502707871862</v>
      </c>
      <c r="AJ14024" s="5">
        <f t="shared" si="3738"/>
        <v>21.954474596997201</v>
      </c>
      <c r="AK14024">
        <f t="shared" si="3739"/>
        <v>7.8242658124028867E-4</v>
      </c>
    </row>
    <row r="14025" spans="1:37" x14ac:dyDescent="0.25">
      <c r="A14025" s="1">
        <v>1479.450000000274</v>
      </c>
      <c r="B14025">
        <v>21.928223228894499</v>
      </c>
      <c r="D14025">
        <f t="shared" si="3727"/>
        <v>0.55848500537655033</v>
      </c>
      <c r="E14025">
        <f t="shared" si="3725"/>
        <v>0.61131169183826317</v>
      </c>
      <c r="G14025">
        <f t="shared" si="3740"/>
        <v>0.55848500537655033</v>
      </c>
      <c r="H14025" s="2">
        <f t="shared" si="3741"/>
        <v>0.61131169183826317</v>
      </c>
      <c r="L14025" s="20">
        <f t="shared" si="3728"/>
        <v>0.61141888346677575</v>
      </c>
      <c r="M14025">
        <f t="shared" si="3729"/>
        <v>2.8019954496708477E-3</v>
      </c>
      <c r="P14025" s="18">
        <f t="shared" si="3730"/>
        <v>0.61131441468266756</v>
      </c>
      <c r="Q14025">
        <f t="shared" si="3731"/>
        <v>7.4138816505195729E-12</v>
      </c>
      <c r="S14025" s="21">
        <f t="shared" si="3732"/>
        <v>21.928329232870936</v>
      </c>
      <c r="T14025">
        <f t="shared" si="3733"/>
        <v>1.1236843020575432E-8</v>
      </c>
      <c r="Z14025" s="15">
        <f t="shared" si="3734"/>
        <v>0.61203035504597603</v>
      </c>
      <c r="AA14025">
        <f t="shared" si="3735"/>
        <v>5.1647680612013043E-7</v>
      </c>
      <c r="AF14025" s="3">
        <f t="shared" si="3726"/>
        <v>0.61213795967004891</v>
      </c>
      <c r="AH14025">
        <f t="shared" si="3736"/>
        <v>1479.450000000274</v>
      </c>
      <c r="AI14025">
        <f t="shared" si="3737"/>
        <v>21.928223228894499</v>
      </c>
      <c r="AJ14025" s="5">
        <f t="shared" si="3738"/>
        <v>21.956201749302799</v>
      </c>
      <c r="AK14025">
        <f t="shared" si="3739"/>
        <v>7.8279760423768821E-4</v>
      </c>
    </row>
    <row r="14026" spans="1:37" x14ac:dyDescent="0.25">
      <c r="A14026" s="1">
        <v>1479.5500000002739</v>
      </c>
      <c r="B14026">
        <v>21.92994369093849</v>
      </c>
      <c r="D14026">
        <f t="shared" si="3727"/>
        <v>0.55852483173363343</v>
      </c>
      <c r="E14026">
        <f t="shared" si="3725"/>
        <v>0.61135588405262042</v>
      </c>
      <c r="G14026">
        <f t="shared" si="3740"/>
        <v>0.55852483173363343</v>
      </c>
      <c r="H14026" s="2">
        <f t="shared" si="3741"/>
        <v>0.61135588405262042</v>
      </c>
      <c r="L14026" s="20">
        <f t="shared" si="3728"/>
        <v>0.6114630712930591</v>
      </c>
      <c r="M14026">
        <f t="shared" si="3729"/>
        <v>2.802457207651141E-3</v>
      </c>
      <c r="P14026" s="18">
        <f t="shared" si="3730"/>
        <v>0.61135860683207344</v>
      </c>
      <c r="Q14026">
        <f t="shared" si="3731"/>
        <v>7.4135279497480906E-12</v>
      </c>
      <c r="S14026" s="21">
        <f t="shared" si="3732"/>
        <v>21.930049692386284</v>
      </c>
      <c r="T14026">
        <f t="shared" si="3733"/>
        <v>1.1236306934339775E-8</v>
      </c>
      <c r="Z14026" s="15">
        <f t="shared" si="3734"/>
        <v>0.61207471755223319</v>
      </c>
      <c r="AA14026">
        <f t="shared" si="3735"/>
        <v>5.1672160016554207E-7</v>
      </c>
      <c r="AF14026" s="3">
        <f t="shared" si="3726"/>
        <v>0.6121823176863106</v>
      </c>
      <c r="AH14026">
        <f t="shared" si="3736"/>
        <v>1479.5500000002739</v>
      </c>
      <c r="AI14026">
        <f t="shared" si="3737"/>
        <v>21.92994369093849</v>
      </c>
      <c r="AJ14026" s="5">
        <f t="shared" si="3738"/>
        <v>21.957928841038342</v>
      </c>
      <c r="AK14026">
        <f t="shared" si="3739"/>
        <v>7.8316862611123566E-4</v>
      </c>
    </row>
    <row r="14027" spans="1:37" x14ac:dyDescent="0.25">
      <c r="A14027" s="1">
        <v>1479.6500000002741</v>
      </c>
      <c r="B14027">
        <v>21.93166409400196</v>
      </c>
      <c r="D14027">
        <f t="shared" si="3727"/>
        <v>0.55856465809071665</v>
      </c>
      <c r="E14027">
        <f t="shared" si="3725"/>
        <v>0.61140007475198943</v>
      </c>
      <c r="G14027">
        <f t="shared" si="3740"/>
        <v>0.55856465809071665</v>
      </c>
      <c r="H14027" s="2">
        <f t="shared" si="3741"/>
        <v>0.61140007475198943</v>
      </c>
      <c r="L14027" s="20">
        <f t="shared" si="3728"/>
        <v>0.61150725760273161</v>
      </c>
      <c r="M14027">
        <f t="shared" si="3729"/>
        <v>2.8029188430896074E-3</v>
      </c>
      <c r="P14027" s="18">
        <f t="shared" si="3730"/>
        <v>0.61140279746643622</v>
      </c>
      <c r="Q14027">
        <f t="shared" si="3731"/>
        <v>7.413173958759326E-12</v>
      </c>
      <c r="S14027" s="21">
        <f t="shared" si="3732"/>
        <v>21.931770092918974</v>
      </c>
      <c r="T14027">
        <f t="shared" si="3733"/>
        <v>1.1235770408238463E-8</v>
      </c>
      <c r="Z14027" s="15">
        <f t="shared" si="3734"/>
        <v>0.61211907850262004</v>
      </c>
      <c r="AA14027">
        <f t="shared" si="3735"/>
        <v>5.169663934208831E-7</v>
      </c>
      <c r="AF14027" s="3">
        <f t="shared" si="3726"/>
        <v>0.61222667414506216</v>
      </c>
      <c r="AH14027">
        <f t="shared" si="3736"/>
        <v>1479.6500000002743</v>
      </c>
      <c r="AI14027">
        <f t="shared" si="3737"/>
        <v>21.93166409400196</v>
      </c>
      <c r="AJ14027" s="5">
        <f t="shared" si="3738"/>
        <v>21.959655872201772</v>
      </c>
      <c r="AK14027">
        <f t="shared" si="3739"/>
        <v>7.8353964678748401E-4</v>
      </c>
    </row>
    <row r="14028" spans="1:37" x14ac:dyDescent="0.25">
      <c r="A14028" s="1">
        <v>1479.750000000274</v>
      </c>
      <c r="B14028">
        <v>21.93338443808307</v>
      </c>
      <c r="D14028">
        <f t="shared" si="3727"/>
        <v>0.55860448444779964</v>
      </c>
      <c r="E14028">
        <f t="shared" si="3725"/>
        <v>0.6114442639363229</v>
      </c>
      <c r="G14028">
        <f t="shared" si="3740"/>
        <v>0.55860448444779964</v>
      </c>
      <c r="H14028" s="2">
        <f t="shared" si="3741"/>
        <v>0.6114442639363229</v>
      </c>
      <c r="L14028" s="20">
        <f t="shared" si="3728"/>
        <v>0.61155144239574355</v>
      </c>
      <c r="M14028">
        <f t="shared" si="3729"/>
        <v>2.8033803559413405E-3</v>
      </c>
      <c r="P14028" s="18">
        <f t="shared" si="3730"/>
        <v>0.61144698658570928</v>
      </c>
      <c r="Q14028">
        <f t="shared" si="3731"/>
        <v>7.4128196812019677E-12</v>
      </c>
      <c r="S14028" s="21">
        <f t="shared" si="3732"/>
        <v>21.933490434467195</v>
      </c>
      <c r="T14028">
        <f t="shared" si="3733"/>
        <v>1.1235233447575966E-8</v>
      </c>
      <c r="Z14028" s="15">
        <f t="shared" si="3734"/>
        <v>0.61216343789708394</v>
      </c>
      <c r="AA14028">
        <f t="shared" si="3735"/>
        <v>5.1721118583672722E-7</v>
      </c>
      <c r="AF14028" s="3">
        <f t="shared" si="3726"/>
        <v>0.61227102904624764</v>
      </c>
      <c r="AH14028">
        <f t="shared" si="3736"/>
        <v>1479.750000000274</v>
      </c>
      <c r="AI14028">
        <f t="shared" si="3737"/>
        <v>21.93338443808307</v>
      </c>
      <c r="AJ14028" s="5">
        <f t="shared" si="3738"/>
        <v>21.961382842791039</v>
      </c>
      <c r="AK14028">
        <f t="shared" si="3739"/>
        <v>7.8391066619120167E-4</v>
      </c>
    </row>
    <row r="14029" spans="1:37" x14ac:dyDescent="0.25">
      <c r="A14029" s="1">
        <v>1479.850000000275</v>
      </c>
      <c r="B14029">
        <v>21.93510472317994</v>
      </c>
      <c r="D14029">
        <f t="shared" si="3727"/>
        <v>0.55864431080488319</v>
      </c>
      <c r="E14029">
        <f t="shared" si="3725"/>
        <v>0.61148845160557252</v>
      </c>
      <c r="G14029">
        <f t="shared" si="3740"/>
        <v>0.55864431080488319</v>
      </c>
      <c r="H14029" s="2">
        <f t="shared" si="3741"/>
        <v>0.61148845160557252</v>
      </c>
      <c r="L14029" s="20">
        <f t="shared" si="3728"/>
        <v>0.61159562567204873</v>
      </c>
      <c r="M14029">
        <f t="shared" si="3729"/>
        <v>2.8038417461617058E-3</v>
      </c>
      <c r="P14029" s="18">
        <f t="shared" si="3730"/>
        <v>0.61149117418984367</v>
      </c>
      <c r="Q14029">
        <f t="shared" si="3731"/>
        <v>7.4124651134699543E-12</v>
      </c>
      <c r="S14029" s="21">
        <f t="shared" si="3732"/>
        <v>21.93521071702904</v>
      </c>
      <c r="T14029">
        <f t="shared" si="3733"/>
        <v>1.1234696047112434E-8</v>
      </c>
      <c r="Z14029" s="15">
        <f t="shared" si="3734"/>
        <v>0.61220779573557049</v>
      </c>
      <c r="AA14029">
        <f t="shared" si="3735"/>
        <v>5.1745597736253274E-7</v>
      </c>
      <c r="AF14029" s="3">
        <f t="shared" si="3726"/>
        <v>0.61231538238981598</v>
      </c>
      <c r="AH14029">
        <f t="shared" si="3736"/>
        <v>1479.850000000275</v>
      </c>
      <c r="AI14029">
        <f t="shared" si="3737"/>
        <v>21.93510472317994</v>
      </c>
      <c r="AJ14029" s="5">
        <f t="shared" si="3738"/>
        <v>21.963109752804023</v>
      </c>
      <c r="AK14029">
        <f t="shared" si="3739"/>
        <v>7.8428168424576764E-4</v>
      </c>
    </row>
    <row r="14030" spans="1:37" x14ac:dyDescent="0.25">
      <c r="A14030" s="1">
        <v>1479.950000000274</v>
      </c>
      <c r="B14030">
        <v>21.936824949290731</v>
      </c>
      <c r="D14030">
        <f t="shared" si="3727"/>
        <v>0.55868413716196585</v>
      </c>
      <c r="E14030">
        <f t="shared" si="3725"/>
        <v>0.61153263775969113</v>
      </c>
      <c r="G14030">
        <f t="shared" si="3740"/>
        <v>0.55868413716196585</v>
      </c>
      <c r="H14030" s="2">
        <f t="shared" si="3741"/>
        <v>0.61153263775969113</v>
      </c>
      <c r="L14030" s="20">
        <f t="shared" si="3728"/>
        <v>0.61163980743160096</v>
      </c>
      <c r="M14030">
        <f t="shared" si="3729"/>
        <v>2.8043030137063149E-3</v>
      </c>
      <c r="P14030" s="18">
        <f t="shared" si="3730"/>
        <v>0.61153536027879285</v>
      </c>
      <c r="Q14030">
        <f t="shared" si="3731"/>
        <v>7.4121102592118389E-12</v>
      </c>
      <c r="S14030" s="21">
        <f t="shared" si="3732"/>
        <v>21.936930940602696</v>
      </c>
      <c r="T14030">
        <f t="shared" si="3733"/>
        <v>1.1234158212152138E-8</v>
      </c>
      <c r="Z14030" s="15">
        <f t="shared" si="3734"/>
        <v>0.61225215201802885</v>
      </c>
      <c r="AA14030">
        <f t="shared" si="3735"/>
        <v>5.1770076795127461E-7</v>
      </c>
      <c r="AF14030" s="3">
        <f t="shared" si="3726"/>
        <v>0.6123597341757161</v>
      </c>
      <c r="AH14030">
        <f t="shared" si="3736"/>
        <v>1479.9500000002738</v>
      </c>
      <c r="AI14030">
        <f t="shared" si="3737"/>
        <v>21.936824949290727</v>
      </c>
      <c r="AJ14030" s="5">
        <f t="shared" si="3738"/>
        <v>21.964836602238751</v>
      </c>
      <c r="AK14030">
        <f t="shared" si="3739"/>
        <v>7.8465270088053487E-4</v>
      </c>
    </row>
    <row r="14031" spans="1:37" x14ac:dyDescent="0.25">
      <c r="A14031" s="1">
        <v>1480.0500000002739</v>
      </c>
      <c r="B14031">
        <v>21.938545116413572</v>
      </c>
      <c r="D14031">
        <f t="shared" si="3727"/>
        <v>0.55872396351904896</v>
      </c>
      <c r="E14031">
        <f t="shared" si="3725"/>
        <v>0.61157682239863076</v>
      </c>
      <c r="G14031">
        <f t="shared" si="3740"/>
        <v>0.55872396351904896</v>
      </c>
      <c r="H14031" s="2">
        <f t="shared" si="3741"/>
        <v>0.61157682239863076</v>
      </c>
      <c r="L14031" s="20">
        <f t="shared" si="3728"/>
        <v>0.61168398767435761</v>
      </c>
      <c r="M14031">
        <f t="shared" si="3729"/>
        <v>2.8047641585308754E-3</v>
      </c>
      <c r="P14031" s="18">
        <f t="shared" si="3730"/>
        <v>0.61157954485250809</v>
      </c>
      <c r="Q14031">
        <f t="shared" si="3731"/>
        <v>7.4117551142172608E-12</v>
      </c>
      <c r="S14031" s="21">
        <f t="shared" si="3732"/>
        <v>21.93865110518627</v>
      </c>
      <c r="T14031">
        <f t="shared" si="3733"/>
        <v>1.123361993820863E-8</v>
      </c>
      <c r="Z14031" s="15">
        <f t="shared" si="3734"/>
        <v>0.61229650674440395</v>
      </c>
      <c r="AA14031">
        <f t="shared" si="3735"/>
        <v>5.1794555755097887E-7</v>
      </c>
      <c r="AF14031" s="3">
        <f t="shared" si="3726"/>
        <v>0.61240408440389804</v>
      </c>
      <c r="AH14031">
        <f t="shared" si="3736"/>
        <v>1480.0500000002739</v>
      </c>
      <c r="AI14031">
        <f t="shared" si="3737"/>
        <v>21.938545116413575</v>
      </c>
      <c r="AJ14031" s="5">
        <f t="shared" si="3738"/>
        <v>21.966563391093072</v>
      </c>
      <c r="AK14031">
        <f t="shared" si="3739"/>
        <v>7.8502371601570672E-4</v>
      </c>
    </row>
    <row r="14032" spans="1:37" x14ac:dyDescent="0.25">
      <c r="A14032" s="1">
        <v>1480.1500000002741</v>
      </c>
      <c r="B14032">
        <v>21.940265224546611</v>
      </c>
      <c r="D14032">
        <f t="shared" si="3727"/>
        <v>0.55876378987613218</v>
      </c>
      <c r="E14032">
        <f t="shared" si="3725"/>
        <v>0.61162100552234355</v>
      </c>
      <c r="G14032">
        <f t="shared" si="3740"/>
        <v>0.55876378987613218</v>
      </c>
      <c r="H14032" s="2">
        <f t="shared" si="3741"/>
        <v>0.61162100552234355</v>
      </c>
      <c r="L14032" s="20">
        <f t="shared" si="3728"/>
        <v>0.61172816640025829</v>
      </c>
      <c r="M14032">
        <f t="shared" si="3729"/>
        <v>2.8052251805894012E-3</v>
      </c>
      <c r="P14032" s="18">
        <f t="shared" si="3730"/>
        <v>0.61162372791094233</v>
      </c>
      <c r="Q14032">
        <f t="shared" si="3731"/>
        <v>7.4113996827391692E-12</v>
      </c>
      <c r="S14032" s="21">
        <f t="shared" si="3732"/>
        <v>21.940371210777926</v>
      </c>
      <c r="T14032">
        <f t="shared" si="3733"/>
        <v>1.1233081228326696E-8</v>
      </c>
      <c r="Z14032" s="15">
        <f t="shared" si="3734"/>
        <v>0.61234085991464271</v>
      </c>
      <c r="AA14032">
        <f t="shared" si="3735"/>
        <v>5.181903461123892E-7</v>
      </c>
      <c r="AF14032" s="3">
        <f t="shared" si="3726"/>
        <v>0.61244843307429897</v>
      </c>
      <c r="AH14032">
        <f t="shared" si="3736"/>
        <v>1480.1500000002741</v>
      </c>
      <c r="AI14032">
        <f t="shared" si="3737"/>
        <v>21.940265224546611</v>
      </c>
      <c r="AJ14032" s="5">
        <f t="shared" si="3738"/>
        <v>21.968290119364926</v>
      </c>
      <c r="AK14032">
        <f t="shared" si="3739"/>
        <v>7.8539472957765905E-4</v>
      </c>
    </row>
    <row r="14033" spans="1:37" x14ac:dyDescent="0.25">
      <c r="A14033" s="1">
        <v>1480.2500000002749</v>
      </c>
      <c r="B14033">
        <v>21.941985273688012</v>
      </c>
      <c r="D14033">
        <f t="shared" si="3727"/>
        <v>0.55880361623321562</v>
      </c>
      <c r="E14033">
        <f t="shared" si="3725"/>
        <v>0.61166518713078266</v>
      </c>
      <c r="G14033">
        <f t="shared" si="3740"/>
        <v>0.55880361623321562</v>
      </c>
      <c r="H14033" s="2">
        <f t="shared" si="3741"/>
        <v>0.61166518713078266</v>
      </c>
      <c r="L14033" s="20">
        <f t="shared" si="3728"/>
        <v>0.61177234360926747</v>
      </c>
      <c r="M14033">
        <f t="shared" si="3729"/>
        <v>2.8056860798385047E-3</v>
      </c>
      <c r="P14033" s="18">
        <f t="shared" si="3730"/>
        <v>0.61166790945404814</v>
      </c>
      <c r="Q14033">
        <f t="shared" si="3731"/>
        <v>7.4110439617763993E-12</v>
      </c>
      <c r="S14033" s="21">
        <f t="shared" si="3732"/>
        <v>21.942091257375814</v>
      </c>
      <c r="T14033">
        <f t="shared" si="3733"/>
        <v>1.1232542080279445E-8</v>
      </c>
      <c r="Z14033" s="15">
        <f t="shared" si="3734"/>
        <v>0.6123852115286943</v>
      </c>
      <c r="AA14033">
        <f t="shared" si="3735"/>
        <v>5.1843513358801086E-7</v>
      </c>
      <c r="AF14033" s="3">
        <f t="shared" si="3726"/>
        <v>0.61249278018687625</v>
      </c>
      <c r="AH14033">
        <f t="shared" si="3736"/>
        <v>1480.2500000002749</v>
      </c>
      <c r="AI14033">
        <f t="shared" si="3737"/>
        <v>21.941985273688015</v>
      </c>
      <c r="AJ14033" s="5">
        <f t="shared" si="3738"/>
        <v>21.97001678705233</v>
      </c>
      <c r="AK14033">
        <f t="shared" si="3739"/>
        <v>7.8576574149376906E-4</v>
      </c>
    </row>
    <row r="14034" spans="1:37" x14ac:dyDescent="0.25">
      <c r="A14034" s="1">
        <v>1480.350000000275</v>
      </c>
      <c r="B14034">
        <v>21.943705263835891</v>
      </c>
      <c r="D14034">
        <f t="shared" si="3727"/>
        <v>0.55884344259029872</v>
      </c>
      <c r="E14034">
        <f t="shared" si="3725"/>
        <v>0.61170936722389946</v>
      </c>
      <c r="G14034">
        <f t="shared" si="3740"/>
        <v>0.55884344259029872</v>
      </c>
      <c r="H14034" s="2">
        <f t="shared" si="3741"/>
        <v>0.61170936722389946</v>
      </c>
      <c r="L14034" s="20">
        <f t="shared" si="3728"/>
        <v>0.61181651930133185</v>
      </c>
      <c r="M14034">
        <f t="shared" si="3729"/>
        <v>2.8061468562330005E-3</v>
      </c>
      <c r="P14034" s="18">
        <f t="shared" si="3730"/>
        <v>0.61171208948177713</v>
      </c>
      <c r="Q14034">
        <f t="shared" si="3731"/>
        <v>7.4106879525593306E-12</v>
      </c>
      <c r="S14034" s="21">
        <f t="shared" si="3732"/>
        <v>21.943811244978061</v>
      </c>
      <c r="T14034">
        <f t="shared" si="3733"/>
        <v>1.1232002495605436E-8</v>
      </c>
      <c r="Z14034" s="15">
        <f t="shared" si="3734"/>
        <v>0.61242956158650408</v>
      </c>
      <c r="AA14034">
        <f t="shared" si="3735"/>
        <v>5.1867991992747536E-7</v>
      </c>
      <c r="AF14034" s="3">
        <f t="shared" si="3726"/>
        <v>0.61253712574157193</v>
      </c>
      <c r="AH14034">
        <f t="shared" si="3736"/>
        <v>1480.350000000275</v>
      </c>
      <c r="AI14034">
        <f t="shared" si="3737"/>
        <v>21.943705263835891</v>
      </c>
      <c r="AJ14034" s="5">
        <f t="shared" si="3738"/>
        <v>21.971743394153155</v>
      </c>
      <c r="AK14034">
        <f t="shared" si="3739"/>
        <v>7.8613675168783437E-4</v>
      </c>
    </row>
    <row r="14035" spans="1:37" x14ac:dyDescent="0.25">
      <c r="A14035" s="1">
        <v>1480.450000000274</v>
      </c>
      <c r="B14035">
        <v>21.945425194988431</v>
      </c>
      <c r="D14035">
        <f t="shared" si="3727"/>
        <v>0.5588832689473815</v>
      </c>
      <c r="E14035">
        <f t="shared" si="3725"/>
        <v>0.61175354580164731</v>
      </c>
      <c r="G14035">
        <f t="shared" si="3740"/>
        <v>0.5588832689473815</v>
      </c>
      <c r="H14035" s="2">
        <f t="shared" si="3741"/>
        <v>0.61175354580164731</v>
      </c>
      <c r="L14035" s="20">
        <f t="shared" si="3728"/>
        <v>0.61186069347640881</v>
      </c>
      <c r="M14035">
        <f t="shared" si="3729"/>
        <v>2.8066075097287852E-3</v>
      </c>
      <c r="P14035" s="18">
        <f t="shared" si="3730"/>
        <v>0.61175626799408278</v>
      </c>
      <c r="Q14035">
        <f t="shared" si="3731"/>
        <v>7.4103316557137995E-12</v>
      </c>
      <c r="S14035" s="21">
        <f t="shared" si="3732"/>
        <v>21.945531173582843</v>
      </c>
      <c r="T14035">
        <f t="shared" si="3733"/>
        <v>1.1231462473584043E-8</v>
      </c>
      <c r="Z14035" s="15">
        <f t="shared" si="3734"/>
        <v>0.61247391008801944</v>
      </c>
      <c r="AA14035">
        <f t="shared" si="3735"/>
        <v>5.18924705080416E-7</v>
      </c>
      <c r="AF14035" s="3">
        <f t="shared" si="3726"/>
        <v>0.6125814697383376</v>
      </c>
      <c r="AH14035">
        <f t="shared" si="3736"/>
        <v>1480.450000000274</v>
      </c>
      <c r="AI14035">
        <f t="shared" si="3737"/>
        <v>21.945425194988431</v>
      </c>
      <c r="AJ14035" s="5">
        <f t="shared" si="3738"/>
        <v>21.97346994066536</v>
      </c>
      <c r="AK14035">
        <f t="shared" si="3739"/>
        <v>7.8650776008365561E-4</v>
      </c>
    </row>
    <row r="14036" spans="1:37" x14ac:dyDescent="0.25">
      <c r="A14036" s="1">
        <v>1480.5500000002739</v>
      </c>
      <c r="B14036">
        <v>21.947145067143769</v>
      </c>
      <c r="D14036">
        <f t="shared" si="3727"/>
        <v>0.55892309530446449</v>
      </c>
      <c r="E14036">
        <f t="shared" si="3725"/>
        <v>0.61179772286397849</v>
      </c>
      <c r="G14036">
        <f t="shared" si="3740"/>
        <v>0.55892309530446449</v>
      </c>
      <c r="H14036" s="2">
        <f t="shared" si="3741"/>
        <v>0.61179772286397849</v>
      </c>
      <c r="L14036" s="20">
        <f t="shared" si="3728"/>
        <v>0.61190486613444861</v>
      </c>
      <c r="M14036">
        <f t="shared" si="3729"/>
        <v>2.8070680402809563E-3</v>
      </c>
      <c r="P14036" s="18">
        <f t="shared" si="3730"/>
        <v>0.61180044499091724</v>
      </c>
      <c r="Q14036">
        <f t="shared" si="3731"/>
        <v>7.4099750706567342E-12</v>
      </c>
      <c r="S14036" s="21">
        <f t="shared" si="3732"/>
        <v>21.947251043188309</v>
      </c>
      <c r="T14036">
        <f t="shared" si="3733"/>
        <v>1.1230922016506756E-8</v>
      </c>
      <c r="Z14036" s="15">
        <f t="shared" si="3734"/>
        <v>0.61251825703318907</v>
      </c>
      <c r="AA14036">
        <f t="shared" si="3735"/>
        <v>5.1916948899998773E-7</v>
      </c>
      <c r="AF14036" s="3">
        <f t="shared" si="3726"/>
        <v>0.61262581217711798</v>
      </c>
      <c r="AH14036">
        <f t="shared" si="3736"/>
        <v>1480.5500000002739</v>
      </c>
      <c r="AI14036">
        <f t="shared" si="3737"/>
        <v>21.947145067143769</v>
      </c>
      <c r="AJ14036" s="5">
        <f t="shared" si="3738"/>
        <v>21.97519642658694</v>
      </c>
      <c r="AK14036">
        <f t="shared" si="3739"/>
        <v>7.8687876661001925E-4</v>
      </c>
    </row>
    <row r="14037" spans="1:37" x14ac:dyDescent="0.25">
      <c r="A14037" s="1">
        <v>1480.650000000275</v>
      </c>
      <c r="B14037">
        <v>21.94886488030005</v>
      </c>
      <c r="D14037">
        <f t="shared" si="3727"/>
        <v>0.55896292166154804</v>
      </c>
      <c r="E14037">
        <f t="shared" si="3725"/>
        <v>0.61184189841084524</v>
      </c>
      <c r="G14037">
        <f t="shared" si="3740"/>
        <v>0.55896292166154804</v>
      </c>
      <c r="H14037" s="2">
        <f t="shared" si="3741"/>
        <v>0.61184189841084524</v>
      </c>
      <c r="L14037" s="20">
        <f t="shared" si="3728"/>
        <v>0.61194903727539796</v>
      </c>
      <c r="M14037">
        <f t="shared" si="3729"/>
        <v>2.80752844784427E-3</v>
      </c>
      <c r="P14037" s="18">
        <f t="shared" si="3730"/>
        <v>0.61184462047223265</v>
      </c>
      <c r="Q14037">
        <f t="shared" si="3731"/>
        <v>7.4096181968051339E-12</v>
      </c>
      <c r="S14037" s="21">
        <f t="shared" si="3732"/>
        <v>21.948970853792588</v>
      </c>
      <c r="T14037">
        <f t="shared" si="3733"/>
        <v>1.1230381120640981E-8</v>
      </c>
      <c r="Z14037" s="15">
        <f t="shared" si="3734"/>
        <v>0.61256260242195837</v>
      </c>
      <c r="AA14037">
        <f t="shared" si="3735"/>
        <v>5.1941427163455013E-7</v>
      </c>
      <c r="AF14037" s="3">
        <f t="shared" si="3726"/>
        <v>0.61267015305785533</v>
      </c>
      <c r="AH14037">
        <f t="shared" si="3736"/>
        <v>1480.650000000275</v>
      </c>
      <c r="AI14037">
        <f t="shared" si="3737"/>
        <v>21.94886488030005</v>
      </c>
      <c r="AJ14037" s="5">
        <f t="shared" si="3738"/>
        <v>21.976922851915774</v>
      </c>
      <c r="AK14037">
        <f t="shared" si="3739"/>
        <v>7.8724977118874173E-4</v>
      </c>
    </row>
    <row r="14038" spans="1:37" x14ac:dyDescent="0.25">
      <c r="A14038" s="1">
        <v>1480.7500000002749</v>
      </c>
      <c r="B14038">
        <v>21.950584634455449</v>
      </c>
      <c r="D14038">
        <f t="shared" si="3727"/>
        <v>0.55900274801863115</v>
      </c>
      <c r="E14038">
        <f t="shared" si="3725"/>
        <v>0.61188607244220072</v>
      </c>
      <c r="G14038">
        <f t="shared" si="3740"/>
        <v>0.55900274801863115</v>
      </c>
      <c r="H14038" s="2">
        <f t="shared" si="3741"/>
        <v>0.61188607244220072</v>
      </c>
      <c r="L14038" s="20">
        <f t="shared" si="3728"/>
        <v>0.61199320689922132</v>
      </c>
      <c r="M14038">
        <f t="shared" si="3729"/>
        <v>2.8079887323755183E-3</v>
      </c>
      <c r="P14038" s="18">
        <f t="shared" si="3730"/>
        <v>0.61188879443798216</v>
      </c>
      <c r="Q14038">
        <f t="shared" si="3731"/>
        <v>7.4092610341804859E-12</v>
      </c>
      <c r="S14038" s="21">
        <f t="shared" si="3732"/>
        <v>21.950690605393859</v>
      </c>
      <c r="T14038">
        <f t="shared" si="3733"/>
        <v>1.1229839787525295E-8</v>
      </c>
      <c r="Z14038" s="15">
        <f t="shared" si="3734"/>
        <v>0.61260694625427536</v>
      </c>
      <c r="AA14038">
        <f t="shared" si="3735"/>
        <v>5.1965905293502409E-7</v>
      </c>
      <c r="AF14038" s="3">
        <f t="shared" si="3726"/>
        <v>0.61271449238050923</v>
      </c>
      <c r="AH14038">
        <f t="shared" si="3736"/>
        <v>1480.7500000002749</v>
      </c>
      <c r="AI14038">
        <f t="shared" si="3737"/>
        <v>21.950584634455449</v>
      </c>
      <c r="AJ14038" s="5">
        <f t="shared" si="3738"/>
        <v>21.978649216649835</v>
      </c>
      <c r="AK14038">
        <f t="shared" si="3739"/>
        <v>7.8762077374542965E-4</v>
      </c>
    </row>
    <row r="14039" spans="1:37" x14ac:dyDescent="0.25">
      <c r="A14039" s="1">
        <v>1480.850000000275</v>
      </c>
      <c r="B14039">
        <v>21.952304329608101</v>
      </c>
      <c r="D14039">
        <f t="shared" si="3727"/>
        <v>0.55904257437571425</v>
      </c>
      <c r="E14039">
        <f t="shared" si="3725"/>
        <v>0.61193024495799708</v>
      </c>
      <c r="G14039">
        <f t="shared" si="3740"/>
        <v>0.55904257437571425</v>
      </c>
      <c r="H14039" s="2">
        <f t="shared" si="3741"/>
        <v>0.61193024495799708</v>
      </c>
      <c r="L14039" s="20">
        <f t="shared" si="3728"/>
        <v>0.61203737500586186</v>
      </c>
      <c r="M14039">
        <f t="shared" si="3729"/>
        <v>2.8084488938290935E-3</v>
      </c>
      <c r="P14039" s="18">
        <f t="shared" si="3730"/>
        <v>0.61193296688811805</v>
      </c>
      <c r="Q14039">
        <f t="shared" si="3731"/>
        <v>7.4089035834086784E-12</v>
      </c>
      <c r="S14039" s="21">
        <f t="shared" si="3732"/>
        <v>21.952410297990262</v>
      </c>
      <c r="T14039">
        <f t="shared" si="3733"/>
        <v>1.1229298017945207E-8</v>
      </c>
      <c r="Z14039" s="15">
        <f t="shared" si="3734"/>
        <v>0.61265128853008677</v>
      </c>
      <c r="AA14039">
        <f t="shared" si="3735"/>
        <v>5.1990383285185386E-7</v>
      </c>
      <c r="AF14039" s="3">
        <f t="shared" si="3726"/>
        <v>0.61275883014501575</v>
      </c>
      <c r="AH14039">
        <f t="shared" si="3736"/>
        <v>1480.850000000275</v>
      </c>
      <c r="AI14039">
        <f t="shared" si="3737"/>
        <v>21.952304329608101</v>
      </c>
      <c r="AJ14039" s="5">
        <f t="shared" si="3738"/>
        <v>21.980375520787049</v>
      </c>
      <c r="AK14039">
        <f t="shared" si="3739"/>
        <v>7.879917742050958E-4</v>
      </c>
    </row>
    <row r="14040" spans="1:37" x14ac:dyDescent="0.25">
      <c r="A14040" s="1">
        <v>1480.950000000274</v>
      </c>
      <c r="B14040">
        <v>21.954023965756171</v>
      </c>
      <c r="D14040">
        <f t="shared" si="3727"/>
        <v>0.55908240073279702</v>
      </c>
      <c r="E14040">
        <f t="shared" si="3725"/>
        <v>0.61197441595818713</v>
      </c>
      <c r="G14040">
        <f t="shared" si="3740"/>
        <v>0.55908240073279702</v>
      </c>
      <c r="H14040" s="2">
        <f t="shared" si="3741"/>
        <v>0.61197441595818713</v>
      </c>
      <c r="L14040" s="20">
        <f t="shared" si="3728"/>
        <v>0.61208154159527339</v>
      </c>
      <c r="M14040">
        <f t="shared" si="3729"/>
        <v>2.8089089321606123E-3</v>
      </c>
      <c r="P14040" s="18">
        <f t="shared" si="3730"/>
        <v>0.61197713782259344</v>
      </c>
      <c r="Q14040">
        <f t="shared" si="3731"/>
        <v>7.4085458463243155E-12</v>
      </c>
      <c r="S14040" s="21">
        <f t="shared" si="3732"/>
        <v>21.954129931579974</v>
      </c>
      <c r="T14040">
        <f t="shared" si="3733"/>
        <v>1.1228755814192044E-8</v>
      </c>
      <c r="Z14040" s="15">
        <f t="shared" si="3734"/>
        <v>0.61269562924934107</v>
      </c>
      <c r="AA14040">
        <f t="shared" si="3735"/>
        <v>5.2014861133708719E-7</v>
      </c>
      <c r="AF14040" s="3">
        <f t="shared" si="3726"/>
        <v>0.61280316635132492</v>
      </c>
      <c r="AH14040">
        <f t="shared" si="3736"/>
        <v>1480.950000000274</v>
      </c>
      <c r="AI14040">
        <f t="shared" si="3737"/>
        <v>21.954023965756175</v>
      </c>
      <c r="AJ14040" s="5">
        <f t="shared" si="3738"/>
        <v>21.982101764325417</v>
      </c>
      <c r="AK14040">
        <f t="shared" si="3739"/>
        <v>7.883627724949516E-4</v>
      </c>
    </row>
    <row r="14041" spans="1:37" x14ac:dyDescent="0.25">
      <c r="A14041" s="1">
        <v>1481.0500000002751</v>
      </c>
      <c r="B14041">
        <v>21.955743542897821</v>
      </c>
      <c r="D14041">
        <f t="shared" si="3727"/>
        <v>0.55912222708988057</v>
      </c>
      <c r="E14041">
        <f t="shared" si="3725"/>
        <v>0.61201858544272358</v>
      </c>
      <c r="G14041">
        <f t="shared" si="3740"/>
        <v>0.55912222708988057</v>
      </c>
      <c r="H14041" s="2">
        <f t="shared" si="3741"/>
        <v>0.61201858544272358</v>
      </c>
      <c r="L14041" s="20">
        <f t="shared" si="3728"/>
        <v>0.61212570666741684</v>
      </c>
      <c r="M14041">
        <f t="shared" si="3729"/>
        <v>2.8093688473263033E-3</v>
      </c>
      <c r="P14041" s="18">
        <f t="shared" si="3730"/>
        <v>0.61202130724136017</v>
      </c>
      <c r="Q14041">
        <f t="shared" si="3731"/>
        <v>7.4081878181138734E-12</v>
      </c>
      <c r="S14041" s="21">
        <f t="shared" si="3732"/>
        <v>21.955849506161119</v>
      </c>
      <c r="T14041">
        <f t="shared" si="3733"/>
        <v>1.122821316876906E-8</v>
      </c>
      <c r="Z14041" s="15">
        <f t="shared" si="3734"/>
        <v>0.61273996841198497</v>
      </c>
      <c r="AA14041">
        <f t="shared" si="3735"/>
        <v>5.2039338834037381E-7</v>
      </c>
      <c r="AF14041" s="3">
        <f t="shared" si="3726"/>
        <v>0.61284750099939167</v>
      </c>
      <c r="AH14041">
        <f t="shared" si="3736"/>
        <v>1481.0500000002753</v>
      </c>
      <c r="AI14041">
        <f t="shared" si="3737"/>
        <v>21.955743542897821</v>
      </c>
      <c r="AJ14041" s="5">
        <f t="shared" si="3738"/>
        <v>21.983827947262856</v>
      </c>
      <c r="AK14041">
        <f t="shared" si="3739"/>
        <v>7.8873376853882244E-4</v>
      </c>
    </row>
    <row r="14042" spans="1:37" x14ac:dyDescent="0.25">
      <c r="A14042" s="1">
        <v>1481.150000000275</v>
      </c>
      <c r="B14042">
        <v>21.95746306103122</v>
      </c>
      <c r="D14042">
        <f t="shared" si="3727"/>
        <v>0.55916205344696357</v>
      </c>
      <c r="E14042">
        <f t="shared" si="3725"/>
        <v>0.61206275341155947</v>
      </c>
      <c r="G14042">
        <f t="shared" si="3740"/>
        <v>0.55916205344696357</v>
      </c>
      <c r="H14042" s="2">
        <f t="shared" si="3741"/>
        <v>0.61206275341155947</v>
      </c>
      <c r="L14042" s="20">
        <f t="shared" si="3728"/>
        <v>0.61216987022223535</v>
      </c>
      <c r="M14042">
        <f t="shared" si="3729"/>
        <v>2.809828639280784E-3</v>
      </c>
      <c r="P14042" s="18">
        <f t="shared" si="3730"/>
        <v>0.61206547514437204</v>
      </c>
      <c r="Q14042">
        <f t="shared" si="3731"/>
        <v>7.4078295030295046E-12</v>
      </c>
      <c r="S14042" s="21">
        <f t="shared" si="3732"/>
        <v>21.957569021731899</v>
      </c>
      <c r="T14042">
        <f t="shared" si="3733"/>
        <v>1.1227670088485281E-8</v>
      </c>
      <c r="Z14042" s="15">
        <f t="shared" si="3734"/>
        <v>0.61278430601796652</v>
      </c>
      <c r="AA14042">
        <f t="shared" si="3735"/>
        <v>5.2063816381280709E-7</v>
      </c>
      <c r="AF14042" s="3">
        <f t="shared" si="3726"/>
        <v>0.61289183408915449</v>
      </c>
      <c r="AH14042">
        <f t="shared" si="3736"/>
        <v>1481.150000000275</v>
      </c>
      <c r="AI14042">
        <f t="shared" si="3737"/>
        <v>21.95746306103122</v>
      </c>
      <c r="AJ14042" s="5">
        <f t="shared" si="3738"/>
        <v>21.985554069597345</v>
      </c>
      <c r="AK14042">
        <f t="shared" si="3739"/>
        <v>7.8910476226213351E-4</v>
      </c>
    </row>
    <row r="14043" spans="1:37" x14ac:dyDescent="0.25">
      <c r="A14043" s="1">
        <v>1481.2500000002749</v>
      </c>
      <c r="B14043">
        <v>21.959182520154499</v>
      </c>
      <c r="D14043">
        <f t="shared" si="3727"/>
        <v>0.55920187980404668</v>
      </c>
      <c r="E14043">
        <f t="shared" si="3725"/>
        <v>0.61210691986464683</v>
      </c>
      <c r="G14043">
        <f t="shared" si="3740"/>
        <v>0.55920187980404668</v>
      </c>
      <c r="H14043" s="2">
        <f t="shared" si="3741"/>
        <v>0.61210691986464683</v>
      </c>
      <c r="L14043" s="20">
        <f t="shared" si="3728"/>
        <v>0.61221403225968629</v>
      </c>
      <c r="M14043">
        <f t="shared" si="3729"/>
        <v>2.8102883079799772E-3</v>
      </c>
      <c r="P14043" s="18">
        <f t="shared" si="3730"/>
        <v>0.61210964153158109</v>
      </c>
      <c r="Q14043">
        <f t="shared" si="3731"/>
        <v>7.4074709010926513E-12</v>
      </c>
      <c r="S14043" s="21">
        <f t="shared" si="3732"/>
        <v>21.95928847829045</v>
      </c>
      <c r="T14043">
        <f t="shared" si="3733"/>
        <v>1.1227126574126091E-8</v>
      </c>
      <c r="Z14043" s="15">
        <f t="shared" si="3734"/>
        <v>0.61282864206723264</v>
      </c>
      <c r="AA14043">
        <f t="shared" si="3735"/>
        <v>5.2088293770532339E-7</v>
      </c>
      <c r="AF14043" s="3">
        <f t="shared" si="3726"/>
        <v>0.61293616562056452</v>
      </c>
      <c r="AH14043">
        <f t="shared" si="3736"/>
        <v>1481.2500000002749</v>
      </c>
      <c r="AI14043">
        <f t="shared" si="3737"/>
        <v>21.959182520154499</v>
      </c>
      <c r="AJ14043" s="5">
        <f t="shared" si="3738"/>
        <v>21.987280131326823</v>
      </c>
      <c r="AK14043">
        <f t="shared" si="3739"/>
        <v>7.8947575359111333E-4</v>
      </c>
    </row>
    <row r="14044" spans="1:37" x14ac:dyDescent="0.25">
      <c r="A14044" s="1">
        <v>1481.350000000275</v>
      </c>
      <c r="B14044">
        <v>21.960901920265851</v>
      </c>
      <c r="D14044">
        <f t="shared" si="3727"/>
        <v>0.55924170616112978</v>
      </c>
      <c r="E14044">
        <f t="shared" si="3725"/>
        <v>0.61215108480193925</v>
      </c>
      <c r="G14044">
        <f t="shared" si="3740"/>
        <v>0.55924170616112978</v>
      </c>
      <c r="H14044" s="2">
        <f t="shared" si="3741"/>
        <v>0.61215108480193925</v>
      </c>
      <c r="L14044" s="20">
        <f t="shared" si="3728"/>
        <v>0.61225819277971993</v>
      </c>
      <c r="M14044">
        <f t="shared" si="3729"/>
        <v>2.8107478533791488E-3</v>
      </c>
      <c r="P14044" s="18">
        <f t="shared" si="3730"/>
        <v>0.61215380640294059</v>
      </c>
      <c r="Q14044">
        <f t="shared" si="3731"/>
        <v>7.4071120105118196E-12</v>
      </c>
      <c r="S14044" s="21">
        <f t="shared" si="3732"/>
        <v>21.961007875834945</v>
      </c>
      <c r="T14044">
        <f t="shared" si="3733"/>
        <v>1.1226582621959663E-8</v>
      </c>
      <c r="Z14044" s="15">
        <f t="shared" si="3734"/>
        <v>0.61287297655973072</v>
      </c>
      <c r="AA14044">
        <f t="shared" si="3735"/>
        <v>5.2112770996725944E-7</v>
      </c>
      <c r="AF14044" s="3">
        <f t="shared" si="3726"/>
        <v>0.61298049559356915</v>
      </c>
      <c r="AH14044">
        <f t="shared" si="3736"/>
        <v>1481.3500000002748</v>
      </c>
      <c r="AI14044">
        <f t="shared" si="3737"/>
        <v>21.960901920265851</v>
      </c>
      <c r="AJ14044" s="5">
        <f t="shared" si="3738"/>
        <v>21.989006132449234</v>
      </c>
      <c r="AK14044">
        <f t="shared" si="3739"/>
        <v>7.8984674244860062E-4</v>
      </c>
    </row>
    <row r="14045" spans="1:37" x14ac:dyDescent="0.25">
      <c r="A14045" s="1">
        <v>1481.4500000002749</v>
      </c>
      <c r="B14045">
        <v>21.962621261363442</v>
      </c>
      <c r="D14045">
        <f t="shared" si="3727"/>
        <v>0.55928153251821289</v>
      </c>
      <c r="E14045">
        <f t="shared" si="3725"/>
        <v>0.61219524822338944</v>
      </c>
      <c r="G14045">
        <f t="shared" si="3740"/>
        <v>0.55928153251821289</v>
      </c>
      <c r="H14045" s="2">
        <f t="shared" si="3741"/>
        <v>0.61219524822338944</v>
      </c>
      <c r="L14045" s="20">
        <f t="shared" si="3728"/>
        <v>0.61230235178229719</v>
      </c>
      <c r="M14045">
        <f t="shared" si="3729"/>
        <v>2.8112072754346937E-3</v>
      </c>
      <c r="P14045" s="18">
        <f t="shared" si="3730"/>
        <v>0.61219796975840324</v>
      </c>
      <c r="Q14045">
        <f t="shared" si="3731"/>
        <v>7.4067528313086227E-12</v>
      </c>
      <c r="S14045" s="21">
        <f t="shared" si="3732"/>
        <v>21.96272721436355</v>
      </c>
      <c r="T14045">
        <f t="shared" si="3733"/>
        <v>1.1226038232018775E-8</v>
      </c>
      <c r="Z14045" s="15">
        <f t="shared" si="3734"/>
        <v>0.61291730949540835</v>
      </c>
      <c r="AA14045">
        <f t="shared" si="3735"/>
        <v>5.2137248054955689E-7</v>
      </c>
      <c r="AF14045" s="3">
        <f t="shared" si="3726"/>
        <v>0.61302482400811931</v>
      </c>
      <c r="AH14045">
        <f t="shared" si="3736"/>
        <v>1481.4500000002749</v>
      </c>
      <c r="AI14045">
        <f t="shared" si="3737"/>
        <v>21.962621261363442</v>
      </c>
      <c r="AJ14045" s="5">
        <f t="shared" si="3738"/>
        <v>21.990732072962544</v>
      </c>
      <c r="AK14045">
        <f t="shared" si="3739"/>
        <v>7.9021772876023267E-4</v>
      </c>
    </row>
    <row r="14046" spans="1:37" x14ac:dyDescent="0.25">
      <c r="A14046" s="1">
        <v>1481.5500000002751</v>
      </c>
      <c r="B14046">
        <v>21.96434054344541</v>
      </c>
      <c r="D14046">
        <f t="shared" si="3727"/>
        <v>0.5593213588752961</v>
      </c>
      <c r="E14046">
        <f t="shared" si="3725"/>
        <v>0.61223941012894989</v>
      </c>
      <c r="G14046">
        <f t="shared" si="3740"/>
        <v>0.5593213588752961</v>
      </c>
      <c r="H14046" s="2">
        <f t="shared" si="3741"/>
        <v>0.61223941012894989</v>
      </c>
      <c r="L14046" s="20">
        <f t="shared" si="3728"/>
        <v>0.61234650926736833</v>
      </c>
      <c r="M14046">
        <f t="shared" si="3729"/>
        <v>2.8116665741018776E-3</v>
      </c>
      <c r="P14046" s="18">
        <f t="shared" si="3730"/>
        <v>0.61224213159792162</v>
      </c>
      <c r="Q14046">
        <f t="shared" si="3731"/>
        <v>7.4063933641089699E-12</v>
      </c>
      <c r="S14046" s="21">
        <f t="shared" si="3732"/>
        <v>21.964446493874416</v>
      </c>
      <c r="T14046">
        <f t="shared" si="3733"/>
        <v>1.1225493406594697E-8</v>
      </c>
      <c r="Z14046" s="15">
        <f t="shared" si="3734"/>
        <v>0.61296164087421445</v>
      </c>
      <c r="AA14046">
        <f t="shared" si="3735"/>
        <v>5.2161724940540565E-7</v>
      </c>
      <c r="AF14046" s="3">
        <f t="shared" si="3726"/>
        <v>0.61306915086416525</v>
      </c>
      <c r="AH14046">
        <f t="shared" si="3736"/>
        <v>1481.5500000002751</v>
      </c>
      <c r="AI14046">
        <f t="shared" si="3737"/>
        <v>21.96434054344541</v>
      </c>
      <c r="AJ14046" s="5">
        <f t="shared" si="3738"/>
        <v>21.992457952864761</v>
      </c>
      <c r="AK14046">
        <f t="shared" si="3739"/>
        <v>7.9058871245544777E-4</v>
      </c>
    </row>
    <row r="14047" spans="1:37" x14ac:dyDescent="0.25">
      <c r="A14047" s="1">
        <v>1481.650000000275</v>
      </c>
      <c r="B14047">
        <v>21.96605976650994</v>
      </c>
      <c r="D14047">
        <f t="shared" si="3727"/>
        <v>0.5593611852323791</v>
      </c>
      <c r="E14047">
        <f t="shared" si="3725"/>
        <v>0.61228357051857374</v>
      </c>
      <c r="G14047">
        <f t="shared" si="3740"/>
        <v>0.5593611852323791</v>
      </c>
      <c r="H14047" s="2">
        <f t="shared" si="3741"/>
        <v>0.61228357051857374</v>
      </c>
      <c r="L14047" s="20">
        <f t="shared" si="3728"/>
        <v>0.61239066523487296</v>
      </c>
      <c r="M14047">
        <f t="shared" si="3729"/>
        <v>2.8121257493348957E-3</v>
      </c>
      <c r="P14047" s="18">
        <f t="shared" si="3730"/>
        <v>0.61228629192144901</v>
      </c>
      <c r="Q14047">
        <f t="shared" si="3731"/>
        <v>7.406033609538738E-12</v>
      </c>
      <c r="S14047" s="21">
        <f t="shared" si="3732"/>
        <v>21.966165714365722</v>
      </c>
      <c r="T14047">
        <f t="shared" si="3733"/>
        <v>1.1224948144967288E-8</v>
      </c>
      <c r="Z14047" s="15">
        <f t="shared" si="3734"/>
        <v>0.61300597069609508</v>
      </c>
      <c r="AA14047">
        <f t="shared" si="3735"/>
        <v>5.2186201648286775E-7</v>
      </c>
      <c r="AF14047" s="3">
        <f t="shared" si="3726"/>
        <v>0.61311347616163792</v>
      </c>
      <c r="AH14047">
        <f t="shared" si="3736"/>
        <v>1481.6500000002748</v>
      </c>
      <c r="AI14047">
        <f t="shared" si="3737"/>
        <v>21.96605976650994</v>
      </c>
      <c r="AJ14047" s="5">
        <f t="shared" si="3738"/>
        <v>21.994183772153786</v>
      </c>
      <c r="AK14047">
        <f t="shared" si="3739"/>
        <v>7.9095969345509948E-4</v>
      </c>
    </row>
    <row r="14048" spans="1:37" x14ac:dyDescent="0.25">
      <c r="A14048" s="1">
        <v>1481.7500000002749</v>
      </c>
      <c r="B14048">
        <v>21.967778930555209</v>
      </c>
      <c r="D14048">
        <f t="shared" si="3727"/>
        <v>0.5594010115894622</v>
      </c>
      <c r="E14048">
        <f t="shared" si="3725"/>
        <v>0.61232772939221414</v>
      </c>
      <c r="G14048">
        <f t="shared" si="3740"/>
        <v>0.5594010115894622</v>
      </c>
      <c r="H14048" s="2">
        <f t="shared" si="3741"/>
        <v>0.61232772939221414</v>
      </c>
      <c r="L14048" s="20">
        <f t="shared" si="3728"/>
        <v>0.61243481968478264</v>
      </c>
      <c r="M14048">
        <f t="shared" si="3729"/>
        <v>2.8125848010912753E-3</v>
      </c>
      <c r="P14048" s="18">
        <f t="shared" si="3730"/>
        <v>0.61233045072893844</v>
      </c>
      <c r="Q14048">
        <f t="shared" si="3731"/>
        <v>7.4056735670152428E-12</v>
      </c>
      <c r="S14048" s="21">
        <f t="shared" si="3732"/>
        <v>21.96788487583564</v>
      </c>
      <c r="T14048">
        <f t="shared" si="3733"/>
        <v>1.1224402445663723E-8</v>
      </c>
      <c r="Z14048" s="15">
        <f t="shared" si="3734"/>
        <v>0.61305029896099827</v>
      </c>
      <c r="AA14048">
        <f t="shared" si="3735"/>
        <v>5.2210678173289386E-7</v>
      </c>
      <c r="AF14048" s="3">
        <f t="shared" si="3726"/>
        <v>0.61315779990050445</v>
      </c>
      <c r="AH14048">
        <f t="shared" si="3736"/>
        <v>1481.7500000002749</v>
      </c>
      <c r="AI14048">
        <f t="shared" si="3737"/>
        <v>21.967778930555205</v>
      </c>
      <c r="AJ14048" s="5">
        <f t="shared" si="3738"/>
        <v>21.995909530827596</v>
      </c>
      <c r="AK14048">
        <f t="shared" si="3739"/>
        <v>7.9133067168503856E-4</v>
      </c>
    </row>
    <row r="14049" spans="1:37" x14ac:dyDescent="0.25">
      <c r="A14049" s="1">
        <v>1481.850000000275</v>
      </c>
      <c r="B14049">
        <v>21.969498035579381</v>
      </c>
      <c r="D14049">
        <f t="shared" si="3727"/>
        <v>0.55944083794654542</v>
      </c>
      <c r="E14049">
        <f t="shared" si="3725"/>
        <v>0.61237188674982412</v>
      </c>
      <c r="G14049">
        <f t="shared" si="3740"/>
        <v>0.55944083794654542</v>
      </c>
      <c r="H14049" s="2">
        <f t="shared" si="3741"/>
        <v>0.61237188674982412</v>
      </c>
      <c r="L14049" s="20">
        <f t="shared" si="3728"/>
        <v>0.61247897261704765</v>
      </c>
      <c r="M14049">
        <f t="shared" si="3729"/>
        <v>2.8130437293263301E-3</v>
      </c>
      <c r="P14049" s="18">
        <f t="shared" si="3730"/>
        <v>0.61237460802034294</v>
      </c>
      <c r="Q14049">
        <f t="shared" si="3731"/>
        <v>7.4053132365601172E-12</v>
      </c>
      <c r="S14049" s="21">
        <f t="shared" si="3732"/>
        <v>21.969603978282347</v>
      </c>
      <c r="T14049">
        <f t="shared" si="3733"/>
        <v>1.1223856311727956E-8</v>
      </c>
      <c r="Z14049" s="15">
        <f t="shared" si="3734"/>
        <v>0.61309462566887185</v>
      </c>
      <c r="AA14049">
        <f t="shared" si="3735"/>
        <v>5.2235154510627739E-7</v>
      </c>
      <c r="AF14049" s="3">
        <f t="shared" si="3726"/>
        <v>0.61320212208071045</v>
      </c>
      <c r="AH14049">
        <f t="shared" si="3736"/>
        <v>1481.850000000275</v>
      </c>
      <c r="AI14049">
        <f t="shared" si="3737"/>
        <v>21.969498035579381</v>
      </c>
      <c r="AJ14049" s="5">
        <f t="shared" si="3738"/>
        <v>21.99763522888416</v>
      </c>
      <c r="AK14049">
        <f t="shared" si="3739"/>
        <v>7.917016470705212E-4</v>
      </c>
    </row>
    <row r="14050" spans="1:37" x14ac:dyDescent="0.25">
      <c r="A14050" s="1">
        <v>1481.9500000002749</v>
      </c>
      <c r="B14050">
        <v>21.971217081580619</v>
      </c>
      <c r="D14050">
        <f t="shared" si="3727"/>
        <v>0.55948066430362842</v>
      </c>
      <c r="E14050">
        <f t="shared" si="3725"/>
        <v>0.6124160425913564</v>
      </c>
      <c r="G14050">
        <f t="shared" si="3740"/>
        <v>0.55948066430362842</v>
      </c>
      <c r="H14050" s="2">
        <f t="shared" si="3741"/>
        <v>0.6124160425913564</v>
      </c>
      <c r="L14050" s="20">
        <f t="shared" si="3728"/>
        <v>0.61252312403160403</v>
      </c>
      <c r="M14050">
        <f t="shared" si="3729"/>
        <v>2.8135025339939145E-3</v>
      </c>
      <c r="P14050" s="18">
        <f t="shared" si="3730"/>
        <v>0.61241876379561522</v>
      </c>
      <c r="Q14050">
        <f t="shared" si="3731"/>
        <v>7.4049526181950195E-12</v>
      </c>
      <c r="S14050" s="21">
        <f t="shared" si="3732"/>
        <v>21.971323021703995</v>
      </c>
      <c r="T14050">
        <f t="shared" si="3733"/>
        <v>1.1223309740934429E-8</v>
      </c>
      <c r="Z14050" s="15">
        <f t="shared" si="3734"/>
        <v>0.61313895081966452</v>
      </c>
      <c r="AA14050">
        <f t="shared" si="3735"/>
        <v>5.2259630655558027E-7</v>
      </c>
      <c r="AF14050" s="3">
        <f t="shared" si="3726"/>
        <v>0.6132464427021862</v>
      </c>
      <c r="AH14050">
        <f t="shared" si="3736"/>
        <v>1481.9500000002749</v>
      </c>
      <c r="AI14050">
        <f t="shared" si="3737"/>
        <v>21.971217081580619</v>
      </c>
      <c r="AJ14050" s="5">
        <f t="shared" si="3738"/>
        <v>21.999360866321478</v>
      </c>
      <c r="AK14050">
        <f t="shared" si="3739"/>
        <v>7.9207261953980737E-4</v>
      </c>
    </row>
    <row r="14051" spans="1:37" x14ac:dyDescent="0.25">
      <c r="A14051" s="1">
        <v>1482.0500000002751</v>
      </c>
      <c r="B14051">
        <v>21.9729360685571</v>
      </c>
      <c r="D14051">
        <f t="shared" si="3727"/>
        <v>0.55952049066071163</v>
      </c>
      <c r="E14051">
        <f t="shared" si="3725"/>
        <v>0.61246019691676412</v>
      </c>
      <c r="G14051">
        <f t="shared" si="3740"/>
        <v>0.55952049066071163</v>
      </c>
      <c r="H14051" s="2">
        <f t="shared" si="3741"/>
        <v>0.61246019691676412</v>
      </c>
      <c r="L14051" s="20">
        <f t="shared" si="3728"/>
        <v>0.61256727392842691</v>
      </c>
      <c r="M14051">
        <f t="shared" si="3729"/>
        <v>2.8139612150519578E-3</v>
      </c>
      <c r="P14051" s="18">
        <f t="shared" si="3730"/>
        <v>0.61246291805470843</v>
      </c>
      <c r="Q14051">
        <f t="shared" si="3731"/>
        <v>7.4045917119416182E-12</v>
      </c>
      <c r="S14051" s="21">
        <f t="shared" si="3732"/>
        <v>21.973042006098762</v>
      </c>
      <c r="T14051">
        <f t="shared" si="3733"/>
        <v>1.1222762733316025E-8</v>
      </c>
      <c r="Z14051" s="15">
        <f t="shared" si="3734"/>
        <v>0.61318327441332254</v>
      </c>
      <c r="AA14051">
        <f t="shared" si="3735"/>
        <v>5.2284106602919468E-7</v>
      </c>
      <c r="AF14051" s="3">
        <f t="shared" si="3726"/>
        <v>0.61329076176490216</v>
      </c>
      <c r="AH14051">
        <f t="shared" si="3736"/>
        <v>1482.0500000002751</v>
      </c>
      <c r="AI14051">
        <f t="shared" si="3737"/>
        <v>21.9729360685571</v>
      </c>
      <c r="AJ14051" s="5">
        <f t="shared" si="3738"/>
        <v>22.001086443137464</v>
      </c>
      <c r="AK14051">
        <f t="shared" si="3739"/>
        <v>7.9244358901476371E-4</v>
      </c>
    </row>
    <row r="14052" spans="1:37" x14ac:dyDescent="0.25">
      <c r="A14052" s="1">
        <v>1482.150000000275</v>
      </c>
      <c r="B14052">
        <v>21.974654996507009</v>
      </c>
      <c r="D14052">
        <f t="shared" si="3727"/>
        <v>0.55956031701779474</v>
      </c>
      <c r="E14052">
        <f t="shared" si="3725"/>
        <v>0.61250434972600065</v>
      </c>
      <c r="G14052">
        <f t="shared" si="3740"/>
        <v>0.55956031701779474</v>
      </c>
      <c r="H14052" s="2">
        <f t="shared" si="3741"/>
        <v>0.61250434972600065</v>
      </c>
      <c r="L14052" s="20">
        <f t="shared" si="3728"/>
        <v>0.61261142230745946</v>
      </c>
      <c r="M14052">
        <f t="shared" si="3729"/>
        <v>2.8144197724550924E-3</v>
      </c>
      <c r="P14052" s="18">
        <f t="shared" si="3730"/>
        <v>0.61250707079757594</v>
      </c>
      <c r="Q14052">
        <f t="shared" si="3731"/>
        <v>7.4042305178216056E-12</v>
      </c>
      <c r="S14052" s="21">
        <f t="shared" si="3732"/>
        <v>21.974760931464836</v>
      </c>
      <c r="T14052">
        <f t="shared" si="3733"/>
        <v>1.1222215289658365E-8</v>
      </c>
      <c r="Z14052" s="15">
        <f t="shared" si="3734"/>
        <v>0.61322759644979463</v>
      </c>
      <c r="AA14052">
        <f t="shared" si="3735"/>
        <v>5.2308582347872549E-7</v>
      </c>
      <c r="AF14052" s="3">
        <f t="shared" si="3726"/>
        <v>0.61333507926879549</v>
      </c>
      <c r="AH14052">
        <f t="shared" si="3736"/>
        <v>1482.1500000002752</v>
      </c>
      <c r="AI14052">
        <f t="shared" si="3737"/>
        <v>21.974654996507009</v>
      </c>
      <c r="AJ14052" s="5">
        <f t="shared" si="3738"/>
        <v>22.002811959330117</v>
      </c>
      <c r="AK14052">
        <f t="shared" si="3739"/>
        <v>7.9281455542185985E-4</v>
      </c>
    </row>
    <row r="14053" spans="1:37" x14ac:dyDescent="0.25">
      <c r="A14053" s="1">
        <v>1482.2500000002749</v>
      </c>
      <c r="B14053">
        <v>21.976373865428521</v>
      </c>
      <c r="D14053">
        <f t="shared" si="3727"/>
        <v>0.55960014337487773</v>
      </c>
      <c r="E14053">
        <f t="shared" si="3725"/>
        <v>0.61254850101901914</v>
      </c>
      <c r="G14053">
        <f t="shared" si="3740"/>
        <v>0.55960014337487773</v>
      </c>
      <c r="H14053" s="2">
        <f t="shared" si="3741"/>
        <v>0.61254850101901914</v>
      </c>
      <c r="L14053" s="20">
        <f t="shared" si="3728"/>
        <v>0.61265556916865549</v>
      </c>
      <c r="M14053">
        <f t="shared" si="3729"/>
        <v>2.814878206159058E-3</v>
      </c>
      <c r="P14053" s="18">
        <f t="shared" si="3730"/>
        <v>0.61255122202417112</v>
      </c>
      <c r="Q14053">
        <f t="shared" si="3731"/>
        <v>7.403869037065056E-12</v>
      </c>
      <c r="S14053" s="21">
        <f t="shared" si="3732"/>
        <v>21.976479797800398</v>
      </c>
      <c r="T14053">
        <f t="shared" si="3733"/>
        <v>1.1221667411499722E-8</v>
      </c>
      <c r="Z14053" s="15">
        <f t="shared" si="3734"/>
        <v>0.61327191692902927</v>
      </c>
      <c r="AA14053">
        <f t="shared" si="3735"/>
        <v>5.2333057885578142E-7</v>
      </c>
      <c r="AF14053" s="3">
        <f t="shared" si="3726"/>
        <v>0.61337939521381357</v>
      </c>
      <c r="AH14053">
        <f t="shared" si="3736"/>
        <v>1482.2500000002749</v>
      </c>
      <c r="AI14053">
        <f t="shared" si="3737"/>
        <v>21.976373865428521</v>
      </c>
      <c r="AJ14053" s="5">
        <f t="shared" si="3738"/>
        <v>22.004537414897431</v>
      </c>
      <c r="AK14053">
        <f t="shared" si="3739"/>
        <v>7.9318551868777065E-4</v>
      </c>
    </row>
    <row r="14054" spans="1:37" x14ac:dyDescent="0.25">
      <c r="A14054" s="1">
        <v>1482.350000000275</v>
      </c>
      <c r="B14054">
        <v>21.978092675319811</v>
      </c>
      <c r="D14054">
        <f t="shared" si="3727"/>
        <v>0.55963996973196095</v>
      </c>
      <c r="E14054">
        <f t="shared" si="3725"/>
        <v>0.61259265079577285</v>
      </c>
      <c r="G14054">
        <f t="shared" si="3740"/>
        <v>0.55963996973196095</v>
      </c>
      <c r="H14054" s="2">
        <f t="shared" si="3741"/>
        <v>0.61259265079577285</v>
      </c>
      <c r="L14054" s="20">
        <f t="shared" si="3728"/>
        <v>0.61269971451196525</v>
      </c>
      <c r="M14054">
        <f t="shared" si="3729"/>
        <v>2.8153365161191937E-3</v>
      </c>
      <c r="P14054" s="18">
        <f t="shared" si="3730"/>
        <v>0.61259537173444667</v>
      </c>
      <c r="Q14054">
        <f t="shared" si="3731"/>
        <v>7.4035072666727577E-12</v>
      </c>
      <c r="S14054" s="21">
        <f t="shared" si="3732"/>
        <v>21.978198605103607</v>
      </c>
      <c r="T14054">
        <f t="shared" si="3733"/>
        <v>1.122111909510951E-8</v>
      </c>
      <c r="Z14054" s="15">
        <f t="shared" si="3734"/>
        <v>0.61331623585097317</v>
      </c>
      <c r="AA14054">
        <f t="shared" si="3735"/>
        <v>5.2357533210924336E-7</v>
      </c>
      <c r="AF14054" s="3">
        <f t="shared" si="3726"/>
        <v>0.61342370959990444</v>
      </c>
      <c r="AH14054">
        <f t="shared" si="3736"/>
        <v>1482.350000000275</v>
      </c>
      <c r="AI14054">
        <f t="shared" si="3737"/>
        <v>21.978092675319811</v>
      </c>
      <c r="AJ14054" s="5">
        <f t="shared" si="3738"/>
        <v>22.006262809837331</v>
      </c>
      <c r="AK14054">
        <f t="shared" si="3739"/>
        <v>7.9355647873517406E-4</v>
      </c>
    </row>
    <row r="14055" spans="1:37" x14ac:dyDescent="0.25">
      <c r="A14055" s="1">
        <v>1482.4500000002749</v>
      </c>
      <c r="B14055">
        <v>21.97981142617904</v>
      </c>
      <c r="D14055">
        <f t="shared" si="3727"/>
        <v>0.55967979608904395</v>
      </c>
      <c r="E14055">
        <f t="shared" si="3725"/>
        <v>0.61263679905621427</v>
      </c>
      <c r="G14055">
        <f t="shared" si="3740"/>
        <v>0.55967979608904395</v>
      </c>
      <c r="H14055" s="2">
        <f t="shared" si="3741"/>
        <v>0.61263679905621427</v>
      </c>
      <c r="L14055" s="20">
        <f t="shared" si="3728"/>
        <v>0.61274385833735323</v>
      </c>
      <c r="M14055">
        <f t="shared" si="3729"/>
        <v>2.8157947022924425E-3</v>
      </c>
      <c r="P14055" s="18">
        <f t="shared" si="3730"/>
        <v>0.61263951992835564</v>
      </c>
      <c r="Q14055">
        <f t="shared" si="3731"/>
        <v>7.4031452096873622E-12</v>
      </c>
      <c r="S14055" s="21">
        <f t="shared" si="3732"/>
        <v>21.979917353372638</v>
      </c>
      <c r="T14055">
        <f t="shared" si="3733"/>
        <v>1.1220570343531464E-8</v>
      </c>
      <c r="Z14055" s="15">
        <f t="shared" si="3734"/>
        <v>0.61336055321557503</v>
      </c>
      <c r="AA14055">
        <f t="shared" si="3735"/>
        <v>5.2382008319201154E-7</v>
      </c>
      <c r="AF14055" s="3">
        <f t="shared" si="3726"/>
        <v>0.61346802242702481</v>
      </c>
      <c r="AH14055">
        <f t="shared" si="3736"/>
        <v>1482.4500000002747</v>
      </c>
      <c r="AI14055">
        <f t="shared" si="3737"/>
        <v>21.97981142617904</v>
      </c>
      <c r="AJ14055" s="5">
        <f t="shared" si="3738"/>
        <v>22.007988144147824</v>
      </c>
      <c r="AK14055">
        <f t="shared" si="3739"/>
        <v>7.9392743549235533E-4</v>
      </c>
    </row>
    <row r="14056" spans="1:37" x14ac:dyDescent="0.25">
      <c r="A14056" s="1">
        <v>1482.5500000002751</v>
      </c>
      <c r="B14056">
        <v>21.981530118004422</v>
      </c>
      <c r="D14056">
        <f t="shared" si="3727"/>
        <v>0.55971962244612716</v>
      </c>
      <c r="E14056">
        <f t="shared" si="3725"/>
        <v>0.61268094580029775</v>
      </c>
      <c r="G14056">
        <f t="shared" si="3740"/>
        <v>0.55971962244612716</v>
      </c>
      <c r="H14056" s="2">
        <f t="shared" si="3741"/>
        <v>0.61268094580029775</v>
      </c>
      <c r="L14056" s="20">
        <f t="shared" si="3728"/>
        <v>0.61278800064475902</v>
      </c>
      <c r="M14056">
        <f t="shared" si="3729"/>
        <v>2.8162527646330253E-3</v>
      </c>
      <c r="P14056" s="18">
        <f t="shared" si="3730"/>
        <v>0.61268366660585216</v>
      </c>
      <c r="Q14056">
        <f t="shared" si="3731"/>
        <v>7.4027828649222612E-12</v>
      </c>
      <c r="S14056" s="21">
        <f t="shared" si="3732"/>
        <v>21.9816360426057</v>
      </c>
      <c r="T14056">
        <f t="shared" si="3733"/>
        <v>1.122002115604585E-8</v>
      </c>
      <c r="Z14056" s="15">
        <f t="shared" si="3734"/>
        <v>0.61340486902278268</v>
      </c>
      <c r="AA14056">
        <f t="shared" si="3735"/>
        <v>5.2406483205297206E-7</v>
      </c>
      <c r="AF14056" s="3">
        <f t="shared" si="3726"/>
        <v>0.61351233369511049</v>
      </c>
      <c r="AH14056">
        <f t="shared" si="3736"/>
        <v>1482.5500000002751</v>
      </c>
      <c r="AI14056">
        <f t="shared" si="3737"/>
        <v>21.981530118004422</v>
      </c>
      <c r="AJ14056" s="5">
        <f t="shared" si="3738"/>
        <v>22.009713417826873</v>
      </c>
      <c r="AK14056">
        <f t="shared" si="3739"/>
        <v>7.9429838888220045E-4</v>
      </c>
    </row>
    <row r="14057" spans="1:37" x14ac:dyDescent="0.25">
      <c r="A14057" s="1">
        <v>1482.650000000275</v>
      </c>
      <c r="B14057">
        <v>21.983248750794122</v>
      </c>
      <c r="D14057">
        <f t="shared" si="3727"/>
        <v>0.55975944880321027</v>
      </c>
      <c r="E14057">
        <f t="shared" si="3725"/>
        <v>0.61272509102797601</v>
      </c>
      <c r="G14057">
        <f t="shared" si="3740"/>
        <v>0.55975944880321027</v>
      </c>
      <c r="H14057" s="2">
        <f t="shared" si="3741"/>
        <v>0.61272509102797601</v>
      </c>
      <c r="L14057" s="20">
        <f t="shared" si="3728"/>
        <v>0.61283214143414</v>
      </c>
      <c r="M14057">
        <f t="shared" si="3729"/>
        <v>2.8167107030971431E-3</v>
      </c>
      <c r="P14057" s="18">
        <f t="shared" si="3730"/>
        <v>0.61272781176688895</v>
      </c>
      <c r="Q14057">
        <f t="shared" si="3731"/>
        <v>7.4024202323992328E-12</v>
      </c>
      <c r="S14057" s="21">
        <f t="shared" si="3732"/>
        <v>21.98335467280096</v>
      </c>
      <c r="T14057">
        <f t="shared" si="3733"/>
        <v>1.1219471532685657E-8</v>
      </c>
      <c r="Z14057" s="15">
        <f t="shared" si="3734"/>
        <v>0.61344918327254416</v>
      </c>
      <c r="AA14057">
        <f t="shared" si="3735"/>
        <v>5.2430957864374591E-7</v>
      </c>
      <c r="AF14057" s="3">
        <f t="shared" si="3726"/>
        <v>0.61355664340411353</v>
      </c>
      <c r="AH14057">
        <f t="shared" si="3736"/>
        <v>1482.650000000275</v>
      </c>
      <c r="AI14057">
        <f t="shared" si="3737"/>
        <v>21.983248750794122</v>
      </c>
      <c r="AJ14057" s="5">
        <f t="shared" si="3738"/>
        <v>22.011438630872462</v>
      </c>
      <c r="AK14057">
        <f t="shared" si="3739"/>
        <v>7.9466933883120302E-4</v>
      </c>
    </row>
    <row r="14058" spans="1:37" x14ac:dyDescent="0.25">
      <c r="A14058" s="1">
        <v>1482.7500000002749</v>
      </c>
      <c r="B14058">
        <v>21.984967324546322</v>
      </c>
      <c r="D14058">
        <f t="shared" si="3727"/>
        <v>0.55979927516029326</v>
      </c>
      <c r="E14058">
        <f t="shared" si="3725"/>
        <v>0.61276923473920253</v>
      </c>
      <c r="G14058">
        <f t="shared" si="3740"/>
        <v>0.55979927516029326</v>
      </c>
      <c r="H14058" s="2">
        <f t="shared" si="3741"/>
        <v>0.61276923473920253</v>
      </c>
      <c r="L14058" s="20">
        <f t="shared" si="3728"/>
        <v>0.61287628070546063</v>
      </c>
      <c r="M14058">
        <f t="shared" si="3729"/>
        <v>2.8171685176417273E-3</v>
      </c>
      <c r="P14058" s="18">
        <f t="shared" si="3730"/>
        <v>0.6127719554114196</v>
      </c>
      <c r="Q14058">
        <f t="shared" si="3731"/>
        <v>7.4020573127441844E-12</v>
      </c>
      <c r="S14058" s="21">
        <f t="shared" si="3732"/>
        <v>21.985073243956602</v>
      </c>
      <c r="T14058">
        <f t="shared" si="3733"/>
        <v>1.1218921474236506E-8</v>
      </c>
      <c r="Z14058" s="15">
        <f t="shared" si="3734"/>
        <v>0.61349349596480773</v>
      </c>
      <c r="AA14058">
        <f t="shared" si="3735"/>
        <v>5.245543229151537E-7</v>
      </c>
      <c r="AF14058" s="3">
        <f t="shared" si="3726"/>
        <v>0.61360095155399264</v>
      </c>
      <c r="AH14058">
        <f t="shared" si="3736"/>
        <v>1482.7500000002747</v>
      </c>
      <c r="AI14058">
        <f t="shared" si="3737"/>
        <v>21.984967324546325</v>
      </c>
      <c r="AJ14058" s="5">
        <f t="shared" si="3738"/>
        <v>22.013163783282572</v>
      </c>
      <c r="AK14058">
        <f t="shared" si="3739"/>
        <v>7.9504028526486024E-4</v>
      </c>
    </row>
    <row r="14059" spans="1:37" x14ac:dyDescent="0.25">
      <c r="A14059" s="1">
        <v>1482.850000000275</v>
      </c>
      <c r="B14059">
        <v>21.986685839259199</v>
      </c>
      <c r="D14059">
        <f t="shared" si="3727"/>
        <v>0.55983910151737648</v>
      </c>
      <c r="E14059">
        <f t="shared" si="3725"/>
        <v>0.61281337693393023</v>
      </c>
      <c r="G14059">
        <f t="shared" si="3740"/>
        <v>0.55983910151737648</v>
      </c>
      <c r="H14059" s="2">
        <f t="shared" si="3741"/>
        <v>0.61281337693393023</v>
      </c>
      <c r="L14059" s="20">
        <f t="shared" si="3728"/>
        <v>0.61292041845866052</v>
      </c>
      <c r="M14059">
        <f t="shared" si="3729"/>
        <v>2.8176262082210482E-3</v>
      </c>
      <c r="P14059" s="18">
        <f t="shared" si="3730"/>
        <v>0.61281609753939681</v>
      </c>
      <c r="Q14059">
        <f t="shared" si="3731"/>
        <v>7.4016941047706952E-12</v>
      </c>
      <c r="S14059" s="21">
        <f t="shared" si="3732"/>
        <v>21.98679175607079</v>
      </c>
      <c r="T14059">
        <f t="shared" si="3733"/>
        <v>1.1218370977721047E-8</v>
      </c>
      <c r="Z14059" s="15">
        <f t="shared" si="3734"/>
        <v>0.61353780709952144</v>
      </c>
      <c r="AA14059">
        <f t="shared" si="3735"/>
        <v>5.2479906481850152E-7</v>
      </c>
      <c r="AF14059" s="3">
        <f t="shared" si="3726"/>
        <v>0.61364525814468185</v>
      </c>
      <c r="AH14059">
        <f t="shared" si="3736"/>
        <v>1482.850000000275</v>
      </c>
      <c r="AI14059">
        <f t="shared" si="3737"/>
        <v>21.986685839259199</v>
      </c>
      <c r="AJ14059" s="5">
        <f t="shared" si="3738"/>
        <v>22.014888875055181</v>
      </c>
      <c r="AK14059">
        <f t="shared" si="3739"/>
        <v>7.9541122810947596E-4</v>
      </c>
    </row>
    <row r="14060" spans="1:37" x14ac:dyDescent="0.25">
      <c r="A14060" s="1">
        <v>1482.9500000002749</v>
      </c>
      <c r="B14060">
        <v>21.988404294930959</v>
      </c>
      <c r="D14060">
        <f t="shared" si="3727"/>
        <v>0.55987892787445959</v>
      </c>
      <c r="E14060">
        <f t="shared" si="3725"/>
        <v>0.61285751761211327</v>
      </c>
      <c r="G14060">
        <f t="shared" si="3740"/>
        <v>0.55987892787445959</v>
      </c>
      <c r="H14060" s="2">
        <f t="shared" si="3741"/>
        <v>0.61285751761211327</v>
      </c>
      <c r="L14060" s="20">
        <f t="shared" si="3728"/>
        <v>0.61296455469370059</v>
      </c>
      <c r="M14060">
        <f t="shared" si="3729"/>
        <v>2.8180837747917198E-3</v>
      </c>
      <c r="P14060" s="18">
        <f t="shared" si="3730"/>
        <v>0.61286023815077495</v>
      </c>
      <c r="Q14060">
        <f t="shared" si="3731"/>
        <v>7.4013306097088037E-12</v>
      </c>
      <c r="S14060" s="21">
        <f t="shared" si="3732"/>
        <v>21.988510209141747</v>
      </c>
      <c r="T14060">
        <f t="shared" si="3733"/>
        <v>1.1217820046935347E-8</v>
      </c>
      <c r="Z14060" s="15">
        <f t="shared" si="3734"/>
        <v>0.61358211667663332</v>
      </c>
      <c r="AA14060">
        <f t="shared" si="3735"/>
        <v>5.250438043033293E-7</v>
      </c>
      <c r="AF14060" s="3">
        <f t="shared" si="3726"/>
        <v>0.61368956317613677</v>
      </c>
      <c r="AH14060">
        <f t="shared" si="3736"/>
        <v>1482.9500000002749</v>
      </c>
      <c r="AI14060">
        <f t="shared" si="3737"/>
        <v>21.988404294930959</v>
      </c>
      <c r="AJ14060" s="5">
        <f t="shared" si="3738"/>
        <v>22.016613906188265</v>
      </c>
      <c r="AK14060">
        <f t="shared" si="3739"/>
        <v>7.9578216728835231E-4</v>
      </c>
    </row>
    <row r="14061" spans="1:37" x14ac:dyDescent="0.25">
      <c r="A14061" s="1">
        <v>1483.0500000002751</v>
      </c>
      <c r="B14061">
        <v>21.99012269155979</v>
      </c>
      <c r="D14061">
        <f t="shared" si="3727"/>
        <v>0.55991875423154269</v>
      </c>
      <c r="E14061">
        <f t="shared" si="3725"/>
        <v>0.61290165677370501</v>
      </c>
      <c r="G14061">
        <f t="shared" si="3740"/>
        <v>0.55991875423154269</v>
      </c>
      <c r="H14061" s="2">
        <f t="shared" si="3741"/>
        <v>0.61290165677370501</v>
      </c>
      <c r="L14061" s="20">
        <f t="shared" si="3728"/>
        <v>0.61300868941053466</v>
      </c>
      <c r="M14061">
        <f t="shared" si="3729"/>
        <v>2.8185412173095687E-3</v>
      </c>
      <c r="P14061" s="18">
        <f t="shared" si="3730"/>
        <v>0.61290437724550717</v>
      </c>
      <c r="Q14061">
        <f t="shared" si="3731"/>
        <v>7.4009668263721811E-12</v>
      </c>
      <c r="S14061" s="21">
        <f t="shared" si="3732"/>
        <v>21.990228603167651</v>
      </c>
      <c r="T14061">
        <f t="shared" si="3733"/>
        <v>1.1217268679654747E-8</v>
      </c>
      <c r="Z14061" s="15">
        <f t="shared" si="3734"/>
        <v>0.6136264246960923</v>
      </c>
      <c r="AA14061">
        <f t="shared" si="3735"/>
        <v>5.252885413215927E-7</v>
      </c>
      <c r="AF14061" s="3">
        <f t="shared" si="3726"/>
        <v>0.61373386664830742</v>
      </c>
      <c r="AH14061">
        <f t="shared" si="3736"/>
        <v>1483.0500000002751</v>
      </c>
      <c r="AI14061">
        <f t="shared" si="3737"/>
        <v>21.99012269155979</v>
      </c>
      <c r="AJ14061" s="5">
        <f t="shared" si="3738"/>
        <v>22.018338876679842</v>
      </c>
      <c r="AK14061">
        <f t="shared" si="3739"/>
        <v>7.9615310272900474E-4</v>
      </c>
    </row>
    <row r="14062" spans="1:37" x14ac:dyDescent="0.25">
      <c r="A14062" s="1">
        <v>1483.150000000275</v>
      </c>
      <c r="B14062">
        <v>21.99184102914386</v>
      </c>
      <c r="D14062">
        <f t="shared" si="3727"/>
        <v>0.5599585805886258</v>
      </c>
      <c r="E14062">
        <f t="shared" si="3725"/>
        <v>0.61294579441865826</v>
      </c>
      <c r="G14062">
        <f t="shared" si="3740"/>
        <v>0.5599585805886258</v>
      </c>
      <c r="H14062" s="2">
        <f t="shared" si="3741"/>
        <v>0.61294579441865826</v>
      </c>
      <c r="L14062" s="20">
        <f t="shared" si="3728"/>
        <v>0.61305282260910943</v>
      </c>
      <c r="M14062">
        <f t="shared" si="3729"/>
        <v>2.8189985357296894E-3</v>
      </c>
      <c r="P14062" s="18">
        <f t="shared" si="3730"/>
        <v>0.61294851482354673</v>
      </c>
      <c r="Q14062">
        <f t="shared" si="3731"/>
        <v>7.4006027571989486E-12</v>
      </c>
      <c r="S14062" s="21">
        <f t="shared" si="3732"/>
        <v>21.991946938146675</v>
      </c>
      <c r="T14062">
        <f t="shared" si="3733"/>
        <v>1.1216716877417487E-8</v>
      </c>
      <c r="Z14062" s="15">
        <f t="shared" si="3734"/>
        <v>0.61367073115784398</v>
      </c>
      <c r="AA14062">
        <f t="shared" si="3735"/>
        <v>5.2553327582122755E-7</v>
      </c>
      <c r="AF14062" s="3">
        <f t="shared" si="3726"/>
        <v>0.61377816856113387</v>
      </c>
      <c r="AH14062">
        <f t="shared" si="3736"/>
        <v>1483.150000000275</v>
      </c>
      <c r="AI14062">
        <f t="shared" si="3737"/>
        <v>21.99184102914386</v>
      </c>
      <c r="AJ14062" s="5">
        <f t="shared" si="3738"/>
        <v>22.020063786527786</v>
      </c>
      <c r="AK14062">
        <f t="shared" si="3739"/>
        <v>7.9652403435193639E-4</v>
      </c>
    </row>
    <row r="14063" spans="1:37" x14ac:dyDescent="0.25">
      <c r="A14063" s="1">
        <v>1483.2500000002749</v>
      </c>
      <c r="B14063">
        <v>21.99355930768138</v>
      </c>
      <c r="D14063">
        <f t="shared" si="3727"/>
        <v>0.5599984069457089</v>
      </c>
      <c r="E14063">
        <f t="shared" si="3725"/>
        <v>0.6129899305469273</v>
      </c>
      <c r="G14063">
        <f t="shared" si="3740"/>
        <v>0.5599984069457089</v>
      </c>
      <c r="H14063" s="2">
        <f t="shared" si="3741"/>
        <v>0.6129899305469273</v>
      </c>
      <c r="L14063" s="20">
        <f t="shared" si="3728"/>
        <v>0.61309695428938582</v>
      </c>
      <c r="M14063">
        <f t="shared" si="3729"/>
        <v>2.8194557300086987E-3</v>
      </c>
      <c r="P14063" s="18">
        <f t="shared" si="3730"/>
        <v>0.61299265088484733</v>
      </c>
      <c r="Q14063">
        <f t="shared" si="3731"/>
        <v>7.4002383991906719E-12</v>
      </c>
      <c r="S14063" s="21">
        <f t="shared" si="3732"/>
        <v>21.993665214077026</v>
      </c>
      <c r="T14063">
        <f t="shared" si="3733"/>
        <v>1.1216164638751642E-8</v>
      </c>
      <c r="Z14063" s="15">
        <f t="shared" si="3734"/>
        <v>0.61371503606184086</v>
      </c>
      <c r="AA14063">
        <f t="shared" si="3735"/>
        <v>5.2577800775805887E-7</v>
      </c>
      <c r="AF14063" s="3">
        <f t="shared" si="3726"/>
        <v>0.61382246891457171</v>
      </c>
      <c r="AH14063">
        <f t="shared" si="3736"/>
        <v>1483.2500000002751</v>
      </c>
      <c r="AI14063">
        <f t="shared" si="3737"/>
        <v>21.99355930768138</v>
      </c>
      <c r="AJ14063" s="5">
        <f t="shared" si="3738"/>
        <v>22.02178863573025</v>
      </c>
      <c r="AK14063">
        <f t="shared" si="3739"/>
        <v>7.9689496209068818E-4</v>
      </c>
    </row>
    <row r="14064" spans="1:37" x14ac:dyDescent="0.25">
      <c r="A14064" s="1">
        <v>1483.350000000275</v>
      </c>
      <c r="B14064">
        <v>21.99527752717054</v>
      </c>
      <c r="D14064">
        <f t="shared" si="3727"/>
        <v>0.56003823330279201</v>
      </c>
      <c r="E14064">
        <f t="shared" si="3725"/>
        <v>0.61303406515846559</v>
      </c>
      <c r="G14064">
        <f t="shared" si="3740"/>
        <v>0.56003823330279201</v>
      </c>
      <c r="H14064" s="2">
        <f t="shared" si="3741"/>
        <v>0.61303406515846559</v>
      </c>
      <c r="L14064" s="20">
        <f t="shared" si="3728"/>
        <v>0.61314108445131765</v>
      </c>
      <c r="M14064">
        <f t="shared" si="3729"/>
        <v>2.8199128001024712E-3</v>
      </c>
      <c r="P14064" s="18">
        <f t="shared" si="3730"/>
        <v>0.61303678542936269</v>
      </c>
      <c r="Q14064">
        <f t="shared" si="3731"/>
        <v>7.3998737535773895E-12</v>
      </c>
      <c r="S14064" s="21">
        <f t="shared" si="3732"/>
        <v>21.995383430956895</v>
      </c>
      <c r="T14064">
        <f t="shared" si="3733"/>
        <v>1.1215611964442938E-8</v>
      </c>
      <c r="Z14064" s="15">
        <f t="shared" si="3734"/>
        <v>0.61375933940802829</v>
      </c>
      <c r="AA14064">
        <f t="shared" si="3735"/>
        <v>5.2602273707874031E-7</v>
      </c>
      <c r="AF14064" s="3">
        <f t="shared" si="3726"/>
        <v>0.61386676770857185</v>
      </c>
      <c r="AH14064">
        <f t="shared" si="3736"/>
        <v>1483.350000000275</v>
      </c>
      <c r="AI14064">
        <f t="shared" si="3737"/>
        <v>21.995277527170543</v>
      </c>
      <c r="AJ14064" s="5">
        <f t="shared" si="3738"/>
        <v>22.02351342428511</v>
      </c>
      <c r="AK14064">
        <f t="shared" si="3739"/>
        <v>7.9726588586436788E-4</v>
      </c>
    </row>
    <row r="14065" spans="1:37" x14ac:dyDescent="0.25">
      <c r="A14065" s="1">
        <v>1483.4500000002749</v>
      </c>
      <c r="B14065">
        <v>21.99699568760953</v>
      </c>
      <c r="D14065">
        <f t="shared" si="3727"/>
        <v>0.56007805965987512</v>
      </c>
      <c r="E14065">
        <f t="shared" si="3725"/>
        <v>0.61307819825322651</v>
      </c>
      <c r="G14065">
        <f t="shared" si="3740"/>
        <v>0.56007805965987512</v>
      </c>
      <c r="H14065" s="2">
        <f t="shared" si="3741"/>
        <v>0.61307819825322651</v>
      </c>
      <c r="L14065" s="20">
        <f t="shared" si="3728"/>
        <v>0.61318521309485163</v>
      </c>
      <c r="M14065">
        <f t="shared" si="3729"/>
        <v>2.8203697459661379E-3</v>
      </c>
      <c r="P14065" s="18">
        <f t="shared" si="3730"/>
        <v>0.61308091845704638</v>
      </c>
      <c r="Q14065">
        <f t="shared" si="3731"/>
        <v>7.3995088215890335E-12</v>
      </c>
      <c r="S14065" s="21">
        <f t="shared" si="3732"/>
        <v>21.997101588784481</v>
      </c>
      <c r="T14065">
        <f t="shared" si="3733"/>
        <v>1.1215058856029526E-8</v>
      </c>
      <c r="Z14065" s="15">
        <f t="shared" si="3734"/>
        <v>0.61380364119635611</v>
      </c>
      <c r="AA14065">
        <f t="shared" si="3735"/>
        <v>5.2626746373652879E-7</v>
      </c>
      <c r="AF14065" s="3">
        <f t="shared" si="3726"/>
        <v>0.61391106494307235</v>
      </c>
      <c r="AH14065">
        <f t="shared" si="3736"/>
        <v>1483.4500000002749</v>
      </c>
      <c r="AI14065">
        <f t="shared" si="3737"/>
        <v>21.99699568760953</v>
      </c>
      <c r="AJ14065" s="5">
        <f t="shared" si="3738"/>
        <v>22.025238152190408</v>
      </c>
      <c r="AK14065">
        <f t="shared" si="3739"/>
        <v>7.9763680560211584E-4</v>
      </c>
    </row>
    <row r="14066" spans="1:37" x14ac:dyDescent="0.25">
      <c r="A14066" s="1">
        <v>1483.5500000002751</v>
      </c>
      <c r="B14066">
        <v>21.99871378899654</v>
      </c>
      <c r="D14066">
        <f t="shared" si="3727"/>
        <v>0.56011788601695822</v>
      </c>
      <c r="E14066">
        <f t="shared" si="3725"/>
        <v>0.61312232983116355</v>
      </c>
      <c r="G14066">
        <f t="shared" si="3740"/>
        <v>0.56011788601695822</v>
      </c>
      <c r="H14066" s="2">
        <f t="shared" si="3741"/>
        <v>0.61312232983116355</v>
      </c>
      <c r="L14066" s="20">
        <f t="shared" si="3728"/>
        <v>0.61322934021995223</v>
      </c>
      <c r="M14066">
        <f t="shared" si="3729"/>
        <v>2.8208265675567306E-3</v>
      </c>
      <c r="P14066" s="18">
        <f t="shared" si="3730"/>
        <v>0.61312504996785155</v>
      </c>
      <c r="Q14066">
        <f t="shared" si="3731"/>
        <v>7.3991436014354815E-12</v>
      </c>
      <c r="S14066" s="21">
        <f t="shared" si="3732"/>
        <v>21.998819687557955</v>
      </c>
      <c r="T14066">
        <f t="shared" si="3733"/>
        <v>1.1214505309782254E-8</v>
      </c>
      <c r="Z14066" s="15">
        <f t="shared" si="3734"/>
        <v>0.61384794142677168</v>
      </c>
      <c r="AA14066">
        <f t="shared" si="3735"/>
        <v>5.2651218768098115E-7</v>
      </c>
      <c r="AF14066" s="3">
        <f t="shared" si="3726"/>
        <v>0.61395536061803524</v>
      </c>
      <c r="AH14066">
        <f t="shared" si="3736"/>
        <v>1483.5500000002751</v>
      </c>
      <c r="AI14066">
        <f t="shared" si="3737"/>
        <v>21.99871378899654</v>
      </c>
      <c r="AJ14066" s="5">
        <f t="shared" si="3738"/>
        <v>22.026962819444098</v>
      </c>
      <c r="AK14066">
        <f t="shared" si="3739"/>
        <v>7.9800772122705886E-4</v>
      </c>
    </row>
    <row r="14067" spans="1:37" x14ac:dyDescent="0.25">
      <c r="A14067" s="1">
        <v>1483.650000000275</v>
      </c>
      <c r="B14067">
        <v>22.00043183132977</v>
      </c>
      <c r="D14067">
        <f t="shared" si="3727"/>
        <v>0.56015771237404133</v>
      </c>
      <c r="E14067">
        <f t="shared" si="3725"/>
        <v>0.61316645989223073</v>
      </c>
      <c r="G14067">
        <f t="shared" si="3740"/>
        <v>0.56015771237404133</v>
      </c>
      <c r="H14067" s="2">
        <f t="shared" si="3741"/>
        <v>0.61316645989223073</v>
      </c>
      <c r="L14067" s="20">
        <f t="shared" si="3728"/>
        <v>0.61327346582656261</v>
      </c>
      <c r="M14067">
        <f t="shared" si="3729"/>
        <v>2.8212832648290267E-3</v>
      </c>
      <c r="P14067" s="18">
        <f t="shared" si="3730"/>
        <v>0.61316917996173259</v>
      </c>
      <c r="Q14067">
        <f t="shared" si="3731"/>
        <v>7.398778094950664E-12</v>
      </c>
      <c r="S14067" s="21">
        <f t="shared" si="3732"/>
        <v>22.000537727275539</v>
      </c>
      <c r="T14067">
        <f t="shared" si="3733"/>
        <v>1.1213951330249164E-8</v>
      </c>
      <c r="Z14067" s="15">
        <f t="shared" si="3734"/>
        <v>0.61389224009922372</v>
      </c>
      <c r="AA14067">
        <f t="shared" si="3735"/>
        <v>5.2675690886278378E-7</v>
      </c>
      <c r="AF14067" s="3">
        <f t="shared" si="3726"/>
        <v>0.61399965473339635</v>
      </c>
      <c r="AH14067">
        <f t="shared" si="3736"/>
        <v>1483.650000000275</v>
      </c>
      <c r="AI14067">
        <f t="shared" si="3737"/>
        <v>22.00043183132977</v>
      </c>
      <c r="AJ14067" s="5">
        <f t="shared" si="3738"/>
        <v>22.028687426044183</v>
      </c>
      <c r="AK14067">
        <f t="shared" si="3739"/>
        <v>7.9837863266513695E-4</v>
      </c>
    </row>
    <row r="14068" spans="1:37" x14ac:dyDescent="0.25">
      <c r="A14068" s="1">
        <v>1483.7500000002749</v>
      </c>
      <c r="B14068">
        <v>22.002149814607431</v>
      </c>
      <c r="D14068">
        <f t="shared" si="3727"/>
        <v>0.56019753873112443</v>
      </c>
      <c r="E14068">
        <f t="shared" si="3725"/>
        <v>0.61321058843638188</v>
      </c>
      <c r="G14068">
        <f t="shared" si="3740"/>
        <v>0.56019753873112443</v>
      </c>
      <c r="H14068" s="2">
        <f t="shared" si="3741"/>
        <v>0.61321058843638188</v>
      </c>
      <c r="L14068" s="20">
        <f t="shared" si="3728"/>
        <v>0.61331758991464724</v>
      </c>
      <c r="M14068">
        <f t="shared" si="3729"/>
        <v>2.8217398377400832E-3</v>
      </c>
      <c r="P14068" s="18">
        <f t="shared" si="3730"/>
        <v>0.61321330843864297</v>
      </c>
      <c r="Q14068">
        <f t="shared" si="3731"/>
        <v>7.39841230034458E-12</v>
      </c>
      <c r="S14068" s="21">
        <f t="shared" si="3732"/>
        <v>22.002255707935429</v>
      </c>
      <c r="T14068">
        <f t="shared" si="3733"/>
        <v>1.1213396914453707E-8</v>
      </c>
      <c r="Z14068" s="15">
        <f t="shared" si="3734"/>
        <v>0.61393653721366115</v>
      </c>
      <c r="AA14068">
        <f t="shared" si="3735"/>
        <v>5.2700162723327115E-7</v>
      </c>
      <c r="AF14068" s="3">
        <f t="shared" si="3726"/>
        <v>0.61404394728911615</v>
      </c>
      <c r="AH14068">
        <f t="shared" si="3736"/>
        <v>1483.7500000002749</v>
      </c>
      <c r="AI14068">
        <f t="shared" si="3737"/>
        <v>22.002149814607431</v>
      </c>
      <c r="AJ14068" s="5">
        <f t="shared" si="3738"/>
        <v>22.030411971988674</v>
      </c>
      <c r="AK14068">
        <f t="shared" si="3739"/>
        <v>7.9874953984209439E-4</v>
      </c>
    </row>
    <row r="14069" spans="1:37" x14ac:dyDescent="0.25">
      <c r="A14069" s="1">
        <v>1483.850000000275</v>
      </c>
      <c r="B14069">
        <v>22.003867738827712</v>
      </c>
      <c r="D14069">
        <f t="shared" si="3727"/>
        <v>0.56023736508820754</v>
      </c>
      <c r="E14069">
        <f t="shared" si="3725"/>
        <v>0.61325471546357047</v>
      </c>
      <c r="G14069">
        <f t="shared" si="3740"/>
        <v>0.56023736508820754</v>
      </c>
      <c r="H14069" s="2">
        <f t="shared" si="3741"/>
        <v>0.61325471546357047</v>
      </c>
      <c r="L14069" s="20">
        <f t="shared" si="3728"/>
        <v>0.61336171248414928</v>
      </c>
      <c r="M14069">
        <f t="shared" si="3729"/>
        <v>2.8221962862447019E-3</v>
      </c>
      <c r="P14069" s="18">
        <f t="shared" si="3730"/>
        <v>0.61325743539853661</v>
      </c>
      <c r="Q14069">
        <f t="shared" si="3731"/>
        <v>7.3980462200550568E-12</v>
      </c>
      <c r="S14069" s="21">
        <f t="shared" si="3732"/>
        <v>22.003973629535825</v>
      </c>
      <c r="T14069">
        <f t="shared" si="3733"/>
        <v>1.1212842064686447E-8</v>
      </c>
      <c r="Z14069" s="15">
        <f t="shared" si="3734"/>
        <v>0.61398083277003224</v>
      </c>
      <c r="AA14069">
        <f t="shared" si="3735"/>
        <v>5.2724634274329744E-7</v>
      </c>
      <c r="AF14069" s="3">
        <f t="shared" si="3726"/>
        <v>0.61408823828513293</v>
      </c>
      <c r="AH14069">
        <f t="shared" si="3736"/>
        <v>1483.850000000275</v>
      </c>
      <c r="AI14069">
        <f t="shared" si="3737"/>
        <v>22.003867738827712</v>
      </c>
      <c r="AJ14069" s="5">
        <f t="shared" si="3738"/>
        <v>22.032136457275559</v>
      </c>
      <c r="AK14069">
        <f t="shared" si="3739"/>
        <v>7.9912044268368025E-4</v>
      </c>
    </row>
    <row r="14070" spans="1:37" x14ac:dyDescent="0.25">
      <c r="A14070" s="1">
        <v>1483.9500000002749</v>
      </c>
      <c r="B14070">
        <v>22.005585603988809</v>
      </c>
      <c r="D14070">
        <f t="shared" si="3727"/>
        <v>0.56027719144529065</v>
      </c>
      <c r="E14070">
        <f t="shared" si="3725"/>
        <v>0.61329884097375031</v>
      </c>
      <c r="G14070">
        <f t="shared" si="3740"/>
        <v>0.56027719144529065</v>
      </c>
      <c r="H14070" s="2">
        <f t="shared" si="3741"/>
        <v>0.61329884097375031</v>
      </c>
      <c r="L14070" s="20">
        <f t="shared" si="3728"/>
        <v>0.61340583353502964</v>
      </c>
      <c r="M14070">
        <f t="shared" si="3729"/>
        <v>2.8226526102995862E-3</v>
      </c>
      <c r="P14070" s="18">
        <f t="shared" si="3730"/>
        <v>0.61330156084136667</v>
      </c>
      <c r="Q14070">
        <f t="shared" si="3731"/>
        <v>7.3976798504803754E-12</v>
      </c>
      <c r="S14070" s="21">
        <f t="shared" si="3732"/>
        <v>22.005691492074906</v>
      </c>
      <c r="T14070">
        <f t="shared" si="3733"/>
        <v>1.1212286777218713E-8</v>
      </c>
      <c r="Z14070" s="15">
        <f t="shared" si="3734"/>
        <v>0.61402512676828502</v>
      </c>
      <c r="AA14070">
        <f t="shared" si="3735"/>
        <v>5.2749105534291354E-7</v>
      </c>
      <c r="AF14070" s="3">
        <f t="shared" si="3726"/>
        <v>0.61413252772140114</v>
      </c>
      <c r="AH14070">
        <f t="shared" si="3736"/>
        <v>1483.9500000002749</v>
      </c>
      <c r="AI14070">
        <f t="shared" si="3737"/>
        <v>22.005585603988813</v>
      </c>
      <c r="AJ14070" s="5">
        <f t="shared" si="3738"/>
        <v>22.033860881902811</v>
      </c>
      <c r="AK14070">
        <f t="shared" si="3739"/>
        <v>7.9949134111384056E-4</v>
      </c>
    </row>
    <row r="14071" spans="1:37" x14ac:dyDescent="0.25">
      <c r="A14071" s="1">
        <v>1484.0500000002751</v>
      </c>
      <c r="B14071">
        <v>22.00730341008893</v>
      </c>
      <c r="D14071">
        <f t="shared" si="3727"/>
        <v>0.56031701780237375</v>
      </c>
      <c r="E14071">
        <f t="shared" si="3725"/>
        <v>0.61334296496687524</v>
      </c>
      <c r="G14071">
        <f t="shared" si="3740"/>
        <v>0.56031701780237375</v>
      </c>
      <c r="H14071" s="2">
        <f t="shared" si="3741"/>
        <v>0.61334296496687524</v>
      </c>
      <c r="L14071" s="20">
        <f t="shared" si="3728"/>
        <v>0.61344995306724215</v>
      </c>
      <c r="M14071">
        <f t="shared" si="3729"/>
        <v>2.8231088098606958E-3</v>
      </c>
      <c r="P14071" s="18">
        <f t="shared" si="3730"/>
        <v>0.61334568476708751</v>
      </c>
      <c r="Q14071">
        <f t="shared" si="3731"/>
        <v>7.3973131946622842E-12</v>
      </c>
      <c r="S14071" s="21">
        <f t="shared" si="3732"/>
        <v>22.007409295550897</v>
      </c>
      <c r="T14071">
        <f t="shared" si="3733"/>
        <v>1.1211731055845847E-8</v>
      </c>
      <c r="Z14071" s="15">
        <f t="shared" si="3734"/>
        <v>0.61406941920836888</v>
      </c>
      <c r="AA14071">
        <f t="shared" si="3735"/>
        <v>5.2773576498410837E-7</v>
      </c>
      <c r="AF14071" s="3">
        <f t="shared" si="3726"/>
        <v>0.61417681559787041</v>
      </c>
      <c r="AH14071">
        <f t="shared" si="3736"/>
        <v>1484.0500000002748</v>
      </c>
      <c r="AI14071">
        <f t="shared" si="3737"/>
        <v>22.00730341008893</v>
      </c>
      <c r="AJ14071" s="5">
        <f t="shared" si="3738"/>
        <v>22.035585245868461</v>
      </c>
      <c r="AK14071">
        <f t="shared" si="3739"/>
        <v>7.9986223506034264E-4</v>
      </c>
    </row>
    <row r="14072" spans="1:37" x14ac:dyDescent="0.25">
      <c r="A14072" s="1">
        <v>1484.150000000275</v>
      </c>
      <c r="B14072">
        <v>22.009021157126291</v>
      </c>
      <c r="D14072">
        <f t="shared" si="3727"/>
        <v>0.56035684415945686</v>
      </c>
      <c r="E14072">
        <f t="shared" si="3725"/>
        <v>0.61338708744289949</v>
      </c>
      <c r="G14072">
        <f t="shared" si="3740"/>
        <v>0.56035684415945686</v>
      </c>
      <c r="H14072" s="2">
        <f t="shared" si="3741"/>
        <v>0.61338708744289949</v>
      </c>
      <c r="L14072" s="20">
        <f t="shared" si="3728"/>
        <v>0.61349407108074061</v>
      </c>
      <c r="M14072">
        <f t="shared" si="3729"/>
        <v>2.8235648848840031E-3</v>
      </c>
      <c r="P14072" s="18">
        <f t="shared" si="3730"/>
        <v>0.61338980717565317</v>
      </c>
      <c r="Q14072">
        <f t="shared" si="3731"/>
        <v>7.3969462514149374E-12</v>
      </c>
      <c r="S14072" s="21">
        <f t="shared" si="3732"/>
        <v>22.009127039962003</v>
      </c>
      <c r="T14072">
        <f t="shared" si="3733"/>
        <v>1.1211174898344102E-8</v>
      </c>
      <c r="Z14072" s="15">
        <f t="shared" si="3734"/>
        <v>0.61411371009023319</v>
      </c>
      <c r="AA14072">
        <f t="shared" si="3735"/>
        <v>5.2798047161822982E-7</v>
      </c>
      <c r="AF14072" s="3">
        <f t="shared" si="3726"/>
        <v>0.61422110191448898</v>
      </c>
      <c r="AH14072">
        <f t="shared" si="3736"/>
        <v>1484.150000000275</v>
      </c>
      <c r="AI14072">
        <f t="shared" si="3737"/>
        <v>22.009021157126291</v>
      </c>
      <c r="AJ14072" s="5">
        <f t="shared" si="3738"/>
        <v>22.037309549170541</v>
      </c>
      <c r="AK14072">
        <f t="shared" si="3739"/>
        <v>8.0023312444915153E-4</v>
      </c>
    </row>
    <row r="14073" spans="1:37" x14ac:dyDescent="0.25">
      <c r="A14073" s="1">
        <v>1484.250000000276</v>
      </c>
      <c r="B14073">
        <v>22.01073884509908</v>
      </c>
      <c r="D14073">
        <f t="shared" si="3727"/>
        <v>0.56039667051654041</v>
      </c>
      <c r="E14073">
        <f t="shared" si="3725"/>
        <v>0.61343120840177645</v>
      </c>
      <c r="G14073">
        <f t="shared" si="3740"/>
        <v>0.56039667051654041</v>
      </c>
      <c r="H14073" s="2">
        <f t="shared" si="3741"/>
        <v>0.61343120840177645</v>
      </c>
      <c r="L14073" s="20">
        <f t="shared" si="3728"/>
        <v>0.61353818757546819</v>
      </c>
      <c r="M14073">
        <f t="shared" si="3729"/>
        <v>2.8240208353243119E-3</v>
      </c>
      <c r="P14073" s="18">
        <f t="shared" si="3730"/>
        <v>0.61343392806701713</v>
      </c>
      <c r="Q14073">
        <f t="shared" si="3731"/>
        <v>7.3965790213642845E-12</v>
      </c>
      <c r="S14073" s="21">
        <f t="shared" si="3732"/>
        <v>22.01084472530642</v>
      </c>
      <c r="T14073">
        <f t="shared" si="3733"/>
        <v>1.1210618306251604E-8</v>
      </c>
      <c r="Z14073" s="15">
        <f t="shared" si="3734"/>
        <v>0.61415799941382532</v>
      </c>
      <c r="AA14073">
        <f t="shared" si="3735"/>
        <v>5.2822517519501529E-7</v>
      </c>
      <c r="AF14073" s="3">
        <f t="shared" si="3726"/>
        <v>0.61426538667119512</v>
      </c>
      <c r="AH14073">
        <f t="shared" si="3736"/>
        <v>1484.250000000276</v>
      </c>
      <c r="AI14073">
        <f t="shared" si="3737"/>
        <v>22.01073884509908</v>
      </c>
      <c r="AJ14073" s="5">
        <f t="shared" si="3738"/>
        <v>22.039033791807</v>
      </c>
      <c r="AK14073">
        <f t="shared" si="3739"/>
        <v>8.006040092040259E-4</v>
      </c>
    </row>
    <row r="14074" spans="1:37" x14ac:dyDescent="0.25">
      <c r="A14074" s="1">
        <v>1484.350000000275</v>
      </c>
      <c r="B14074">
        <v>22.012456474005521</v>
      </c>
      <c r="D14074">
        <f t="shared" si="3727"/>
        <v>0.56043649687362307</v>
      </c>
      <c r="E14074">
        <f t="shared" si="3725"/>
        <v>0.61347532784346059</v>
      </c>
      <c r="G14074">
        <f t="shared" si="3740"/>
        <v>0.56043649687362307</v>
      </c>
      <c r="H14074" s="2">
        <f t="shared" si="3741"/>
        <v>0.61347532784346059</v>
      </c>
      <c r="L14074" s="20">
        <f t="shared" si="3728"/>
        <v>0.61358230255140001</v>
      </c>
      <c r="M14074">
        <f t="shared" si="3729"/>
        <v>2.8244766611400271E-3</v>
      </c>
      <c r="P14074" s="18">
        <f t="shared" si="3730"/>
        <v>0.61347804744113388</v>
      </c>
      <c r="Q14074">
        <f t="shared" si="3731"/>
        <v>7.3962115045323622E-12</v>
      </c>
      <c r="S14074" s="21">
        <f t="shared" si="3732"/>
        <v>22.012562351582371</v>
      </c>
      <c r="T14074">
        <f t="shared" si="3733"/>
        <v>1.1210061279601746E-8</v>
      </c>
      <c r="Z14074" s="15">
        <f t="shared" si="3734"/>
        <v>0.61420228717909486</v>
      </c>
      <c r="AA14074">
        <f t="shared" si="3735"/>
        <v>5.2846987566581871E-7</v>
      </c>
      <c r="AF14074" s="3">
        <f t="shared" si="3726"/>
        <v>0.61430966986795799</v>
      </c>
      <c r="AH14074">
        <f t="shared" si="3736"/>
        <v>1484.350000000275</v>
      </c>
      <c r="AI14074">
        <f t="shared" si="3737"/>
        <v>22.012456474005521</v>
      </c>
      <c r="AJ14074" s="5">
        <f t="shared" si="3738"/>
        <v>22.040757973775875</v>
      </c>
      <c r="AK14074">
        <f t="shared" si="3739"/>
        <v>8.0097488925134181E-4</v>
      </c>
    </row>
    <row r="14075" spans="1:37" x14ac:dyDescent="0.25">
      <c r="A14075" s="1">
        <v>1484.4500000002749</v>
      </c>
      <c r="B14075">
        <v>22.014174043843799</v>
      </c>
      <c r="D14075">
        <f t="shared" si="3727"/>
        <v>0.56047632323070617</v>
      </c>
      <c r="E14075">
        <f t="shared" si="3725"/>
        <v>0.61351944576790529</v>
      </c>
      <c r="G14075">
        <f t="shared" si="3740"/>
        <v>0.56047632323070617</v>
      </c>
      <c r="H14075" s="2">
        <f t="shared" si="3741"/>
        <v>0.61351944576790529</v>
      </c>
      <c r="L14075" s="20">
        <f t="shared" si="3728"/>
        <v>0.61362641600847567</v>
      </c>
      <c r="M14075">
        <f t="shared" si="3729"/>
        <v>2.8249323622855055E-3</v>
      </c>
      <c r="P14075" s="18">
        <f t="shared" si="3730"/>
        <v>0.61352216529795667</v>
      </c>
      <c r="Q14075">
        <f t="shared" si="3731"/>
        <v>7.3958437003373667E-12</v>
      </c>
      <c r="S14075" s="21">
        <f t="shared" si="3732"/>
        <v>22.014279918788038</v>
      </c>
      <c r="T14075">
        <f t="shared" si="3733"/>
        <v>1.1209503817675658E-8</v>
      </c>
      <c r="Z14075" s="15">
        <f t="shared" si="3734"/>
        <v>0.6142465733859892</v>
      </c>
      <c r="AA14075">
        <f t="shared" si="3735"/>
        <v>5.2871457298038266E-7</v>
      </c>
      <c r="AF14075" s="3">
        <f t="shared" si="3726"/>
        <v>0.61435395150471317</v>
      </c>
      <c r="AH14075">
        <f t="shared" si="3736"/>
        <v>1484.4500000002749</v>
      </c>
      <c r="AI14075">
        <f t="shared" si="3737"/>
        <v>22.014174043843799</v>
      </c>
      <c r="AJ14075" s="5">
        <f t="shared" si="3738"/>
        <v>22.042482095075115</v>
      </c>
      <c r="AK14075">
        <f t="shared" si="3739"/>
        <v>8.0134576451486598E-4</v>
      </c>
    </row>
    <row r="14076" spans="1:37" x14ac:dyDescent="0.25">
      <c r="A14076" s="1">
        <v>1484.5500000002751</v>
      </c>
      <c r="B14076">
        <v>22.015891554612139</v>
      </c>
      <c r="D14076">
        <f t="shared" si="3727"/>
        <v>0.56051614958778939</v>
      </c>
      <c r="E14076">
        <f t="shared" si="3725"/>
        <v>0.61356356217506491</v>
      </c>
      <c r="G14076">
        <f t="shared" si="3740"/>
        <v>0.56051614958778939</v>
      </c>
      <c r="H14076" s="2">
        <f t="shared" si="3741"/>
        <v>0.61356356217506491</v>
      </c>
      <c r="L14076" s="20">
        <f t="shared" si="3728"/>
        <v>0.61367052794664545</v>
      </c>
      <c r="M14076">
        <f t="shared" si="3729"/>
        <v>2.8253879387164253E-3</v>
      </c>
      <c r="P14076" s="18">
        <f t="shared" si="3730"/>
        <v>0.61356628163743976</v>
      </c>
      <c r="Q14076">
        <f t="shared" si="3731"/>
        <v>7.3954756081975753E-12</v>
      </c>
      <c r="S14076" s="21">
        <f t="shared" si="3732"/>
        <v>22.01599742692164</v>
      </c>
      <c r="T14076">
        <f t="shared" si="3733"/>
        <v>1.120894591900231E-8</v>
      </c>
      <c r="Z14076" s="15">
        <f t="shared" si="3734"/>
        <v>0.61429085803445793</v>
      </c>
      <c r="AA14076">
        <f t="shared" si="3735"/>
        <v>5.2895926709022847E-7</v>
      </c>
      <c r="AF14076" s="3">
        <f t="shared" si="3726"/>
        <v>0.61439823158140494</v>
      </c>
      <c r="AH14076">
        <f t="shared" si="3736"/>
        <v>1484.5500000002751</v>
      </c>
      <c r="AI14076">
        <f t="shared" si="3737"/>
        <v>22.015891554612139</v>
      </c>
      <c r="AJ14076" s="5">
        <f t="shared" si="3738"/>
        <v>22.044206155702764</v>
      </c>
      <c r="AK14076">
        <f t="shared" si="3739"/>
        <v>8.0171663492118481E-4</v>
      </c>
    </row>
    <row r="14077" spans="1:37" x14ac:dyDescent="0.25">
      <c r="A14077" s="1">
        <v>1484.6500000002759</v>
      </c>
      <c r="B14077">
        <v>22.017609006308771</v>
      </c>
      <c r="D14077">
        <f t="shared" si="3727"/>
        <v>0.56055597594487283</v>
      </c>
      <c r="E14077">
        <f t="shared" si="3725"/>
        <v>0.61360767706489405</v>
      </c>
      <c r="G14077">
        <f t="shared" si="3740"/>
        <v>0.56055597594487283</v>
      </c>
      <c r="H14077" s="2">
        <f t="shared" si="3741"/>
        <v>0.61360767706489405</v>
      </c>
      <c r="L14077" s="20">
        <f t="shared" si="3728"/>
        <v>0.61371463836587381</v>
      </c>
      <c r="M14077">
        <f t="shared" si="3729"/>
        <v>2.8258433903899419E-3</v>
      </c>
      <c r="P14077" s="18">
        <f t="shared" si="3730"/>
        <v>0.61361039645953808</v>
      </c>
      <c r="Q14077">
        <f t="shared" si="3731"/>
        <v>7.3951072299466487E-12</v>
      </c>
      <c r="S14077" s="21">
        <f t="shared" si="3732"/>
        <v>22.017714875981422</v>
      </c>
      <c r="T14077">
        <f t="shared" si="3733"/>
        <v>1.1208387587376587E-8</v>
      </c>
      <c r="Z14077" s="15">
        <f t="shared" si="3734"/>
        <v>0.61433514112445131</v>
      </c>
      <c r="AA14077">
        <f t="shared" si="3735"/>
        <v>5.2920395794752727E-7</v>
      </c>
      <c r="AF14077" s="3">
        <f t="shared" si="3726"/>
        <v>0.61444251009799222</v>
      </c>
      <c r="AH14077">
        <f t="shared" si="3736"/>
        <v>1484.6500000002761</v>
      </c>
      <c r="AI14077">
        <f t="shared" si="3737"/>
        <v>22.017609006308771</v>
      </c>
      <c r="AJ14077" s="5">
        <f t="shared" si="3738"/>
        <v>22.04593015565688</v>
      </c>
      <c r="AK14077">
        <f t="shared" si="3739"/>
        <v>8.0208750039789667E-4</v>
      </c>
    </row>
    <row r="14078" spans="1:37" x14ac:dyDescent="0.25">
      <c r="A14078" s="1">
        <v>1484.750000000276</v>
      </c>
      <c r="B14078">
        <v>22.01932639893187</v>
      </c>
      <c r="D14078">
        <f t="shared" si="3727"/>
        <v>0.56059580230195594</v>
      </c>
      <c r="E14078">
        <f t="shared" si="3725"/>
        <v>0.61365179043734575</v>
      </c>
      <c r="G14078">
        <f t="shared" si="3740"/>
        <v>0.56059580230195594</v>
      </c>
      <c r="H14078" s="2">
        <f t="shared" si="3741"/>
        <v>0.61365179043734575</v>
      </c>
      <c r="L14078" s="20">
        <f t="shared" si="3728"/>
        <v>0.61375874726611812</v>
      </c>
      <c r="M14078">
        <f t="shared" si="3729"/>
        <v>2.8262987172625372E-3</v>
      </c>
      <c r="P14078" s="18">
        <f t="shared" si="3730"/>
        <v>0.61365450976420444</v>
      </c>
      <c r="Q14078">
        <f t="shared" si="3731"/>
        <v>7.3947385643990238E-12</v>
      </c>
      <c r="S14078" s="21">
        <f t="shared" si="3732"/>
        <v>22.019432265965545</v>
      </c>
      <c r="T14078">
        <f t="shared" si="3733"/>
        <v>1.1207828819070724E-8</v>
      </c>
      <c r="Z14078" s="15">
        <f t="shared" si="3734"/>
        <v>0.6143794226559165</v>
      </c>
      <c r="AA14078">
        <f t="shared" si="3735"/>
        <v>5.2944864550219263E-7</v>
      </c>
      <c r="AF14078" s="3">
        <f t="shared" si="3726"/>
        <v>0.61448678705442794</v>
      </c>
      <c r="AH14078">
        <f t="shared" si="3736"/>
        <v>1484.750000000276</v>
      </c>
      <c r="AI14078">
        <f t="shared" si="3737"/>
        <v>22.01932639893187</v>
      </c>
      <c r="AJ14078" s="5">
        <f t="shared" si="3738"/>
        <v>22.04765409493541</v>
      </c>
      <c r="AK14078">
        <f t="shared" si="3739"/>
        <v>8.0245836086898328E-4</v>
      </c>
    </row>
    <row r="14079" spans="1:37" x14ac:dyDescent="0.25">
      <c r="A14079" s="1">
        <v>1484.850000000275</v>
      </c>
      <c r="B14079">
        <v>22.021043732479669</v>
      </c>
      <c r="D14079">
        <f t="shared" si="3727"/>
        <v>0.56063562865903871</v>
      </c>
      <c r="E14079">
        <f t="shared" si="3725"/>
        <v>0.6136959022923747</v>
      </c>
      <c r="G14079">
        <f t="shared" si="3740"/>
        <v>0.56063562865903871</v>
      </c>
      <c r="H14079" s="2">
        <f t="shared" si="3741"/>
        <v>0.6136959022923747</v>
      </c>
      <c r="L14079" s="20">
        <f t="shared" si="3728"/>
        <v>0.61380285464732154</v>
      </c>
      <c r="M14079">
        <f t="shared" si="3729"/>
        <v>2.826753919289137E-3</v>
      </c>
      <c r="P14079" s="18">
        <f t="shared" si="3730"/>
        <v>0.61369862155139387</v>
      </c>
      <c r="Q14079">
        <f t="shared" si="3731"/>
        <v>7.3943696133882626E-12</v>
      </c>
      <c r="S14079" s="21">
        <f t="shared" si="3732"/>
        <v>22.021149596872263</v>
      </c>
      <c r="T14079">
        <f t="shared" si="3733"/>
        <v>1.1207269619383898E-8</v>
      </c>
      <c r="Z14079" s="15">
        <f t="shared" si="3734"/>
        <v>0.61442370262880242</v>
      </c>
      <c r="AA14079">
        <f t="shared" si="3735"/>
        <v>5.29693329704302E-7</v>
      </c>
      <c r="AF14079" s="3">
        <f t="shared" si="3726"/>
        <v>0.61453106245064992</v>
      </c>
      <c r="AH14079">
        <f t="shared" si="3736"/>
        <v>1484.8500000002753</v>
      </c>
      <c r="AI14079">
        <f t="shared" si="3737"/>
        <v>22.021043732479672</v>
      </c>
      <c r="AJ14079" s="5">
        <f t="shared" si="3738"/>
        <v>22.049377973536362</v>
      </c>
      <c r="AK14079">
        <f t="shared" si="3739"/>
        <v>8.0282921625863114E-4</v>
      </c>
    </row>
    <row r="14080" spans="1:37" x14ac:dyDescent="0.25">
      <c r="A14080" s="1">
        <v>1484.9500000002749</v>
      </c>
      <c r="B14080">
        <v>22.02276100695039</v>
      </c>
      <c r="D14080">
        <f t="shared" si="3727"/>
        <v>0.5606754550161217</v>
      </c>
      <c r="E14080">
        <f t="shared" si="3725"/>
        <v>0.61374001262993505</v>
      </c>
      <c r="G14080">
        <f t="shared" si="3740"/>
        <v>0.5606754550161217</v>
      </c>
      <c r="H14080" s="2">
        <f t="shared" si="3741"/>
        <v>0.61374001262993505</v>
      </c>
      <c r="L14080" s="20">
        <f t="shared" si="3728"/>
        <v>0.61384696050944854</v>
      </c>
      <c r="M14080">
        <f t="shared" si="3729"/>
        <v>2.8272089964268853E-3</v>
      </c>
      <c r="P14080" s="18">
        <f t="shared" si="3730"/>
        <v>0.61374273182106009</v>
      </c>
      <c r="Q14080">
        <f t="shared" si="3731"/>
        <v>7.3940003745212931E-12</v>
      </c>
      <c r="S14080" s="21">
        <f t="shared" si="3732"/>
        <v>22.022866868699772</v>
      </c>
      <c r="T14080">
        <f t="shared" si="3733"/>
        <v>1.1206709982331898E-8</v>
      </c>
      <c r="Z14080" s="15">
        <f t="shared" si="3734"/>
        <v>0.61446798104305911</v>
      </c>
      <c r="AA14080">
        <f t="shared" si="3735"/>
        <v>5.299380105063595E-7</v>
      </c>
      <c r="AF14080" s="3">
        <f t="shared" si="3726"/>
        <v>0.61457533628661709</v>
      </c>
      <c r="AH14080">
        <f t="shared" si="3736"/>
        <v>1484.9500000002749</v>
      </c>
      <c r="AI14080">
        <f t="shared" si="3737"/>
        <v>22.02276100695039</v>
      </c>
      <c r="AJ14080" s="5">
        <f t="shared" si="3738"/>
        <v>22.051101791457793</v>
      </c>
      <c r="AK14080">
        <f t="shared" si="3739"/>
        <v>8.0320006649505795E-4</v>
      </c>
    </row>
    <row r="14081" spans="1:37" x14ac:dyDescent="0.25">
      <c r="A14081" s="1">
        <v>1485.050000000276</v>
      </c>
      <c r="B14081">
        <v>22.024478222342239</v>
      </c>
      <c r="D14081">
        <f t="shared" si="3727"/>
        <v>0.56071528137320525</v>
      </c>
      <c r="E14081">
        <f t="shared" si="3725"/>
        <v>0.61378412144998096</v>
      </c>
      <c r="G14081">
        <f t="shared" si="3740"/>
        <v>0.56071528137320525</v>
      </c>
      <c r="H14081" s="2">
        <f t="shared" si="3741"/>
        <v>0.61378412144998096</v>
      </c>
      <c r="L14081" s="20">
        <f t="shared" si="3728"/>
        <v>0.61389106485243872</v>
      </c>
      <c r="M14081">
        <f t="shared" si="3729"/>
        <v>2.8276639486303186E-3</v>
      </c>
      <c r="P14081" s="18">
        <f t="shared" si="3730"/>
        <v>0.61378684057315724</v>
      </c>
      <c r="Q14081">
        <f t="shared" si="3731"/>
        <v>7.3936308478203633E-12</v>
      </c>
      <c r="S14081" s="21">
        <f t="shared" si="3732"/>
        <v>22.024584081446285</v>
      </c>
      <c r="T14081">
        <f t="shared" si="3733"/>
        <v>1.1206149909452872E-8</v>
      </c>
      <c r="Z14081" s="15">
        <f t="shared" si="3734"/>
        <v>0.61451225789863551</v>
      </c>
      <c r="AA14081">
        <f t="shared" si="3735"/>
        <v>5.3018268785925765E-7</v>
      </c>
      <c r="AF14081" s="3">
        <f t="shared" si="3726"/>
        <v>0.61461960856226461</v>
      </c>
      <c r="AH14081">
        <f t="shared" si="3736"/>
        <v>1485.050000000276</v>
      </c>
      <c r="AI14081">
        <f t="shared" si="3737"/>
        <v>22.024478222342239</v>
      </c>
      <c r="AJ14081" s="5">
        <f t="shared" si="3738"/>
        <v>22.052825548697712</v>
      </c>
      <c r="AK14081">
        <f t="shared" si="3739"/>
        <v>8.0357091150366842E-4</v>
      </c>
    </row>
    <row r="14082" spans="1:37" x14ac:dyDescent="0.25">
      <c r="A14082" s="1">
        <v>1485.1500000002759</v>
      </c>
      <c r="B14082">
        <v>22.026195378653451</v>
      </c>
      <c r="D14082">
        <f t="shared" si="3727"/>
        <v>0.56075510773028836</v>
      </c>
      <c r="E14082">
        <f t="shared" ref="E14082:E14145" si="3742">(B14082-$B$2)/($B$25111-$B$2)</f>
        <v>0.61382822875246701</v>
      </c>
      <c r="G14082">
        <f t="shared" si="3740"/>
        <v>0.56075510773028836</v>
      </c>
      <c r="H14082" s="2">
        <f t="shared" si="3741"/>
        <v>0.61382822875246701</v>
      </c>
      <c r="L14082" s="20">
        <f t="shared" si="3728"/>
        <v>0.61393516767626366</v>
      </c>
      <c r="M14082">
        <f t="shared" si="3729"/>
        <v>2.8281187758575264E-3</v>
      </c>
      <c r="P14082" s="18">
        <f t="shared" si="3730"/>
        <v>0.61383094780764014</v>
      </c>
      <c r="Q14082">
        <f t="shared" si="3731"/>
        <v>7.3932610345152485E-12</v>
      </c>
      <c r="S14082" s="21">
        <f t="shared" si="3732"/>
        <v>22.026301235110044</v>
      </c>
      <c r="T14082">
        <f t="shared" si="3733"/>
        <v>1.1205589402284858E-8</v>
      </c>
      <c r="Z14082" s="15">
        <f t="shared" si="3734"/>
        <v>0.61455653319548009</v>
      </c>
      <c r="AA14082">
        <f t="shared" si="3735"/>
        <v>5.3042736171259799E-7</v>
      </c>
      <c r="AF14082" s="3">
        <f t="shared" ref="AF14082:AF14145" si="3743">$Y$6*LOG(((1+L14082)*$Y$2)^$Y$5+$Y$4)/LOG($Y$7)+$Y$3</f>
        <v>0.61466387927755761</v>
      </c>
      <c r="AH14082">
        <f t="shared" si="3736"/>
        <v>1485.1500000002759</v>
      </c>
      <c r="AI14082">
        <f t="shared" si="3737"/>
        <v>22.026195378653451</v>
      </c>
      <c r="AJ14082" s="5">
        <f t="shared" si="3738"/>
        <v>22.054549245254119</v>
      </c>
      <c r="AK14082">
        <f t="shared" si="3739"/>
        <v>8.0394175120846172E-4</v>
      </c>
    </row>
    <row r="14083" spans="1:37" x14ac:dyDescent="0.25">
      <c r="A14083" s="1">
        <v>1485.250000000276</v>
      </c>
      <c r="B14083">
        <v>22.027912475882228</v>
      </c>
      <c r="D14083">
        <f t="shared" ref="D14083:D14146" si="3744">(A14083-$A$2)/($A$25111-$A$2)</f>
        <v>0.56079493408737147</v>
      </c>
      <c r="E14083">
        <f t="shared" si="3742"/>
        <v>0.61387233453734691</v>
      </c>
      <c r="G14083">
        <f t="shared" si="3740"/>
        <v>0.56079493408737147</v>
      </c>
      <c r="H14083" s="2">
        <f t="shared" si="3741"/>
        <v>0.61387233453734691</v>
      </c>
      <c r="L14083" s="20">
        <f t="shared" ref="L14083:L14146" si="3745">$K$4*_xlfn.ERF.PRECISE($K$2*H14083+$K$3)+$K$5</f>
        <v>0.61397926898086652</v>
      </c>
      <c r="M14083">
        <f t="shared" ref="M14083:M14146" si="3746">(G14083-L14083)^2</f>
        <v>2.8285734780634357E-3</v>
      </c>
      <c r="P14083" s="18">
        <f t="shared" ref="P14083:P14146" si="3747">$O$4*TANH($O$2*H14083+$O$3)</f>
        <v>0.61387505352446259</v>
      </c>
      <c r="Q14083">
        <f t="shared" ref="Q14083:Q14146" si="3748">(H14083-P14083)^2</f>
        <v>7.3928909352318806E-12</v>
      </c>
      <c r="S14083" s="21">
        <f t="shared" ref="S14083:S14146" si="3749">( P14083-$J$2)*($B$25111-$B$2)/($I$2-$J$2)+$B$2</f>
        <v>22.028018329689253</v>
      </c>
      <c r="T14083">
        <f t="shared" ref="T14083:T14146" si="3750">(B14083-S14083)^2</f>
        <v>1.1205028461613622E-8</v>
      </c>
      <c r="Z14083" s="15">
        <f t="shared" ref="Z14083:Z14146" si="3751">$Y$6*LOG(((1+H14083)*$Y$2)^$Y$5+$Y$4,$Y$7)+$Y$3</f>
        <v>0.61460080693354158</v>
      </c>
      <c r="AA14083">
        <f t="shared" ref="AA14083:AA14146" si="3752">(H14083-Z14083)^2</f>
        <v>5.306720320176016E-7</v>
      </c>
      <c r="AF14083" s="3">
        <f t="shared" si="3743"/>
        <v>0.61470814843243526</v>
      </c>
      <c r="AH14083">
        <f t="shared" ref="AH14083:AH14146" si="3753">( G14083-$J$2)*($A$25111-$A$2)/($I$2-$J$2)+$A$2</f>
        <v>1485.250000000276</v>
      </c>
      <c r="AI14083">
        <f t="shared" ref="AI14083:AI14146" si="3754">( H14083-$J$2)*($B$25111-$B$2)/($I$2-$J$2)+$B$2</f>
        <v>22.027912475882225</v>
      </c>
      <c r="AJ14083" s="5">
        <f t="shared" ref="AJ14083:AJ14146" si="3755">( Z14083-$J$2)*($B$25111-$B$2)/($I$2-$J$2)+$B$2</f>
        <v>22.056272881125011</v>
      </c>
      <c r="AK14083">
        <f t="shared" ref="AK14083:AK14146" si="3756">(AI14083-AJ14083)^2</f>
        <v>8.0431258553505258E-4</v>
      </c>
    </row>
    <row r="14084" spans="1:37" x14ac:dyDescent="0.25">
      <c r="A14084" s="1">
        <v>1485.350000000275</v>
      </c>
      <c r="B14084">
        <v>22.029629514026801</v>
      </c>
      <c r="D14084">
        <f t="shared" si="3744"/>
        <v>0.56083476044445424</v>
      </c>
      <c r="E14084">
        <f t="shared" si="3742"/>
        <v>0.61391643880457536</v>
      </c>
      <c r="G14084">
        <f t="shared" si="3740"/>
        <v>0.56083476044445424</v>
      </c>
      <c r="H14084" s="2">
        <f t="shared" si="3741"/>
        <v>0.61391643880457536</v>
      </c>
      <c r="L14084" s="20">
        <f t="shared" si="3745"/>
        <v>0.61402336876621177</v>
      </c>
      <c r="M14084">
        <f t="shared" si="3746"/>
        <v>2.829028055205335E-3</v>
      </c>
      <c r="P14084" s="18">
        <f t="shared" si="3747"/>
        <v>0.61391915772357897</v>
      </c>
      <c r="Q14084">
        <f t="shared" si="3748"/>
        <v>7.3925205481812633E-12</v>
      </c>
      <c r="S14084" s="21">
        <f t="shared" si="3749"/>
        <v>22.02973536518213</v>
      </c>
      <c r="T14084">
        <f t="shared" si="3750"/>
        <v>1.12044670844643E-8</v>
      </c>
      <c r="Z14084" s="15">
        <f t="shared" si="3751"/>
        <v>0.61464507911277066</v>
      </c>
      <c r="AA14084">
        <f t="shared" si="3752"/>
        <v>5.3091669872694938E-7</v>
      </c>
      <c r="AF14084" s="3">
        <f t="shared" si="3743"/>
        <v>0.61475241602685671</v>
      </c>
      <c r="AH14084">
        <f t="shared" si="3753"/>
        <v>1485.350000000275</v>
      </c>
      <c r="AI14084">
        <f t="shared" si="3754"/>
        <v>22.029629514026801</v>
      </c>
      <c r="AJ14084" s="5">
        <f t="shared" si="3755"/>
        <v>22.057996456308473</v>
      </c>
      <c r="AK14084">
        <f t="shared" si="3756"/>
        <v>8.0468341441168058E-4</v>
      </c>
    </row>
    <row r="14085" spans="1:37" x14ac:dyDescent="0.25">
      <c r="A14085" s="1">
        <v>1485.4500000002761</v>
      </c>
      <c r="B14085">
        <v>22.03134649308539</v>
      </c>
      <c r="D14085">
        <f t="shared" si="3744"/>
        <v>0.56087458680153768</v>
      </c>
      <c r="E14085">
        <f t="shared" si="3742"/>
        <v>0.61396054155410662</v>
      </c>
      <c r="G14085">
        <f t="shared" si="3740"/>
        <v>0.56087458680153768</v>
      </c>
      <c r="H14085" s="2">
        <f t="shared" si="3741"/>
        <v>0.61396054155410662</v>
      </c>
      <c r="L14085" s="20">
        <f t="shared" si="3745"/>
        <v>0.61406746703223902</v>
      </c>
      <c r="M14085">
        <f t="shared" si="3746"/>
        <v>2.8294825072377378E-3</v>
      </c>
      <c r="P14085" s="18">
        <f t="shared" si="3747"/>
        <v>0.61396326040494398</v>
      </c>
      <c r="Q14085">
        <f t="shared" si="3748"/>
        <v>7.3921498758005469E-12</v>
      </c>
      <c r="S14085" s="21">
        <f t="shared" si="3749"/>
        <v>22.03145234158692</v>
      </c>
      <c r="T14085">
        <f t="shared" si="3750"/>
        <v>1.1203905276135442E-8</v>
      </c>
      <c r="Z14085" s="15">
        <f t="shared" si="3751"/>
        <v>0.61468934973311362</v>
      </c>
      <c r="AA14085">
        <f t="shared" si="3752"/>
        <v>5.3116136178750094E-7</v>
      </c>
      <c r="AF14085" s="3">
        <f t="shared" si="3743"/>
        <v>0.61479668206075555</v>
      </c>
      <c r="AH14085">
        <f t="shared" si="3753"/>
        <v>1485.4500000002758</v>
      </c>
      <c r="AI14085">
        <f t="shared" si="3754"/>
        <v>22.03134649308539</v>
      </c>
      <c r="AJ14085" s="5">
        <f t="shared" si="3755"/>
        <v>22.059719970802412</v>
      </c>
      <c r="AK14085">
        <f t="shared" si="3756"/>
        <v>8.0505423775832695E-4</v>
      </c>
    </row>
    <row r="14086" spans="1:37" x14ac:dyDescent="0.25">
      <c r="A14086" s="1">
        <v>1485.550000000276</v>
      </c>
      <c r="B14086">
        <v>22.033063413056219</v>
      </c>
      <c r="D14086">
        <f t="shared" si="3744"/>
        <v>0.56091441315862078</v>
      </c>
      <c r="E14086">
        <f t="shared" si="3742"/>
        <v>0.61400464278589495</v>
      </c>
      <c r="G14086">
        <f t="shared" ref="G14086:G14149" si="3757">($I$2-$J$2)*D14086+$J$2</f>
        <v>0.56091441315862078</v>
      </c>
      <c r="H14086" s="2">
        <f t="shared" si="3741"/>
        <v>0.61400464278589495</v>
      </c>
      <c r="L14086" s="20">
        <f t="shared" si="3745"/>
        <v>0.61411156377891984</v>
      </c>
      <c r="M14086">
        <f t="shared" si="3746"/>
        <v>2.8299368341187848E-3</v>
      </c>
      <c r="P14086" s="18">
        <f t="shared" si="3747"/>
        <v>0.61400736156851132</v>
      </c>
      <c r="Q14086">
        <f t="shared" si="3748"/>
        <v>7.3917789150934346E-12</v>
      </c>
      <c r="S14086" s="21">
        <f t="shared" si="3749"/>
        <v>22.033169258901811</v>
      </c>
      <c r="T14086">
        <f t="shared" si="3750"/>
        <v>1.1203343029139738E-8</v>
      </c>
      <c r="Z14086" s="15">
        <f t="shared" si="3751"/>
        <v>0.61473361879452315</v>
      </c>
      <c r="AA14086">
        <f t="shared" si="3752"/>
        <v>5.3140602115550375E-7</v>
      </c>
      <c r="AF14086" s="3">
        <f t="shared" si="3743"/>
        <v>0.61484094653409938</v>
      </c>
      <c r="AH14086">
        <f t="shared" si="3753"/>
        <v>1485.550000000276</v>
      </c>
      <c r="AI14086">
        <f t="shared" si="3754"/>
        <v>22.033063413056219</v>
      </c>
      <c r="AJ14086" s="5">
        <f t="shared" si="3755"/>
        <v>22.061443424604985</v>
      </c>
      <c r="AK14086">
        <f t="shared" si="3756"/>
        <v>8.0542505550807982E-4</v>
      </c>
    </row>
    <row r="14087" spans="1:37" x14ac:dyDescent="0.25">
      <c r="A14087" s="1">
        <v>1485.6500000002759</v>
      </c>
      <c r="B14087">
        <v>22.034780273937521</v>
      </c>
      <c r="D14087">
        <f t="shared" si="3744"/>
        <v>0.56095423951570389</v>
      </c>
      <c r="E14087">
        <f t="shared" si="3742"/>
        <v>0.61404874249989516</v>
      </c>
      <c r="G14087">
        <f t="shared" si="3757"/>
        <v>0.56095423951570389</v>
      </c>
      <c r="H14087" s="2">
        <f t="shared" ref="H14087:H14150" si="3758">($I$2-$J$2)*E14087+$J$2</f>
        <v>0.61404874249989516</v>
      </c>
      <c r="L14087" s="20">
        <f t="shared" si="3745"/>
        <v>0.61415565900619384</v>
      </c>
      <c r="M14087">
        <f t="shared" si="3746"/>
        <v>2.8303910358030843E-3</v>
      </c>
      <c r="P14087" s="18">
        <f t="shared" si="3747"/>
        <v>0.61405146121423648</v>
      </c>
      <c r="Q14087">
        <f t="shared" si="3748"/>
        <v>7.3914076697043838E-12</v>
      </c>
      <c r="S14087" s="21">
        <f t="shared" si="3749"/>
        <v>22.034886117125076</v>
      </c>
      <c r="T14087">
        <f t="shared" si="3750"/>
        <v>1.120278035178394E-8</v>
      </c>
      <c r="Z14087" s="15">
        <f t="shared" si="3751"/>
        <v>0.61477788629694619</v>
      </c>
      <c r="AA14087">
        <f t="shared" si="3752"/>
        <v>5.3165067677798477E-7</v>
      </c>
      <c r="AF14087" s="3">
        <f t="shared" si="3743"/>
        <v>0.61488520944682112</v>
      </c>
      <c r="AH14087">
        <f t="shared" si="3753"/>
        <v>1485.6500000002759</v>
      </c>
      <c r="AI14087">
        <f t="shared" si="3754"/>
        <v>22.034780273937521</v>
      </c>
      <c r="AJ14087" s="5">
        <f t="shared" si="3755"/>
        <v>22.06316681771413</v>
      </c>
      <c r="AK14087">
        <f t="shared" si="3756"/>
        <v>8.0579586758133207E-4</v>
      </c>
    </row>
    <row r="14088" spans="1:37" x14ac:dyDescent="0.25">
      <c r="A14088" s="1">
        <v>1485.750000000276</v>
      </c>
      <c r="B14088">
        <v>22.03649707572751</v>
      </c>
      <c r="D14088">
        <f t="shared" si="3744"/>
        <v>0.560994065872787</v>
      </c>
      <c r="E14088">
        <f t="shared" si="3742"/>
        <v>0.61409284069606118</v>
      </c>
      <c r="G14088">
        <f t="shared" si="3757"/>
        <v>0.560994065872787</v>
      </c>
      <c r="H14088" s="2">
        <f t="shared" si="3758"/>
        <v>0.61409284069606118</v>
      </c>
      <c r="L14088" s="20">
        <f t="shared" si="3745"/>
        <v>0.61419975271402549</v>
      </c>
      <c r="M14088">
        <f t="shared" si="3746"/>
        <v>2.8308451122479395E-3</v>
      </c>
      <c r="P14088" s="18">
        <f t="shared" si="3747"/>
        <v>0.61409555934207283</v>
      </c>
      <c r="Q14088">
        <f t="shared" si="3748"/>
        <v>7.3910361366372415E-12</v>
      </c>
      <c r="S14088" s="21">
        <f t="shared" si="3749"/>
        <v>22.0366029162549</v>
      </c>
      <c r="T14088">
        <f t="shared" si="3750"/>
        <v>1.1202217238085198E-8</v>
      </c>
      <c r="Z14088" s="15">
        <f t="shared" si="3751"/>
        <v>0.61482215224033299</v>
      </c>
      <c r="AA14088">
        <f t="shared" si="3752"/>
        <v>5.3189532860812438E-7</v>
      </c>
      <c r="AF14088" s="3">
        <f t="shared" si="3743"/>
        <v>0.61492947079888127</v>
      </c>
      <c r="AH14088">
        <f t="shared" si="3753"/>
        <v>1485.7500000002758</v>
      </c>
      <c r="AI14088">
        <f t="shared" si="3754"/>
        <v>22.03649707572751</v>
      </c>
      <c r="AJ14088" s="5">
        <f t="shared" si="3755"/>
        <v>22.064890150127905</v>
      </c>
      <c r="AK14088">
        <f t="shared" si="3756"/>
        <v>8.0616667390634455E-4</v>
      </c>
    </row>
    <row r="14089" spans="1:37" x14ac:dyDescent="0.25">
      <c r="A14089" s="1">
        <v>1485.8500000002759</v>
      </c>
      <c r="B14089">
        <v>22.038213818424438</v>
      </c>
      <c r="D14089">
        <f t="shared" si="3744"/>
        <v>0.5610338922298701</v>
      </c>
      <c r="E14089">
        <f t="shared" si="3742"/>
        <v>0.61413693737434816</v>
      </c>
      <c r="G14089">
        <f t="shared" si="3757"/>
        <v>0.5610338922298701</v>
      </c>
      <c r="H14089" s="2">
        <f t="shared" si="3758"/>
        <v>0.61413693737434816</v>
      </c>
      <c r="L14089" s="20">
        <f t="shared" si="3745"/>
        <v>0.61424384490236505</v>
      </c>
      <c r="M14089">
        <f t="shared" si="3746"/>
        <v>2.8312990634091527E-3</v>
      </c>
      <c r="P14089" s="18">
        <f t="shared" si="3747"/>
        <v>0.61413965595197562</v>
      </c>
      <c r="Q14089">
        <f t="shared" si="3748"/>
        <v>7.390664316518046E-12</v>
      </c>
      <c r="S14089" s="21">
        <f t="shared" si="3749"/>
        <v>22.038319656289538</v>
      </c>
      <c r="T14089">
        <f t="shared" si="3750"/>
        <v>1.12016536888295E-8</v>
      </c>
      <c r="Z14089" s="15">
        <f t="shared" si="3751"/>
        <v>0.61486641662463293</v>
      </c>
      <c r="AA14089">
        <f t="shared" si="3752"/>
        <v>5.3213997659603042E-7</v>
      </c>
      <c r="AF14089" s="3">
        <f t="shared" si="3743"/>
        <v>0.6149737305902252</v>
      </c>
      <c r="AH14089">
        <f t="shared" si="3753"/>
        <v>1485.8500000002759</v>
      </c>
      <c r="AI14089">
        <f t="shared" si="3754"/>
        <v>22.038213818424435</v>
      </c>
      <c r="AJ14089" s="5">
        <f t="shared" si="3755"/>
        <v>22.066613421844345</v>
      </c>
      <c r="AK14089">
        <f t="shared" si="3756"/>
        <v>8.0653747440815693E-4</v>
      </c>
    </row>
    <row r="14090" spans="1:37" x14ac:dyDescent="0.25">
      <c r="A14090" s="1">
        <v>1485.9500000002761</v>
      </c>
      <c r="B14090">
        <v>22.039930502026511</v>
      </c>
      <c r="D14090">
        <f t="shared" si="3744"/>
        <v>0.56107371858695332</v>
      </c>
      <c r="E14090">
        <f t="shared" si="3742"/>
        <v>0.61418103253471013</v>
      </c>
      <c r="G14090">
        <f t="shared" si="3757"/>
        <v>0.56107371858695332</v>
      </c>
      <c r="H14090" s="2">
        <f t="shared" si="3758"/>
        <v>0.61418103253471013</v>
      </c>
      <c r="L14090" s="20">
        <f t="shared" si="3745"/>
        <v>0.6142879355711699</v>
      </c>
      <c r="M14090">
        <f t="shared" si="3746"/>
        <v>2.8317528892432839E-3</v>
      </c>
      <c r="P14090" s="18">
        <f t="shared" si="3747"/>
        <v>0.61418375104389911</v>
      </c>
      <c r="Q14090">
        <f t="shared" si="3748"/>
        <v>7.3902922105764271E-12</v>
      </c>
      <c r="S14090" s="21">
        <f t="shared" si="3749"/>
        <v>22.04003633722721</v>
      </c>
      <c r="T14090">
        <f t="shared" si="3750"/>
        <v>1.1201089707058801E-8</v>
      </c>
      <c r="Z14090" s="15">
        <f t="shared" si="3751"/>
        <v>0.61491067944979494</v>
      </c>
      <c r="AA14090">
        <f t="shared" si="3752"/>
        <v>5.3238462069278569E-7</v>
      </c>
      <c r="AF14090" s="3">
        <f t="shared" si="3743"/>
        <v>0.61501798882080472</v>
      </c>
      <c r="AH14090">
        <f t="shared" si="3753"/>
        <v>1485.9500000002761</v>
      </c>
      <c r="AI14090">
        <f t="shared" si="3754"/>
        <v>22.039930502026511</v>
      </c>
      <c r="AJ14090" s="5">
        <f t="shared" si="3755"/>
        <v>22.068336632861456</v>
      </c>
      <c r="AK14090">
        <f t="shared" si="3756"/>
        <v>8.0690826901201487E-4</v>
      </c>
    </row>
    <row r="14091" spans="1:37" x14ac:dyDescent="0.25">
      <c r="A14091" s="1">
        <v>1486.050000000276</v>
      </c>
      <c r="B14091">
        <v>22.04164712653197</v>
      </c>
      <c r="D14091">
        <f t="shared" si="3744"/>
        <v>0.56111354494403631</v>
      </c>
      <c r="E14091">
        <f t="shared" si="3742"/>
        <v>0.61422512617710179</v>
      </c>
      <c r="G14091">
        <f t="shared" si="3757"/>
        <v>0.56111354494403631</v>
      </c>
      <c r="H14091" s="2">
        <f t="shared" si="3758"/>
        <v>0.61422512617710179</v>
      </c>
      <c r="L14091" s="20">
        <f t="shared" si="3745"/>
        <v>0.61433202472039738</v>
      </c>
      <c r="M14091">
        <f t="shared" si="3746"/>
        <v>2.8322065897069524E-3</v>
      </c>
      <c r="P14091" s="18">
        <f t="shared" si="3747"/>
        <v>0.61422784461779778</v>
      </c>
      <c r="Q14091">
        <f t="shared" si="3748"/>
        <v>7.3899198176274454E-12</v>
      </c>
      <c r="S14091" s="21">
        <f t="shared" si="3749"/>
        <v>22.041752959066145</v>
      </c>
      <c r="T14091">
        <f t="shared" si="3750"/>
        <v>1.1200525289798897E-8</v>
      </c>
      <c r="Z14091" s="15">
        <f t="shared" si="3751"/>
        <v>0.61495494071576839</v>
      </c>
      <c r="AA14091">
        <f t="shared" si="3752"/>
        <v>5.3262926084915184E-7</v>
      </c>
      <c r="AF14091" s="3">
        <f t="shared" si="3743"/>
        <v>0.61506224549057076</v>
      </c>
      <c r="AH14091">
        <f t="shared" si="3753"/>
        <v>1486.050000000276</v>
      </c>
      <c r="AI14091">
        <f t="shared" si="3754"/>
        <v>22.04164712653197</v>
      </c>
      <c r="AJ14091" s="5">
        <f t="shared" si="3755"/>
        <v>22.070059783177271</v>
      </c>
      <c r="AK14091">
        <f t="shared" si="3756"/>
        <v>8.0727905764377424E-4</v>
      </c>
    </row>
    <row r="14092" spans="1:37" x14ac:dyDescent="0.25">
      <c r="A14092" s="1">
        <v>1486.1500000002759</v>
      </c>
      <c r="B14092">
        <v>22.043363691939049</v>
      </c>
      <c r="D14092">
        <f t="shared" si="3744"/>
        <v>0.56115337130111942</v>
      </c>
      <c r="E14092">
        <f t="shared" si="3742"/>
        <v>0.61426921830147785</v>
      </c>
      <c r="G14092">
        <f t="shared" si="3757"/>
        <v>0.56115337130111942</v>
      </c>
      <c r="H14092" s="2">
        <f t="shared" si="3758"/>
        <v>0.61426921830147785</v>
      </c>
      <c r="L14092" s="20">
        <f t="shared" si="3745"/>
        <v>0.61437611234999068</v>
      </c>
      <c r="M14092">
        <f t="shared" si="3746"/>
        <v>2.8326601647552054E-3</v>
      </c>
      <c r="P14092" s="18">
        <f t="shared" si="3747"/>
        <v>0.61427193667362645</v>
      </c>
      <c r="Q14092">
        <f t="shared" si="3748"/>
        <v>7.3895471382971037E-12</v>
      </c>
      <c r="S14092" s="21">
        <f t="shared" si="3749"/>
        <v>22.043469521804585</v>
      </c>
      <c r="T14092">
        <f t="shared" si="3750"/>
        <v>1.1199960439339674E-8</v>
      </c>
      <c r="Z14092" s="15">
        <f t="shared" si="3751"/>
        <v>0.61499920042250289</v>
      </c>
      <c r="AA14092">
        <f t="shared" si="3752"/>
        <v>5.3287389701621791E-7</v>
      </c>
      <c r="AF14092" s="3">
        <f t="shared" si="3743"/>
        <v>0.61510650059946337</v>
      </c>
      <c r="AH14092">
        <f t="shared" si="3753"/>
        <v>1486.1500000002759</v>
      </c>
      <c r="AI14092">
        <f t="shared" si="3754"/>
        <v>22.043363691939049</v>
      </c>
      <c r="AJ14092" s="5">
        <f t="shared" si="3755"/>
        <v>22.071782872789829</v>
      </c>
      <c r="AK14092">
        <f t="shared" si="3756"/>
        <v>8.0764984022929588E-4</v>
      </c>
    </row>
    <row r="14093" spans="1:37" x14ac:dyDescent="0.25">
      <c r="A14093" s="1">
        <v>1486.250000000276</v>
      </c>
      <c r="B14093">
        <v>22.045080198245991</v>
      </c>
      <c r="D14093">
        <f t="shared" si="3744"/>
        <v>0.56119319765820264</v>
      </c>
      <c r="E14093">
        <f t="shared" si="3742"/>
        <v>0.61431330890779312</v>
      </c>
      <c r="G14093">
        <f t="shared" si="3757"/>
        <v>0.56119319765820264</v>
      </c>
      <c r="H14093" s="2">
        <f t="shared" si="3758"/>
        <v>0.61431330890779312</v>
      </c>
      <c r="L14093" s="20">
        <f t="shared" si="3745"/>
        <v>0.6144201984599178</v>
      </c>
      <c r="M14093">
        <f t="shared" si="3746"/>
        <v>2.8331136143457864E-3</v>
      </c>
      <c r="P14093" s="18">
        <f t="shared" si="3747"/>
        <v>0.61431602721134004</v>
      </c>
      <c r="Q14093">
        <f t="shared" si="3748"/>
        <v>7.3891741732113614E-12</v>
      </c>
      <c r="S14093" s="21">
        <f t="shared" si="3749"/>
        <v>22.045186025440771</v>
      </c>
      <c r="T14093">
        <f t="shared" si="3750"/>
        <v>1.1199395154963037E-8</v>
      </c>
      <c r="Z14093" s="15">
        <f t="shared" si="3751"/>
        <v>0.61504345856994891</v>
      </c>
      <c r="AA14093">
        <f t="shared" si="3752"/>
        <v>5.3311852914621124E-7</v>
      </c>
      <c r="AF14093" s="3">
        <f t="shared" si="3743"/>
        <v>0.61515075414744391</v>
      </c>
      <c r="AH14093">
        <f t="shared" si="3753"/>
        <v>1486.2500000002763</v>
      </c>
      <c r="AI14093">
        <f t="shared" si="3754"/>
        <v>22.045080198245991</v>
      </c>
      <c r="AJ14093" s="5">
        <f t="shared" si="3755"/>
        <v>22.0735059016972</v>
      </c>
      <c r="AK14093">
        <f t="shared" si="3756"/>
        <v>8.0802061669606174E-4</v>
      </c>
    </row>
    <row r="14094" spans="1:37" x14ac:dyDescent="0.25">
      <c r="A14094" s="1">
        <v>1486.3500000002759</v>
      </c>
      <c r="B14094">
        <v>22.04679664545101</v>
      </c>
      <c r="D14094">
        <f t="shared" si="3744"/>
        <v>0.56123302401528563</v>
      </c>
      <c r="E14094">
        <f t="shared" si="3742"/>
        <v>0.61435739799600175</v>
      </c>
      <c r="G14094">
        <f t="shared" si="3757"/>
        <v>0.56123302401528563</v>
      </c>
      <c r="H14094" s="2">
        <f t="shared" si="3758"/>
        <v>0.61435739799600175</v>
      </c>
      <c r="L14094" s="20">
        <f t="shared" si="3745"/>
        <v>0.61446428305012191</v>
      </c>
      <c r="M14094">
        <f t="shared" si="3746"/>
        <v>2.8335669384338385E-3</v>
      </c>
      <c r="P14094" s="18">
        <f t="shared" si="3747"/>
        <v>0.61436011623089226</v>
      </c>
      <c r="Q14094">
        <f t="shared" si="3748"/>
        <v>7.3888009199782866E-12</v>
      </c>
      <c r="S14094" s="21">
        <f t="shared" si="3749"/>
        <v>22.046902469972903</v>
      </c>
      <c r="T14094">
        <f t="shared" si="3750"/>
        <v>1.1198829433695196E-8</v>
      </c>
      <c r="Z14094" s="15">
        <f t="shared" si="3751"/>
        <v>0.61508771515805316</v>
      </c>
      <c r="AA14094">
        <f t="shared" si="3752"/>
        <v>5.3336315718682277E-7</v>
      </c>
      <c r="AF14094" s="3">
        <f t="shared" si="3743"/>
        <v>0.61519500613445133</v>
      </c>
      <c r="AH14094">
        <f t="shared" si="3753"/>
        <v>1486.3500000002759</v>
      </c>
      <c r="AI14094">
        <f t="shared" si="3754"/>
        <v>22.04679664545101</v>
      </c>
      <c r="AJ14094" s="5">
        <f t="shared" si="3755"/>
        <v>22.075228869897305</v>
      </c>
      <c r="AK14094">
        <f t="shared" si="3756"/>
        <v>8.0839138696448909E-4</v>
      </c>
    </row>
    <row r="14095" spans="1:37" x14ac:dyDescent="0.25">
      <c r="A14095" s="1">
        <v>1486.4500000002761</v>
      </c>
      <c r="B14095">
        <v>22.048513033552361</v>
      </c>
      <c r="D14095">
        <f t="shared" si="3744"/>
        <v>0.56127285037236885</v>
      </c>
      <c r="E14095">
        <f t="shared" si="3742"/>
        <v>0.61440148556605889</v>
      </c>
      <c r="G14095">
        <f t="shared" si="3757"/>
        <v>0.56127285037236885</v>
      </c>
      <c r="H14095" s="2">
        <f t="shared" si="3758"/>
        <v>0.61440148556605889</v>
      </c>
      <c r="L14095" s="20">
        <f t="shared" si="3745"/>
        <v>0.61450836612057103</v>
      </c>
      <c r="M14095">
        <f t="shared" si="3746"/>
        <v>2.834020136977082E-3</v>
      </c>
      <c r="P14095" s="18">
        <f t="shared" si="3747"/>
        <v>0.61440420373223881</v>
      </c>
      <c r="Q14095">
        <f t="shared" si="3748"/>
        <v>7.3884273816381963E-12</v>
      </c>
      <c r="S14095" s="21">
        <f t="shared" si="3749"/>
        <v>22.048618855399258</v>
      </c>
      <c r="T14095">
        <f t="shared" si="3750"/>
        <v>1.1198263280833707E-8</v>
      </c>
      <c r="Z14095" s="15">
        <f t="shared" si="3751"/>
        <v>0.61513197018676835</v>
      </c>
      <c r="AA14095">
        <f t="shared" si="3752"/>
        <v>5.3360778109304289E-7</v>
      </c>
      <c r="AF14095" s="3">
        <f t="shared" si="3743"/>
        <v>0.61523925656044853</v>
      </c>
      <c r="AH14095">
        <f t="shared" si="3753"/>
        <v>1486.4500000002761</v>
      </c>
      <c r="AI14095">
        <f t="shared" si="3754"/>
        <v>22.048513033552361</v>
      </c>
      <c r="AJ14095" s="5">
        <f t="shared" si="3755"/>
        <v>22.076951777388309</v>
      </c>
      <c r="AK14095">
        <f t="shared" si="3756"/>
        <v>8.0876215096671578E-4</v>
      </c>
    </row>
    <row r="14096" spans="1:37" x14ac:dyDescent="0.25">
      <c r="A14096" s="1">
        <v>1486.550000000276</v>
      </c>
      <c r="B14096">
        <v>22.05022936254829</v>
      </c>
      <c r="D14096">
        <f t="shared" si="3744"/>
        <v>0.56131267672945184</v>
      </c>
      <c r="E14096">
        <f t="shared" si="3742"/>
        <v>0.61444557161791957</v>
      </c>
      <c r="G14096">
        <f t="shared" si="3757"/>
        <v>0.56131267672945184</v>
      </c>
      <c r="H14096" s="2">
        <f t="shared" si="3758"/>
        <v>0.61444557161791957</v>
      </c>
      <c r="L14096" s="20">
        <f t="shared" si="3745"/>
        <v>0.61455244767121542</v>
      </c>
      <c r="M14096">
        <f t="shared" si="3746"/>
        <v>2.8344732099314534E-3</v>
      </c>
      <c r="P14096" s="18">
        <f t="shared" si="3747"/>
        <v>0.61444828971533449</v>
      </c>
      <c r="Q14096">
        <f t="shared" si="3748"/>
        <v>7.3880535570063497E-12</v>
      </c>
      <c r="S14096" s="21">
        <f t="shared" si="3749"/>
        <v>22.050335181718072</v>
      </c>
      <c r="T14096">
        <f t="shared" si="3750"/>
        <v>1.1197696693404822E-8</v>
      </c>
      <c r="Z14096" s="15">
        <f t="shared" si="3751"/>
        <v>0.61517622365604363</v>
      </c>
      <c r="AA14096">
        <f t="shared" si="3752"/>
        <v>5.3385240081483956E-7</v>
      </c>
      <c r="AF14096" s="3">
        <f t="shared" si="3743"/>
        <v>0.61528350542537957</v>
      </c>
      <c r="AH14096">
        <f t="shared" si="3753"/>
        <v>1486.5500000002758</v>
      </c>
      <c r="AI14096">
        <f t="shared" si="3754"/>
        <v>22.05022936254829</v>
      </c>
      <c r="AJ14096" s="5">
        <f t="shared" si="3755"/>
        <v>22.078674624168233</v>
      </c>
      <c r="AK14096">
        <f t="shared" si="3756"/>
        <v>8.0913290862700779E-4</v>
      </c>
    </row>
    <row r="14097" spans="1:37" x14ac:dyDescent="0.25">
      <c r="A14097" s="1">
        <v>1486.6500000002759</v>
      </c>
      <c r="B14097">
        <v>22.051945632437022</v>
      </c>
      <c r="D14097">
        <f t="shared" si="3744"/>
        <v>0.56135250308653495</v>
      </c>
      <c r="E14097">
        <f t="shared" si="3742"/>
        <v>0.61448965615153817</v>
      </c>
      <c r="G14097">
        <f t="shared" si="3757"/>
        <v>0.56135250308653495</v>
      </c>
      <c r="H14097" s="2">
        <f t="shared" si="3758"/>
        <v>0.61448965615153817</v>
      </c>
      <c r="L14097" s="20">
        <f t="shared" si="3745"/>
        <v>0.61459652770200179</v>
      </c>
      <c r="M14097">
        <f t="shared" si="3746"/>
        <v>2.8349261572524391E-3</v>
      </c>
      <c r="P14097" s="18">
        <f t="shared" si="3747"/>
        <v>0.61449237418013358</v>
      </c>
      <c r="Q14097">
        <f t="shared" si="3748"/>
        <v>7.3876794455016686E-12</v>
      </c>
      <c r="S14097" s="21">
        <f t="shared" si="3749"/>
        <v>22.052051448927571</v>
      </c>
      <c r="T14097">
        <f t="shared" si="3750"/>
        <v>1.119712967219448E-8</v>
      </c>
      <c r="Z14097" s="15">
        <f t="shared" si="3751"/>
        <v>0.61522047556582682</v>
      </c>
      <c r="AA14097">
        <f t="shared" si="3752"/>
        <v>5.3409701630120923E-7</v>
      </c>
      <c r="AF14097" s="3">
        <f t="shared" si="3743"/>
        <v>0.61532775272918694</v>
      </c>
      <c r="AH14097">
        <f t="shared" si="3753"/>
        <v>1486.6500000002759</v>
      </c>
      <c r="AI14097">
        <f t="shared" si="3754"/>
        <v>22.051945632437022</v>
      </c>
      <c r="AJ14097" s="5">
        <f t="shared" si="3755"/>
        <v>22.08039741023504</v>
      </c>
      <c r="AK14097">
        <f t="shared" si="3756"/>
        <v>8.0950365986781506E-4</v>
      </c>
    </row>
    <row r="14098" spans="1:37" x14ac:dyDescent="0.25">
      <c r="A14098" s="1">
        <v>1486.750000000276</v>
      </c>
      <c r="B14098">
        <v>22.053661843216801</v>
      </c>
      <c r="D14098">
        <f t="shared" si="3744"/>
        <v>0.56139232944361817</v>
      </c>
      <c r="E14098">
        <f t="shared" si="3742"/>
        <v>0.61453373916686949</v>
      </c>
      <c r="G14098">
        <f t="shared" si="3757"/>
        <v>0.56139232944361817</v>
      </c>
      <c r="H14098" s="2">
        <f t="shared" si="3758"/>
        <v>0.61453373916686949</v>
      </c>
      <c r="L14098" s="20">
        <f t="shared" si="3745"/>
        <v>0.61464060621289462</v>
      </c>
      <c r="M14098">
        <f t="shared" si="3746"/>
        <v>2.8353789788974669E-3</v>
      </c>
      <c r="P14098" s="18">
        <f t="shared" si="3747"/>
        <v>0.614536457126591</v>
      </c>
      <c r="Q14098">
        <f t="shared" si="3748"/>
        <v>7.3873050477501704E-12</v>
      </c>
      <c r="S14098" s="21">
        <f t="shared" si="3749"/>
        <v>22.053767657025997</v>
      </c>
      <c r="T14098">
        <f t="shared" si="3750"/>
        <v>1.1196562216484868E-8</v>
      </c>
      <c r="Z14098" s="15">
        <f t="shared" si="3751"/>
        <v>0.61526472591606862</v>
      </c>
      <c r="AA14098">
        <f t="shared" si="3752"/>
        <v>5.3434162750472081E-7</v>
      </c>
      <c r="AF14098" s="3">
        <f t="shared" si="3743"/>
        <v>0.61537199847182955</v>
      </c>
      <c r="AH14098">
        <f t="shared" si="3753"/>
        <v>1486.750000000276</v>
      </c>
      <c r="AI14098">
        <f t="shared" si="3754"/>
        <v>22.053661843216801</v>
      </c>
      <c r="AJ14098" s="5">
        <f t="shared" si="3755"/>
        <v>22.082120135586816</v>
      </c>
      <c r="AK14098">
        <f t="shared" si="3756"/>
        <v>8.0987440461725163E-4</v>
      </c>
    </row>
    <row r="14099" spans="1:37" x14ac:dyDescent="0.25">
      <c r="A14099" s="1">
        <v>1486.8500000002759</v>
      </c>
      <c r="B14099">
        <v>22.05537799488587</v>
      </c>
      <c r="D14099">
        <f t="shared" si="3744"/>
        <v>0.56143215580070116</v>
      </c>
      <c r="E14099">
        <f t="shared" si="3742"/>
        <v>0.61457782066386846</v>
      </c>
      <c r="G14099">
        <f t="shared" si="3757"/>
        <v>0.56143215580070116</v>
      </c>
      <c r="H14099" s="2">
        <f t="shared" si="3758"/>
        <v>0.61457782066386846</v>
      </c>
      <c r="L14099" s="20">
        <f t="shared" si="3745"/>
        <v>0.61468468320384062</v>
      </c>
      <c r="M14099">
        <f t="shared" si="3746"/>
        <v>2.8358316748221192E-3</v>
      </c>
      <c r="P14099" s="18">
        <f t="shared" si="3747"/>
        <v>0.61458053855466177</v>
      </c>
      <c r="Q14099">
        <f t="shared" si="3748"/>
        <v>7.3869303643778273E-12</v>
      </c>
      <c r="S14099" s="21">
        <f t="shared" si="3749"/>
        <v>22.055483806011598</v>
      </c>
      <c r="T14099">
        <f t="shared" si="3750"/>
        <v>1.1195994327813772E-8</v>
      </c>
      <c r="Z14099" s="15">
        <f t="shared" si="3751"/>
        <v>0.61530897470671952</v>
      </c>
      <c r="AA14099">
        <f t="shared" si="3752"/>
        <v>5.3458623437746093E-7</v>
      </c>
      <c r="AF14099" s="3">
        <f t="shared" si="3743"/>
        <v>0.61541624265324901</v>
      </c>
      <c r="AH14099">
        <f t="shared" si="3753"/>
        <v>1486.8500000002757</v>
      </c>
      <c r="AI14099">
        <f t="shared" si="3754"/>
        <v>22.05537799488587</v>
      </c>
      <c r="AJ14099" s="5">
        <f t="shared" si="3755"/>
        <v>22.083842800221628</v>
      </c>
      <c r="AK14099">
        <f t="shared" si="3756"/>
        <v>8.1024514280262955E-4</v>
      </c>
    </row>
    <row r="14100" spans="1:37" x14ac:dyDescent="0.25">
      <c r="A14100" s="1">
        <v>1486.9500000002761</v>
      </c>
      <c r="B14100">
        <v>22.057094087442479</v>
      </c>
      <c r="D14100">
        <f t="shared" si="3744"/>
        <v>0.56147198215778438</v>
      </c>
      <c r="E14100">
        <f t="shared" si="3742"/>
        <v>0.61462190064249023</v>
      </c>
      <c r="G14100">
        <f t="shared" si="3757"/>
        <v>0.56147198215778438</v>
      </c>
      <c r="H14100" s="2">
        <f t="shared" si="3758"/>
        <v>0.61462190064249023</v>
      </c>
      <c r="L14100" s="20">
        <f t="shared" si="3745"/>
        <v>0.61472875867480781</v>
      </c>
      <c r="M14100">
        <f t="shared" si="3746"/>
        <v>2.836284244984178E-3</v>
      </c>
      <c r="P14100" s="18">
        <f t="shared" si="3747"/>
        <v>0.61462461846430083</v>
      </c>
      <c r="Q14100">
        <f t="shared" si="3748"/>
        <v>7.3865553942001377E-12</v>
      </c>
      <c r="S14100" s="21">
        <f t="shared" si="3749"/>
        <v>22.057199895882619</v>
      </c>
      <c r="T14100">
        <f t="shared" si="3750"/>
        <v>1.1195426004711601E-8</v>
      </c>
      <c r="Z14100" s="15">
        <f t="shared" si="3751"/>
        <v>0.61535322193772779</v>
      </c>
      <c r="AA14100">
        <f t="shared" si="3752"/>
        <v>5.3483083686794767E-7</v>
      </c>
      <c r="AF14100" s="3">
        <f t="shared" si="3743"/>
        <v>0.61546048527340913</v>
      </c>
      <c r="AH14100">
        <f t="shared" si="3753"/>
        <v>1486.9500000002761</v>
      </c>
      <c r="AI14100">
        <f t="shared" si="3754"/>
        <v>22.057094087442479</v>
      </c>
      <c r="AJ14100" s="5">
        <f t="shared" si="3755"/>
        <v>22.085565404137469</v>
      </c>
      <c r="AK14100">
        <f t="shared" si="3756"/>
        <v>8.1061587434641189E-4</v>
      </c>
    </row>
    <row r="14101" spans="1:37" x14ac:dyDescent="0.25">
      <c r="A14101" s="1">
        <v>1487.050000000276</v>
      </c>
      <c r="B14101">
        <v>22.058810120884878</v>
      </c>
      <c r="D14101">
        <f t="shared" si="3744"/>
        <v>0.56151180851486748</v>
      </c>
      <c r="E14101">
        <f t="shared" si="3742"/>
        <v>0.61466597910268972</v>
      </c>
      <c r="G14101">
        <f t="shared" si="3757"/>
        <v>0.56151180851486748</v>
      </c>
      <c r="H14101" s="2">
        <f t="shared" si="3758"/>
        <v>0.61466597910268972</v>
      </c>
      <c r="L14101" s="20">
        <f t="shared" si="3745"/>
        <v>0.61477283262573579</v>
      </c>
      <c r="M14101">
        <f t="shared" si="3746"/>
        <v>2.836736689338495E-3</v>
      </c>
      <c r="P14101" s="18">
        <f t="shared" si="3747"/>
        <v>0.6146686968554631</v>
      </c>
      <c r="Q14101">
        <f t="shared" si="3748"/>
        <v>7.3861801372396647E-12</v>
      </c>
      <c r="S14101" s="21">
        <f t="shared" si="3749"/>
        <v>22.058915926637308</v>
      </c>
      <c r="T14101">
        <f t="shared" si="3750"/>
        <v>1.1194857247212531E-8</v>
      </c>
      <c r="Z14101" s="15">
        <f t="shared" si="3751"/>
        <v>0.61539746760904479</v>
      </c>
      <c r="AA14101">
        <f t="shared" si="3752"/>
        <v>5.3507543492957324E-7</v>
      </c>
      <c r="AF14101" s="3">
        <f t="shared" si="3743"/>
        <v>0.61550472633224351</v>
      </c>
      <c r="AH14101">
        <f t="shared" si="3753"/>
        <v>1487.050000000276</v>
      </c>
      <c r="AI14101">
        <f t="shared" si="3754"/>
        <v>22.058810120884878</v>
      </c>
      <c r="AJ14101" s="5">
        <f t="shared" si="3755"/>
        <v>22.087287947332438</v>
      </c>
      <c r="AK14101">
        <f t="shared" si="3756"/>
        <v>8.1098659917733674E-4</v>
      </c>
    </row>
    <row r="14102" spans="1:37" x14ac:dyDescent="0.25">
      <c r="A14102" s="1">
        <v>1487.1500000002759</v>
      </c>
      <c r="B14102">
        <v>22.060526095211301</v>
      </c>
      <c r="D14102">
        <f t="shared" si="3744"/>
        <v>0.56155163487195048</v>
      </c>
      <c r="E14102">
        <f t="shared" si="3742"/>
        <v>0.61471005604442153</v>
      </c>
      <c r="G14102">
        <f t="shared" si="3757"/>
        <v>0.56155163487195048</v>
      </c>
      <c r="H14102" s="2">
        <f t="shared" si="3758"/>
        <v>0.61471005604442153</v>
      </c>
      <c r="L14102" s="20">
        <f t="shared" si="3745"/>
        <v>0.61481690505659259</v>
      </c>
      <c r="M14102">
        <f t="shared" si="3746"/>
        <v>2.8371890078429237E-3</v>
      </c>
      <c r="P14102" s="18">
        <f t="shared" si="3747"/>
        <v>0.61471277372810351</v>
      </c>
      <c r="Q14102">
        <f t="shared" si="3748"/>
        <v>7.3858045953293292E-12</v>
      </c>
      <c r="S14102" s="21">
        <f t="shared" si="3749"/>
        <v>22.060631898273911</v>
      </c>
      <c r="T14102">
        <f t="shared" si="3750"/>
        <v>1.1194288057606092E-8</v>
      </c>
      <c r="Z14102" s="15">
        <f t="shared" si="3751"/>
        <v>0.61544171172061901</v>
      </c>
      <c r="AA14102">
        <f t="shared" si="3752"/>
        <v>5.3532002851199849E-7</v>
      </c>
      <c r="AF14102" s="3">
        <f t="shared" si="3743"/>
        <v>0.61554896582971463</v>
      </c>
      <c r="AH14102">
        <f t="shared" si="3753"/>
        <v>1487.1500000002759</v>
      </c>
      <c r="AI14102">
        <f t="shared" si="3754"/>
        <v>22.060526095211301</v>
      </c>
      <c r="AJ14102" s="5">
        <f t="shared" si="3755"/>
        <v>22.089010429804535</v>
      </c>
      <c r="AK14102">
        <f t="shared" si="3756"/>
        <v>8.1135731721929236E-4</v>
      </c>
    </row>
    <row r="14103" spans="1:37" x14ac:dyDescent="0.25">
      <c r="A14103" s="1">
        <v>1487.250000000276</v>
      </c>
      <c r="B14103">
        <v>22.062242010420011</v>
      </c>
      <c r="D14103">
        <f t="shared" si="3744"/>
        <v>0.56159146122903369</v>
      </c>
      <c r="E14103">
        <f t="shared" si="3742"/>
        <v>0.61475413146764113</v>
      </c>
      <c r="G14103">
        <f t="shared" si="3757"/>
        <v>0.56159146122903369</v>
      </c>
      <c r="H14103" s="2">
        <f t="shared" si="3758"/>
        <v>0.61475413146764113</v>
      </c>
      <c r="L14103" s="20">
        <f t="shared" si="3745"/>
        <v>0.61486097596732492</v>
      </c>
      <c r="M14103">
        <f t="shared" si="3746"/>
        <v>2.8376412004530258E-3</v>
      </c>
      <c r="P14103" s="18">
        <f t="shared" si="3747"/>
        <v>0.61475684908217709</v>
      </c>
      <c r="Q14103">
        <f t="shared" si="3748"/>
        <v>7.385428766077862E-12</v>
      </c>
      <c r="S14103" s="21">
        <f t="shared" si="3749"/>
        <v>22.062347810790673</v>
      </c>
      <c r="T14103">
        <f t="shared" si="3750"/>
        <v>1.1193718432167559E-8</v>
      </c>
      <c r="Z14103" s="15">
        <f t="shared" si="3751"/>
        <v>0.61548595427240071</v>
      </c>
      <c r="AA14103">
        <f t="shared" si="3752"/>
        <v>5.3556461756618624E-7</v>
      </c>
      <c r="AF14103" s="3">
        <f t="shared" si="3743"/>
        <v>0.61559320376576521</v>
      </c>
      <c r="AH14103">
        <f t="shared" si="3753"/>
        <v>1487.250000000276</v>
      </c>
      <c r="AI14103">
        <f t="shared" si="3754"/>
        <v>22.062242010420011</v>
      </c>
      <c r="AJ14103" s="5">
        <f t="shared" si="3755"/>
        <v>22.090732851551824</v>
      </c>
      <c r="AK14103">
        <f t="shared" si="3756"/>
        <v>8.1172802839819445E-4</v>
      </c>
    </row>
    <row r="14104" spans="1:37" x14ac:dyDescent="0.25">
      <c r="A14104" s="1">
        <v>1487.3500000002759</v>
      </c>
      <c r="B14104">
        <v>22.063957866509249</v>
      </c>
      <c r="D14104">
        <f t="shared" si="3744"/>
        <v>0.5616312875861168</v>
      </c>
      <c r="E14104">
        <f t="shared" si="3742"/>
        <v>0.61479820537230334</v>
      </c>
      <c r="G14104">
        <f t="shared" si="3757"/>
        <v>0.5616312875861168</v>
      </c>
      <c r="H14104" s="2">
        <f t="shared" si="3758"/>
        <v>0.61479820537230334</v>
      </c>
      <c r="L14104" s="20">
        <f t="shared" si="3745"/>
        <v>0.61490504535789725</v>
      </c>
      <c r="M14104">
        <f t="shared" si="3746"/>
        <v>2.8380932671263378E-3</v>
      </c>
      <c r="P14104" s="18">
        <f t="shared" si="3747"/>
        <v>0.61480092291763899</v>
      </c>
      <c r="Q14104">
        <f t="shared" si="3748"/>
        <v>7.3850526513181772E-12</v>
      </c>
      <c r="S14104" s="21">
        <f t="shared" si="3749"/>
        <v>22.064063664185849</v>
      </c>
      <c r="T14104">
        <f t="shared" si="3750"/>
        <v>1.1193148373938254E-8</v>
      </c>
      <c r="Z14104" s="15">
        <f t="shared" si="3751"/>
        <v>0.61553019526434105</v>
      </c>
      <c r="AA14104">
        <f t="shared" si="3752"/>
        <v>5.3580920204537825E-7</v>
      </c>
      <c r="AF14104" s="3">
        <f t="shared" si="3743"/>
        <v>0.61563744014035282</v>
      </c>
      <c r="AH14104">
        <f t="shared" si="3753"/>
        <v>1487.3500000002762</v>
      </c>
      <c r="AI14104">
        <f t="shared" si="3754"/>
        <v>22.063957866509249</v>
      </c>
      <c r="AJ14104" s="5">
        <f t="shared" si="3755"/>
        <v>22.092455212572396</v>
      </c>
      <c r="AK14104">
        <f t="shared" si="3756"/>
        <v>8.12098732642799E-4</v>
      </c>
    </row>
    <row r="14105" spans="1:37" x14ac:dyDescent="0.25">
      <c r="A14105" s="1">
        <v>1487.4500000002761</v>
      </c>
      <c r="B14105">
        <v>22.065673663477281</v>
      </c>
      <c r="D14105">
        <f t="shared" si="3744"/>
        <v>0.56167111394319991</v>
      </c>
      <c r="E14105">
        <f t="shared" si="3742"/>
        <v>0.61484227775836364</v>
      </c>
      <c r="G14105">
        <f t="shared" si="3757"/>
        <v>0.56167111394319991</v>
      </c>
      <c r="H14105" s="2">
        <f t="shared" si="3758"/>
        <v>0.61484227775836364</v>
      </c>
      <c r="L14105" s="20">
        <f t="shared" si="3745"/>
        <v>0.61494911322825629</v>
      </c>
      <c r="M14105">
        <f t="shared" si="3746"/>
        <v>2.8385452078184691E-3</v>
      </c>
      <c r="P14105" s="18">
        <f t="shared" si="3747"/>
        <v>0.61484499523444458</v>
      </c>
      <c r="Q14105">
        <f t="shared" si="3748"/>
        <v>7.3846762504694115E-12</v>
      </c>
      <c r="S14105" s="21">
        <f t="shared" si="3749"/>
        <v>22.065779458457701</v>
      </c>
      <c r="T14105">
        <f t="shared" si="3750"/>
        <v>1.1192577882200631E-8</v>
      </c>
      <c r="Z14105" s="15">
        <f t="shared" si="3751"/>
        <v>0.61557443469638939</v>
      </c>
      <c r="AA14105">
        <f t="shared" si="3752"/>
        <v>5.3605378189924479E-7</v>
      </c>
      <c r="AF14105" s="3">
        <f t="shared" si="3743"/>
        <v>0.61568167495342108</v>
      </c>
      <c r="AH14105">
        <f t="shared" si="3753"/>
        <v>1487.4500000002761</v>
      </c>
      <c r="AI14105">
        <f t="shared" si="3754"/>
        <v>22.065673663477281</v>
      </c>
      <c r="AJ14105" s="5">
        <f t="shared" si="3755"/>
        <v>22.094177512864292</v>
      </c>
      <c r="AK14105">
        <f t="shared" si="3756"/>
        <v>8.1246942987741396E-4</v>
      </c>
    </row>
    <row r="14106" spans="1:37" x14ac:dyDescent="0.25">
      <c r="A14106" s="1">
        <v>1487.550000000276</v>
      </c>
      <c r="B14106">
        <v>22.067389401322341</v>
      </c>
      <c r="D14106">
        <f t="shared" si="3744"/>
        <v>0.56171094030028301</v>
      </c>
      <c r="E14106">
        <f t="shared" si="3742"/>
        <v>0.61488634862577662</v>
      </c>
      <c r="G14106">
        <f t="shared" si="3757"/>
        <v>0.56171094030028301</v>
      </c>
      <c r="H14106" s="2">
        <f t="shared" si="3758"/>
        <v>0.61488634862577662</v>
      </c>
      <c r="L14106" s="20">
        <f t="shared" si="3745"/>
        <v>0.61499317957835942</v>
      </c>
      <c r="M14106">
        <f t="shared" si="3746"/>
        <v>2.838997022486188E-3</v>
      </c>
      <c r="P14106" s="18">
        <f t="shared" si="3747"/>
        <v>0.61488906603254845</v>
      </c>
      <c r="Q14106">
        <f t="shared" si="3748"/>
        <v>7.3842995635541735E-12</v>
      </c>
      <c r="S14106" s="21">
        <f t="shared" si="3749"/>
        <v>22.067495193604465</v>
      </c>
      <c r="T14106">
        <f t="shared" si="3750"/>
        <v>1.1192006956988938E-8</v>
      </c>
      <c r="Z14106" s="15">
        <f t="shared" si="3751"/>
        <v>0.61561867256849379</v>
      </c>
      <c r="AA14106">
        <f t="shared" si="3752"/>
        <v>5.3629835707680813E-7</v>
      </c>
      <c r="AF14106" s="3">
        <f t="shared" si="3743"/>
        <v>0.6157259082049209</v>
      </c>
      <c r="AH14106">
        <f t="shared" si="3753"/>
        <v>1487.550000000276</v>
      </c>
      <c r="AI14106">
        <f t="shared" si="3754"/>
        <v>22.067389401322341</v>
      </c>
      <c r="AJ14106" s="5">
        <f t="shared" si="3755"/>
        <v>22.095899752425478</v>
      </c>
      <c r="AK14106">
        <f t="shared" si="3756"/>
        <v>8.1284012002412237E-4</v>
      </c>
    </row>
    <row r="14107" spans="1:37" x14ac:dyDescent="0.25">
      <c r="A14107" s="1">
        <v>1487.6500000002759</v>
      </c>
      <c r="B14107">
        <v>22.069105080042689</v>
      </c>
      <c r="D14107">
        <f t="shared" si="3744"/>
        <v>0.56175076665736612</v>
      </c>
      <c r="E14107">
        <f t="shared" si="3742"/>
        <v>0.61493041797449755</v>
      </c>
      <c r="G14107">
        <f t="shared" si="3757"/>
        <v>0.56175076665736612</v>
      </c>
      <c r="H14107" s="2">
        <f t="shared" si="3758"/>
        <v>0.61493041797449755</v>
      </c>
      <c r="L14107" s="20">
        <f t="shared" si="3745"/>
        <v>0.61503724440816043</v>
      </c>
      <c r="M14107">
        <f t="shared" si="3746"/>
        <v>2.8394487110858977E-3</v>
      </c>
      <c r="P14107" s="18">
        <f t="shared" si="3747"/>
        <v>0.61493313531190574</v>
      </c>
      <c r="Q14107">
        <f t="shared" si="3748"/>
        <v>7.3839225899917146E-12</v>
      </c>
      <c r="S14107" s="21">
        <f t="shared" si="3749"/>
        <v>22.069210869624396</v>
      </c>
      <c r="T14107">
        <f t="shared" si="3750"/>
        <v>1.1191435597585781E-8</v>
      </c>
      <c r="Z14107" s="15">
        <f t="shared" si="3751"/>
        <v>0.61566290888060626</v>
      </c>
      <c r="AA14107">
        <f t="shared" si="3752"/>
        <v>5.3654292753197093E-7</v>
      </c>
      <c r="AF14107" s="3">
        <f t="shared" si="3743"/>
        <v>0.61577013989480234</v>
      </c>
      <c r="AH14107">
        <f t="shared" si="3753"/>
        <v>1487.6500000002761</v>
      </c>
      <c r="AI14107">
        <f t="shared" si="3754"/>
        <v>22.069105080042689</v>
      </c>
      <c r="AJ14107" s="5">
        <f t="shared" si="3755"/>
        <v>22.097621931254089</v>
      </c>
      <c r="AK14107">
        <f t="shared" si="3756"/>
        <v>8.1321080301311399E-4</v>
      </c>
    </row>
    <row r="14108" spans="1:37" x14ac:dyDescent="0.25">
      <c r="A14108" s="1">
        <v>1487.750000000276</v>
      </c>
      <c r="B14108">
        <v>22.070820699636592</v>
      </c>
      <c r="D14108">
        <f t="shared" si="3744"/>
        <v>0.56179059301444922</v>
      </c>
      <c r="E14108">
        <f t="shared" si="3742"/>
        <v>0.614974485804482</v>
      </c>
      <c r="G14108">
        <f t="shared" si="3757"/>
        <v>0.56179059301444922</v>
      </c>
      <c r="H14108" s="2">
        <f t="shared" si="3758"/>
        <v>0.614974485804482</v>
      </c>
      <c r="L14108" s="20">
        <f t="shared" si="3745"/>
        <v>0.61508130771762026</v>
      </c>
      <c r="M14108">
        <f t="shared" si="3746"/>
        <v>2.8399002735747698E-3</v>
      </c>
      <c r="P14108" s="18">
        <f t="shared" si="3747"/>
        <v>0.61497720307247228</v>
      </c>
      <c r="Q14108">
        <f t="shared" si="3748"/>
        <v>7.3835453310114302E-12</v>
      </c>
      <c r="S14108" s="21">
        <f t="shared" si="3749"/>
        <v>22.070926486515766</v>
      </c>
      <c r="T14108">
        <f t="shared" si="3750"/>
        <v>1.1190863805528844E-8</v>
      </c>
      <c r="Z14108" s="15">
        <f t="shared" si="3751"/>
        <v>0.61570714363267731</v>
      </c>
      <c r="AA14108">
        <f t="shared" si="3752"/>
        <v>5.3678749321587655E-7</v>
      </c>
      <c r="AF14108" s="3">
        <f t="shared" si="3743"/>
        <v>0.61581437002301942</v>
      </c>
      <c r="AH14108">
        <f t="shared" si="3753"/>
        <v>1487.750000000276</v>
      </c>
      <c r="AI14108">
        <f t="shared" si="3754"/>
        <v>22.070820699636592</v>
      </c>
      <c r="AJ14108" s="5">
        <f t="shared" si="3755"/>
        <v>22.099344049348204</v>
      </c>
      <c r="AK14108">
        <f t="shared" si="3756"/>
        <v>8.1358147877093985E-4</v>
      </c>
    </row>
    <row r="14109" spans="1:37" x14ac:dyDescent="0.25">
      <c r="A14109" s="1">
        <v>1487.8500000002759</v>
      </c>
      <c r="B14109">
        <v>22.0725362601023</v>
      </c>
      <c r="D14109">
        <f t="shared" si="3744"/>
        <v>0.56183041937153233</v>
      </c>
      <c r="E14109">
        <f t="shared" si="3742"/>
        <v>0.61501855211568501</v>
      </c>
      <c r="G14109">
        <f t="shared" si="3757"/>
        <v>0.56183041937153233</v>
      </c>
      <c r="H14109" s="2">
        <f t="shared" si="3758"/>
        <v>0.61501855211568501</v>
      </c>
      <c r="L14109" s="20">
        <f t="shared" si="3745"/>
        <v>0.61512536950668562</v>
      </c>
      <c r="M14109">
        <f t="shared" si="3746"/>
        <v>2.840351709908475E-3</v>
      </c>
      <c r="P14109" s="18">
        <f t="shared" si="3747"/>
        <v>0.61502126931420298</v>
      </c>
      <c r="Q14109">
        <f t="shared" si="3748"/>
        <v>7.3831677860325944E-12</v>
      </c>
      <c r="S14109" s="21">
        <f t="shared" si="3749"/>
        <v>22.072642044276822</v>
      </c>
      <c r="T14109">
        <f t="shared" si="3750"/>
        <v>1.119029157934912E-8</v>
      </c>
      <c r="Z14109" s="15">
        <f t="shared" si="3751"/>
        <v>0.61575137682465564</v>
      </c>
      <c r="AA14109">
        <f t="shared" si="3752"/>
        <v>5.3703205407788153E-7</v>
      </c>
      <c r="AF14109" s="3">
        <f t="shared" si="3743"/>
        <v>0.61585859858951553</v>
      </c>
      <c r="AH14109">
        <f t="shared" si="3753"/>
        <v>1487.8500000002759</v>
      </c>
      <c r="AI14109">
        <f t="shared" si="3754"/>
        <v>22.0725362601023</v>
      </c>
      <c r="AJ14109" s="5">
        <f t="shared" si="3755"/>
        <v>22.101066106705819</v>
      </c>
      <c r="AK14109">
        <f t="shared" si="3756"/>
        <v>8.1395214722030458E-4</v>
      </c>
    </row>
    <row r="14110" spans="1:37" x14ac:dyDescent="0.25">
      <c r="A14110" s="1">
        <v>1487.9500000002761</v>
      </c>
      <c r="B14110">
        <v>22.07425176143807</v>
      </c>
      <c r="D14110">
        <f t="shared" si="3744"/>
        <v>0.56187024572861544</v>
      </c>
      <c r="E14110">
        <f t="shared" si="3742"/>
        <v>0.61506261690806174</v>
      </c>
      <c r="G14110">
        <f t="shared" si="3757"/>
        <v>0.56187024572861544</v>
      </c>
      <c r="H14110" s="2">
        <f t="shared" si="3758"/>
        <v>0.61506261690806174</v>
      </c>
      <c r="L14110" s="20">
        <f t="shared" si="3745"/>
        <v>0.61516942977532452</v>
      </c>
      <c r="M14110">
        <f t="shared" si="3746"/>
        <v>2.8408030200449677E-3</v>
      </c>
      <c r="P14110" s="18">
        <f t="shared" si="3747"/>
        <v>0.61506533403705299</v>
      </c>
      <c r="Q14110">
        <f t="shared" si="3748"/>
        <v>7.3827899550778835E-12</v>
      </c>
      <c r="S14110" s="21">
        <f t="shared" si="3749"/>
        <v>22.074357542905826</v>
      </c>
      <c r="T14110">
        <f t="shared" si="3750"/>
        <v>1.1189718920584273E-8</v>
      </c>
      <c r="Z14110" s="15">
        <f t="shared" si="3751"/>
        <v>0.61579560845649239</v>
      </c>
      <c r="AA14110">
        <f t="shared" si="3752"/>
        <v>5.372766100707625E-7</v>
      </c>
      <c r="AF14110" s="3">
        <f t="shared" si="3743"/>
        <v>0.6159028255942518</v>
      </c>
      <c r="AH14110">
        <f t="shared" si="3753"/>
        <v>1487.9500000002761</v>
      </c>
      <c r="AI14110">
        <f t="shared" si="3754"/>
        <v>22.07425176143807</v>
      </c>
      <c r="AJ14110" s="5">
        <f t="shared" si="3755"/>
        <v>22.102788103325036</v>
      </c>
      <c r="AK14110">
        <f t="shared" si="3756"/>
        <v>8.1432280828979558E-4</v>
      </c>
    </row>
    <row r="14111" spans="1:37" x14ac:dyDescent="0.25">
      <c r="A14111" s="1">
        <v>1488.050000000276</v>
      </c>
      <c r="B14111">
        <v>22.075967203642179</v>
      </c>
      <c r="D14111">
        <f t="shared" si="3744"/>
        <v>0.56191007208569854</v>
      </c>
      <c r="E14111">
        <f t="shared" si="3742"/>
        <v>0.615106680181568</v>
      </c>
      <c r="G14111">
        <f t="shared" si="3757"/>
        <v>0.56191007208569854</v>
      </c>
      <c r="H14111" s="2">
        <f t="shared" si="3758"/>
        <v>0.615106680181568</v>
      </c>
      <c r="L14111" s="20">
        <f t="shared" si="3745"/>
        <v>0.61521348852348012</v>
      </c>
      <c r="M14111">
        <f t="shared" si="3746"/>
        <v>2.8412542039395637E-3</v>
      </c>
      <c r="P14111" s="18">
        <f t="shared" si="3747"/>
        <v>0.61510939724097824</v>
      </c>
      <c r="Q14111">
        <f t="shared" si="3748"/>
        <v>7.3824118387732972E-12</v>
      </c>
      <c r="S14111" s="21">
        <f t="shared" si="3749"/>
        <v>22.076072982401055</v>
      </c>
      <c r="T14111">
        <f t="shared" si="3750"/>
        <v>1.1189145829268635E-8</v>
      </c>
      <c r="Z14111" s="15">
        <f t="shared" si="3751"/>
        <v>0.6158398385281374</v>
      </c>
      <c r="AA14111">
        <f t="shared" si="3752"/>
        <v>5.3752116114437035E-7</v>
      </c>
      <c r="AF14111" s="3">
        <f t="shared" si="3743"/>
        <v>0.61594705103716763</v>
      </c>
      <c r="AH14111">
        <f t="shared" si="3753"/>
        <v>1488.050000000276</v>
      </c>
      <c r="AI14111">
        <f t="shared" si="3754"/>
        <v>22.075967203642179</v>
      </c>
      <c r="AJ14111" s="5">
        <f t="shared" si="3755"/>
        <v>22.104510039203902</v>
      </c>
      <c r="AK14111">
        <f t="shared" si="3756"/>
        <v>8.1469346190354592E-4</v>
      </c>
    </row>
    <row r="14112" spans="1:37" x14ac:dyDescent="0.25">
      <c r="A14112" s="1">
        <v>1488.1500000002759</v>
      </c>
      <c r="B14112">
        <v>22.077682586712861</v>
      </c>
      <c r="D14112">
        <f t="shared" si="3744"/>
        <v>0.56194989844278165</v>
      </c>
      <c r="E14112">
        <f t="shared" si="3742"/>
        <v>0.61515074193615837</v>
      </c>
      <c r="G14112">
        <f t="shared" si="3757"/>
        <v>0.56194989844278165</v>
      </c>
      <c r="H14112" s="2">
        <f t="shared" si="3758"/>
        <v>0.61515074193615837</v>
      </c>
      <c r="L14112" s="20">
        <f t="shared" si="3745"/>
        <v>0.61525754575111335</v>
      </c>
      <c r="M14112">
        <f t="shared" si="3746"/>
        <v>2.8417052615494847E-3</v>
      </c>
      <c r="P14112" s="18">
        <f t="shared" si="3747"/>
        <v>0.61515345892593321</v>
      </c>
      <c r="Q14112">
        <f t="shared" si="3748"/>
        <v>7.3820334365382113E-12</v>
      </c>
      <c r="S14112" s="21">
        <f t="shared" si="3749"/>
        <v>22.077788362760735</v>
      </c>
      <c r="T14112">
        <f t="shared" si="3750"/>
        <v>1.1188572303933392E-8</v>
      </c>
      <c r="Z14112" s="15">
        <f t="shared" si="3751"/>
        <v>0.61588406703954024</v>
      </c>
      <c r="AA14112">
        <f t="shared" si="3752"/>
        <v>5.3776570725002377E-7</v>
      </c>
      <c r="AF14112" s="3">
        <f t="shared" si="3743"/>
        <v>0.61599127491821815</v>
      </c>
      <c r="AH14112">
        <f t="shared" si="3753"/>
        <v>1488.1500000002759</v>
      </c>
      <c r="AI14112">
        <f t="shared" si="3754"/>
        <v>22.077682586712861</v>
      </c>
      <c r="AJ14112" s="5">
        <f t="shared" si="3755"/>
        <v>22.106231914340452</v>
      </c>
      <c r="AK14112">
        <f t="shared" si="3756"/>
        <v>8.1506410798751769E-4</v>
      </c>
    </row>
    <row r="14113" spans="1:37" x14ac:dyDescent="0.25">
      <c r="A14113" s="1">
        <v>1488.250000000276</v>
      </c>
      <c r="B14113">
        <v>22.07939791064841</v>
      </c>
      <c r="D14113">
        <f t="shared" si="3744"/>
        <v>0.56198972479986475</v>
      </c>
      <c r="E14113">
        <f t="shared" si="3742"/>
        <v>0.61519480217178912</v>
      </c>
      <c r="G14113">
        <f t="shared" si="3757"/>
        <v>0.56198972479986475</v>
      </c>
      <c r="H14113" s="2">
        <f t="shared" si="3758"/>
        <v>0.61519480217178912</v>
      </c>
      <c r="L14113" s="20">
        <f t="shared" si="3745"/>
        <v>0.61530160145818158</v>
      </c>
      <c r="M14113">
        <f t="shared" si="3746"/>
        <v>2.8421561928315864E-3</v>
      </c>
      <c r="P14113" s="18">
        <f t="shared" si="3747"/>
        <v>0.61519751909187415</v>
      </c>
      <c r="Q14113">
        <f t="shared" si="3748"/>
        <v>7.3816547483953537E-12</v>
      </c>
      <c r="S14113" s="21">
        <f t="shared" si="3749"/>
        <v>22.07950368398317</v>
      </c>
      <c r="T14113">
        <f t="shared" si="3750"/>
        <v>1.1187998346116178E-8</v>
      </c>
      <c r="Z14113" s="15">
        <f t="shared" si="3751"/>
        <v>0.61592829399065385</v>
      </c>
      <c r="AA14113">
        <f t="shared" si="3752"/>
        <v>5.3801024834148809E-7</v>
      </c>
      <c r="AF14113" s="3">
        <f t="shared" si="3743"/>
        <v>0.61603549723735584</v>
      </c>
      <c r="AH14113">
        <f t="shared" si="3753"/>
        <v>1488.250000000276</v>
      </c>
      <c r="AI14113">
        <f t="shared" si="3754"/>
        <v>22.07939791064841</v>
      </c>
      <c r="AJ14113" s="5">
        <f t="shared" si="3755"/>
        <v>22.107953728732852</v>
      </c>
      <c r="AK14113">
        <f t="shared" si="3756"/>
        <v>8.1543474647173639E-4</v>
      </c>
    </row>
    <row r="14114" spans="1:37" x14ac:dyDescent="0.25">
      <c r="A14114" s="1">
        <v>1488.3500000002759</v>
      </c>
      <c r="B14114">
        <v>22.081113175447062</v>
      </c>
      <c r="D14114">
        <f t="shared" si="3744"/>
        <v>0.56202955115694786</v>
      </c>
      <c r="E14114">
        <f t="shared" si="3742"/>
        <v>0.61523886088841484</v>
      </c>
      <c r="G14114">
        <f t="shared" si="3757"/>
        <v>0.56202955115694786</v>
      </c>
      <c r="H14114" s="2">
        <f t="shared" si="3758"/>
        <v>0.61523886088841484</v>
      </c>
      <c r="L14114" s="20">
        <f t="shared" si="3745"/>
        <v>0.61534565564463861</v>
      </c>
      <c r="M14114">
        <f t="shared" si="3746"/>
        <v>2.842606997742358E-3</v>
      </c>
      <c r="P14114" s="18">
        <f t="shared" si="3747"/>
        <v>0.61524157773875554</v>
      </c>
      <c r="Q14114">
        <f t="shared" si="3748"/>
        <v>7.3812757737642102E-12</v>
      </c>
      <c r="S14114" s="21">
        <f t="shared" si="3749"/>
        <v>22.081218946066581</v>
      </c>
      <c r="T14114">
        <f t="shared" si="3750"/>
        <v>1.1187423953596765E-8</v>
      </c>
      <c r="Z14114" s="15">
        <f t="shared" si="3751"/>
        <v>0.61597251938142428</v>
      </c>
      <c r="AA14114">
        <f t="shared" si="3752"/>
        <v>5.3825478436487806E-7</v>
      </c>
      <c r="AF14114" s="3">
        <f t="shared" si="3743"/>
        <v>0.61607971799452987</v>
      </c>
      <c r="AH14114">
        <f t="shared" si="3753"/>
        <v>1488.3500000002759</v>
      </c>
      <c r="AI14114">
        <f t="shared" si="3754"/>
        <v>22.081113175447065</v>
      </c>
      <c r="AJ14114" s="5">
        <f t="shared" si="3755"/>
        <v>22.109675482379004</v>
      </c>
      <c r="AK14114">
        <f t="shared" si="3756"/>
        <v>8.1580537727426257E-4</v>
      </c>
    </row>
    <row r="14115" spans="1:37" x14ac:dyDescent="0.25">
      <c r="A14115" s="1">
        <v>1488.4500000002761</v>
      </c>
      <c r="B14115">
        <v>22.082828381107099</v>
      </c>
      <c r="D14115">
        <f t="shared" si="3744"/>
        <v>0.56206937751403097</v>
      </c>
      <c r="E14115">
        <f t="shared" si="3742"/>
        <v>0.61528291808599145</v>
      </c>
      <c r="G14115">
        <f t="shared" si="3757"/>
        <v>0.56206937751403097</v>
      </c>
      <c r="H14115" s="2">
        <f t="shared" si="3758"/>
        <v>0.61528291808599145</v>
      </c>
      <c r="L14115" s="20">
        <f t="shared" si="3745"/>
        <v>0.61538970831044182</v>
      </c>
      <c r="M14115">
        <f t="shared" si="3746"/>
        <v>2.8430576762386796E-3</v>
      </c>
      <c r="P14115" s="18">
        <f t="shared" si="3747"/>
        <v>0.61528563486653354</v>
      </c>
      <c r="Q14115">
        <f t="shared" si="3748"/>
        <v>7.3808965138740825E-12</v>
      </c>
      <c r="S14115" s="21">
        <f t="shared" si="3749"/>
        <v>22.082934149009265</v>
      </c>
      <c r="T14115">
        <f t="shared" si="3750"/>
        <v>1.118684912866434E-8</v>
      </c>
      <c r="Z14115" s="15">
        <f t="shared" si="3751"/>
        <v>0.61601674321180488</v>
      </c>
      <c r="AA14115">
        <f t="shared" si="3752"/>
        <v>5.3849931527510589E-7</v>
      </c>
      <c r="AF14115" s="3">
        <f t="shared" si="3743"/>
        <v>0.61612393718969227</v>
      </c>
      <c r="AH14115">
        <f t="shared" si="3753"/>
        <v>1488.4500000002761</v>
      </c>
      <c r="AI14115">
        <f t="shared" si="3754"/>
        <v>22.082828381107102</v>
      </c>
      <c r="AJ14115" s="5">
        <f t="shared" si="3755"/>
        <v>22.111397175277091</v>
      </c>
      <c r="AK14115">
        <f t="shared" si="3756"/>
        <v>8.161760003271612E-4</v>
      </c>
    </row>
    <row r="14116" spans="1:37" x14ac:dyDescent="0.25">
      <c r="A14116" s="1">
        <v>1488.550000000276</v>
      </c>
      <c r="B14116">
        <v>22.084543527626781</v>
      </c>
      <c r="D14116">
        <f t="shared" si="3744"/>
        <v>0.56210920387111407</v>
      </c>
      <c r="E14116">
        <f t="shared" si="3742"/>
        <v>0.61532697376447421</v>
      </c>
      <c r="G14116">
        <f t="shared" si="3757"/>
        <v>0.56210920387111407</v>
      </c>
      <c r="H14116" s="2">
        <f t="shared" si="3758"/>
        <v>0.61532697376447421</v>
      </c>
      <c r="L14116" s="20">
        <f t="shared" si="3745"/>
        <v>0.61543375945553791</v>
      </c>
      <c r="M14116">
        <f t="shared" si="3746"/>
        <v>2.8435082282763074E-3</v>
      </c>
      <c r="P14116" s="18">
        <f t="shared" si="3747"/>
        <v>0.61532969047516339</v>
      </c>
      <c r="Q14116">
        <f t="shared" si="3748"/>
        <v>7.3805169687477101E-12</v>
      </c>
      <c r="S14116" s="21">
        <f t="shared" si="3749"/>
        <v>22.084649292809477</v>
      </c>
      <c r="T14116">
        <f t="shared" si="3750"/>
        <v>1.1186273870601867E-8</v>
      </c>
      <c r="Z14116" s="15">
        <f t="shared" si="3751"/>
        <v>0.61606096548174616</v>
      </c>
      <c r="AA14116">
        <f t="shared" si="3752"/>
        <v>5.3874384102383119E-7</v>
      </c>
      <c r="AF14116" s="3">
        <f t="shared" si="3743"/>
        <v>0.61616815482278353</v>
      </c>
      <c r="AH14116">
        <f t="shared" si="3753"/>
        <v>1488.550000000276</v>
      </c>
      <c r="AI14116">
        <f t="shared" si="3754"/>
        <v>22.084543527626781</v>
      </c>
      <c r="AJ14116" s="5">
        <f t="shared" si="3755"/>
        <v>22.113118807425192</v>
      </c>
      <c r="AK14116">
        <f t="shared" si="3756"/>
        <v>8.1654661555743209E-4</v>
      </c>
    </row>
    <row r="14117" spans="1:37" x14ac:dyDescent="0.25">
      <c r="A14117" s="1">
        <v>1488.650000000277</v>
      </c>
      <c r="B14117">
        <v>22.0862586150044</v>
      </c>
      <c r="D14117">
        <f t="shared" si="3744"/>
        <v>0.56214903022819762</v>
      </c>
      <c r="E14117">
        <f t="shared" si="3742"/>
        <v>0.61537102792381926</v>
      </c>
      <c r="G14117">
        <f t="shared" si="3757"/>
        <v>0.56214903022819762</v>
      </c>
      <c r="H14117" s="2">
        <f t="shared" si="3758"/>
        <v>0.61537102792381926</v>
      </c>
      <c r="L14117" s="20">
        <f t="shared" si="3745"/>
        <v>0.61547780907989491</v>
      </c>
      <c r="M14117">
        <f t="shared" si="3746"/>
        <v>2.8439586538132359E-3</v>
      </c>
      <c r="P14117" s="18">
        <f t="shared" si="3747"/>
        <v>0.61537374456460092</v>
      </c>
      <c r="Q14117">
        <f t="shared" si="3748"/>
        <v>7.3801371365981987E-12</v>
      </c>
      <c r="S14117" s="21">
        <f t="shared" si="3749"/>
        <v>22.0863643774655</v>
      </c>
      <c r="T14117">
        <f t="shared" si="3750"/>
        <v>1.1185698177940916E-8</v>
      </c>
      <c r="Z14117" s="15">
        <f t="shared" si="3751"/>
        <v>0.61610518619119636</v>
      </c>
      <c r="AA14117">
        <f t="shared" si="3752"/>
        <v>5.3898836155815307E-7</v>
      </c>
      <c r="AF14117" s="3">
        <f t="shared" si="3743"/>
        <v>0.61621237089376835</v>
      </c>
      <c r="AH14117">
        <f t="shared" si="3753"/>
        <v>1488.650000000277</v>
      </c>
      <c r="AI14117">
        <f t="shared" si="3754"/>
        <v>22.0862586150044</v>
      </c>
      <c r="AJ14117" s="5">
        <f t="shared" si="3755"/>
        <v>22.114840378821281</v>
      </c>
      <c r="AK14117">
        <f t="shared" si="3756"/>
        <v>8.1691722288395783E-4</v>
      </c>
    </row>
    <row r="14118" spans="1:37" x14ac:dyDescent="0.25">
      <c r="A14118" s="1">
        <v>1488.750000000276</v>
      </c>
      <c r="B14118">
        <v>22.0879736432382</v>
      </c>
      <c r="D14118">
        <f t="shared" si="3744"/>
        <v>0.56218885658528028</v>
      </c>
      <c r="E14118">
        <f t="shared" si="3742"/>
        <v>0.61541508056398164</v>
      </c>
      <c r="G14118">
        <f t="shared" si="3757"/>
        <v>0.56218885658528028</v>
      </c>
      <c r="H14118" s="2">
        <f t="shared" si="3758"/>
        <v>0.61541508056398164</v>
      </c>
      <c r="L14118" s="20">
        <f t="shared" si="3745"/>
        <v>0.61552185718346308</v>
      </c>
      <c r="M14118">
        <f t="shared" si="3746"/>
        <v>2.8444089528057671E-3</v>
      </c>
      <c r="P14118" s="18">
        <f t="shared" si="3747"/>
        <v>0.61541779713480171</v>
      </c>
      <c r="Q14118">
        <f t="shared" si="3748"/>
        <v>7.3797570204644612E-12</v>
      </c>
      <c r="S14118" s="21">
        <f t="shared" si="3749"/>
        <v>22.088079402975605</v>
      </c>
      <c r="T14118">
        <f t="shared" si="3750"/>
        <v>1.1185122055976458E-8</v>
      </c>
      <c r="Z14118" s="15">
        <f t="shared" si="3751"/>
        <v>0.61614940534010842</v>
      </c>
      <c r="AA14118">
        <f t="shared" si="3752"/>
        <v>5.3923287683364908E-7</v>
      </c>
      <c r="AF14118" s="3">
        <f t="shared" si="3743"/>
        <v>0.61625658540259054</v>
      </c>
      <c r="AH14118">
        <f t="shared" si="3753"/>
        <v>1488.750000000276</v>
      </c>
      <c r="AI14118">
        <f t="shared" si="3754"/>
        <v>22.0879736432382</v>
      </c>
      <c r="AJ14118" s="5">
        <f t="shared" si="3755"/>
        <v>22.116561889463537</v>
      </c>
      <c r="AK14118">
        <f t="shared" si="3756"/>
        <v>8.1728782224044824E-4</v>
      </c>
    </row>
    <row r="14119" spans="1:37" x14ac:dyDescent="0.25">
      <c r="A14119" s="1">
        <v>1488.8500000002759</v>
      </c>
      <c r="B14119">
        <v>22.089688612326459</v>
      </c>
      <c r="D14119">
        <f t="shared" si="3744"/>
        <v>0.56222868294236339</v>
      </c>
      <c r="E14119">
        <f t="shared" si="3742"/>
        <v>0.61545913168491684</v>
      </c>
      <c r="G14119">
        <f t="shared" si="3757"/>
        <v>0.56222868294236339</v>
      </c>
      <c r="H14119" s="2">
        <f t="shared" si="3758"/>
        <v>0.61545913168491684</v>
      </c>
      <c r="L14119" s="20">
        <f t="shared" si="3745"/>
        <v>0.61556590376619624</v>
      </c>
      <c r="M14119">
        <f t="shared" si="3746"/>
        <v>2.8448591252103091E-3</v>
      </c>
      <c r="P14119" s="18">
        <f t="shared" si="3747"/>
        <v>0.61546184818572069</v>
      </c>
      <c r="Q14119">
        <f t="shared" si="3748"/>
        <v>7.3793766173532687E-12</v>
      </c>
      <c r="S14119" s="21">
        <f t="shared" si="3749"/>
        <v>22.089794369338037</v>
      </c>
      <c r="T14119">
        <f t="shared" si="3750"/>
        <v>1.1184545497979766E-8</v>
      </c>
      <c r="Z14119" s="15">
        <f t="shared" si="3751"/>
        <v>0.61619362292843127</v>
      </c>
      <c r="AA14119">
        <f t="shared" si="3752"/>
        <v>5.3947738679938047E-7</v>
      </c>
      <c r="AF14119" s="3">
        <f t="shared" si="3743"/>
        <v>0.61630079834919949</v>
      </c>
      <c r="AH14119">
        <f t="shared" si="3753"/>
        <v>1488.8500000002759</v>
      </c>
      <c r="AI14119">
        <f t="shared" si="3754"/>
        <v>22.089688612326455</v>
      </c>
      <c r="AJ14119" s="5">
        <f t="shared" si="3755"/>
        <v>22.118283339349961</v>
      </c>
      <c r="AK14119">
        <f t="shared" si="3756"/>
        <v>8.1765841354884119E-4</v>
      </c>
    </row>
    <row r="14120" spans="1:37" x14ac:dyDescent="0.25">
      <c r="A14120" s="1">
        <v>1488.9500000002761</v>
      </c>
      <c r="B14120">
        <v>22.091403522267459</v>
      </c>
      <c r="D14120">
        <f t="shared" si="3744"/>
        <v>0.56226850929944661</v>
      </c>
      <c r="E14120">
        <f t="shared" si="3742"/>
        <v>0.6155031812865811</v>
      </c>
      <c r="G14120">
        <f t="shared" si="3757"/>
        <v>0.56226850929944661</v>
      </c>
      <c r="H14120" s="2">
        <f t="shared" si="3758"/>
        <v>0.6155031812865811</v>
      </c>
      <c r="L14120" s="20">
        <f t="shared" si="3745"/>
        <v>0.61560994882805531</v>
      </c>
      <c r="M14120">
        <f t="shared" si="3746"/>
        <v>2.8453091709842188E-3</v>
      </c>
      <c r="P14120" s="18">
        <f t="shared" si="3747"/>
        <v>0.61550589771731457</v>
      </c>
      <c r="Q14120">
        <f t="shared" si="3748"/>
        <v>7.3789959297002446E-12</v>
      </c>
      <c r="S14120" s="21">
        <f t="shared" si="3749"/>
        <v>22.091509276551108</v>
      </c>
      <c r="T14120">
        <f t="shared" si="3750"/>
        <v>1.118396850999714E-8</v>
      </c>
      <c r="Z14120" s="15">
        <f t="shared" si="3751"/>
        <v>0.61623783895611672</v>
      </c>
      <c r="AA14120">
        <f t="shared" si="3752"/>
        <v>5.3972189140750977E-7</v>
      </c>
      <c r="AF14120" s="3">
        <f t="shared" si="3743"/>
        <v>0.616345009733551</v>
      </c>
      <c r="AH14120">
        <f t="shared" si="3753"/>
        <v>1488.9500000002763</v>
      </c>
      <c r="AI14120">
        <f t="shared" si="3754"/>
        <v>22.091403522267463</v>
      </c>
      <c r="AJ14120" s="5">
        <f t="shared" si="3755"/>
        <v>22.120004728478687</v>
      </c>
      <c r="AK14120">
        <f t="shared" si="3756"/>
        <v>8.1802899673696949E-4</v>
      </c>
    </row>
    <row r="14121" spans="1:37" x14ac:dyDescent="0.25">
      <c r="A14121" s="1">
        <v>1489.0500000002769</v>
      </c>
      <c r="B14121">
        <v>22.093118373059479</v>
      </c>
      <c r="D14121">
        <f t="shared" si="3744"/>
        <v>0.56230833565653005</v>
      </c>
      <c r="E14121">
        <f t="shared" si="3742"/>
        <v>0.6155472293689298</v>
      </c>
      <c r="G14121">
        <f t="shared" si="3757"/>
        <v>0.56230833565653005</v>
      </c>
      <c r="H14121" s="2">
        <f t="shared" si="3758"/>
        <v>0.6155472293689298</v>
      </c>
      <c r="L14121" s="20">
        <f t="shared" si="3745"/>
        <v>0.6156539923689941</v>
      </c>
      <c r="M14121">
        <f t="shared" si="3746"/>
        <v>2.8457590900840611E-3</v>
      </c>
      <c r="P14121" s="18">
        <f t="shared" si="3747"/>
        <v>0.61554994572953847</v>
      </c>
      <c r="Q14121">
        <f t="shared" si="3748"/>
        <v>7.3786149563218618E-12</v>
      </c>
      <c r="S14121" s="21">
        <f t="shared" si="3749"/>
        <v>22.093224124613069</v>
      </c>
      <c r="T14121">
        <f t="shared" si="3750"/>
        <v>1.1183391086803133E-8</v>
      </c>
      <c r="Z14121" s="15">
        <f t="shared" si="3751"/>
        <v>0.61628205342311482</v>
      </c>
      <c r="AA14121">
        <f t="shared" si="3752"/>
        <v>5.3996639060889839E-7</v>
      </c>
      <c r="AF14121" s="3">
        <f t="shared" si="3743"/>
        <v>0.61638921955559312</v>
      </c>
      <c r="AH14121">
        <f t="shared" si="3753"/>
        <v>1489.0500000002771</v>
      </c>
      <c r="AI14121">
        <f t="shared" si="3754"/>
        <v>22.093118373059479</v>
      </c>
      <c r="AJ14121" s="5">
        <f t="shared" si="3755"/>
        <v>22.121726056847763</v>
      </c>
      <c r="AK14121">
        <f t="shared" si="3756"/>
        <v>8.1839957173043701E-4</v>
      </c>
    </row>
    <row r="14122" spans="1:37" x14ac:dyDescent="0.25">
      <c r="A14122" s="1">
        <v>1489.150000000277</v>
      </c>
      <c r="B14122">
        <v>22.09483316470077</v>
      </c>
      <c r="D14122">
        <f t="shared" si="3744"/>
        <v>0.56234816201361315</v>
      </c>
      <c r="E14122">
        <f t="shared" si="3742"/>
        <v>0.61559127593191831</v>
      </c>
      <c r="G14122">
        <f t="shared" si="3757"/>
        <v>0.56234816201361315</v>
      </c>
      <c r="H14122" s="2">
        <f t="shared" si="3758"/>
        <v>0.61559127593191831</v>
      </c>
      <c r="L14122" s="20">
        <f t="shared" si="3745"/>
        <v>0.61569803438895931</v>
      </c>
      <c r="M14122">
        <f t="shared" si="3746"/>
        <v>2.8462088824657236E-3</v>
      </c>
      <c r="P14122" s="18">
        <f t="shared" si="3747"/>
        <v>0.61559399222234767</v>
      </c>
      <c r="Q14122">
        <f t="shared" si="3748"/>
        <v>7.3782336966378706E-12</v>
      </c>
      <c r="S14122" s="21">
        <f t="shared" si="3749"/>
        <v>22.094938913522189</v>
      </c>
      <c r="T14122">
        <f t="shared" si="3750"/>
        <v>1.1182813231438165E-8</v>
      </c>
      <c r="Z14122" s="15">
        <f t="shared" si="3751"/>
        <v>0.61632626632937559</v>
      </c>
      <c r="AA14122">
        <f t="shared" si="3752"/>
        <v>5.4021088435441078E-7</v>
      </c>
      <c r="AF14122" s="3">
        <f t="shared" si="3743"/>
        <v>0.61643342781526922</v>
      </c>
      <c r="AH14122">
        <f t="shared" si="3753"/>
        <v>1489.150000000277</v>
      </c>
      <c r="AI14122">
        <f t="shared" si="3754"/>
        <v>22.09483316470077</v>
      </c>
      <c r="AJ14122" s="5">
        <f t="shared" si="3755"/>
        <v>22.123447324455249</v>
      </c>
      <c r="AK14122">
        <f t="shared" si="3756"/>
        <v>8.1877013845485242E-4</v>
      </c>
    </row>
    <row r="14123" spans="1:37" x14ac:dyDescent="0.25">
      <c r="A14123" s="1">
        <v>1489.250000000276</v>
      </c>
      <c r="B14123">
        <v>22.09654789718963</v>
      </c>
      <c r="D14123">
        <f t="shared" si="3744"/>
        <v>0.56238798837069581</v>
      </c>
      <c r="E14123">
        <f t="shared" si="3742"/>
        <v>0.61563532097550289</v>
      </c>
      <c r="G14123">
        <f t="shared" si="3757"/>
        <v>0.56238798837069581</v>
      </c>
      <c r="H14123" s="2">
        <f t="shared" si="3758"/>
        <v>0.61563532097550289</v>
      </c>
      <c r="L14123" s="20">
        <f t="shared" si="3745"/>
        <v>0.61574207488792609</v>
      </c>
      <c r="M14123">
        <f t="shared" si="3746"/>
        <v>2.8466585480880942E-3</v>
      </c>
      <c r="P14123" s="18">
        <f t="shared" si="3747"/>
        <v>0.61563803719569854</v>
      </c>
      <c r="Q14123">
        <f t="shared" si="3748"/>
        <v>7.3778521512743482E-12</v>
      </c>
      <c r="S14123" s="21">
        <f t="shared" si="3749"/>
        <v>22.09665364327676</v>
      </c>
      <c r="T14123">
        <f t="shared" si="3750"/>
        <v>1.1182234943185521E-8</v>
      </c>
      <c r="Z14123" s="15">
        <f t="shared" si="3751"/>
        <v>0.61637047767484954</v>
      </c>
      <c r="AA14123">
        <f t="shared" si="3752"/>
        <v>5.4045537259426186E-7</v>
      </c>
      <c r="AF14123" s="3">
        <f t="shared" si="3743"/>
        <v>0.61647763451254711</v>
      </c>
      <c r="AH14123">
        <f t="shared" si="3753"/>
        <v>1489.2500000002758</v>
      </c>
      <c r="AI14123">
        <f t="shared" si="3754"/>
        <v>22.09654789718963</v>
      </c>
      <c r="AJ14123" s="5">
        <f t="shared" si="3755"/>
        <v>22.125168531299213</v>
      </c>
      <c r="AK14123">
        <f t="shared" si="3756"/>
        <v>8.1914069683460932E-4</v>
      </c>
    </row>
    <row r="14124" spans="1:37" x14ac:dyDescent="0.25">
      <c r="A14124" s="1">
        <v>1489.3500000002759</v>
      </c>
      <c r="B14124">
        <v>22.09826257052433</v>
      </c>
      <c r="D14124">
        <f t="shared" si="3744"/>
        <v>0.56242781472777892</v>
      </c>
      <c r="E14124">
        <f t="shared" si="3742"/>
        <v>0.61567936449963889</v>
      </c>
      <c r="G14124">
        <f t="shared" si="3757"/>
        <v>0.56242781472777892</v>
      </c>
      <c r="H14124" s="2">
        <f t="shared" si="3758"/>
        <v>0.61567936449963889</v>
      </c>
      <c r="L14124" s="20">
        <f t="shared" si="3745"/>
        <v>0.61578611386583759</v>
      </c>
      <c r="M14124">
        <f t="shared" si="3746"/>
        <v>2.8471080869065528E-3</v>
      </c>
      <c r="P14124" s="18">
        <f t="shared" si="3747"/>
        <v>0.61568208064954677</v>
      </c>
      <c r="Q14124">
        <f t="shared" si="3748"/>
        <v>7.3774703220635353E-12</v>
      </c>
      <c r="S14124" s="21">
        <f t="shared" si="3749"/>
        <v>22.098368313875056</v>
      </c>
      <c r="T14124">
        <f t="shared" si="3750"/>
        <v>1.1181656222831285E-8</v>
      </c>
      <c r="Z14124" s="15">
        <f t="shared" si="3751"/>
        <v>0.61641468745948824</v>
      </c>
      <c r="AA14124">
        <f t="shared" si="3752"/>
        <v>5.4069985528160782E-7</v>
      </c>
      <c r="AF14124" s="3">
        <f t="shared" si="3743"/>
        <v>0.6165218396473664</v>
      </c>
      <c r="AH14124">
        <f t="shared" si="3753"/>
        <v>1489.3500000002759</v>
      </c>
      <c r="AI14124">
        <f t="shared" si="3754"/>
        <v>22.098262570524327</v>
      </c>
      <c r="AJ14124" s="5">
        <f t="shared" si="3755"/>
        <v>22.126889677377775</v>
      </c>
      <c r="AK14124">
        <f t="shared" si="3756"/>
        <v>8.19511246798783E-4</v>
      </c>
    </row>
    <row r="14125" spans="1:37" x14ac:dyDescent="0.25">
      <c r="A14125" s="1">
        <v>1489.450000000277</v>
      </c>
      <c r="B14125">
        <v>22.099977184703171</v>
      </c>
      <c r="D14125">
        <f t="shared" si="3744"/>
        <v>0.56246764108486247</v>
      </c>
      <c r="E14125">
        <f t="shared" si="3742"/>
        <v>0.61572340650428303</v>
      </c>
      <c r="G14125">
        <f t="shared" si="3757"/>
        <v>0.56246764108486247</v>
      </c>
      <c r="H14125" s="2">
        <f t="shared" si="3758"/>
        <v>0.61572340650428303</v>
      </c>
      <c r="L14125" s="20">
        <f t="shared" si="3745"/>
        <v>0.61583015132264762</v>
      </c>
      <c r="M14125">
        <f t="shared" si="3746"/>
        <v>2.8475574988777253E-3</v>
      </c>
      <c r="P14125" s="18">
        <f t="shared" si="3747"/>
        <v>0.61572612258384829</v>
      </c>
      <c r="Q14125">
        <f t="shared" si="3748"/>
        <v>7.3770882048066017E-12</v>
      </c>
      <c r="S14125" s="21">
        <f t="shared" si="3749"/>
        <v>22.10008292531537</v>
      </c>
      <c r="T14125">
        <f t="shared" si="3750"/>
        <v>1.1181077068156171E-8</v>
      </c>
      <c r="Z14125" s="15">
        <f t="shared" si="3751"/>
        <v>0.61645889568324286</v>
      </c>
      <c r="AA14125">
        <f t="shared" si="3752"/>
        <v>5.4094433236699753E-7</v>
      </c>
      <c r="AF14125" s="3">
        <f t="shared" si="3743"/>
        <v>0.61656604321967579</v>
      </c>
      <c r="AH14125">
        <f t="shared" si="3753"/>
        <v>1489.450000000277</v>
      </c>
      <c r="AI14125">
        <f t="shared" si="3754"/>
        <v>22.099977184703175</v>
      </c>
      <c r="AJ14125" s="5">
        <f t="shared" si="3755"/>
        <v>22.128610762689028</v>
      </c>
      <c r="AK14125">
        <f t="shared" si="3756"/>
        <v>8.1988178827198139E-4</v>
      </c>
    </row>
    <row r="14126" spans="1:37" x14ac:dyDescent="0.25">
      <c r="A14126" s="1">
        <v>1489.5500000002769</v>
      </c>
      <c r="B14126">
        <v>22.101691739724419</v>
      </c>
      <c r="D14126">
        <f t="shared" si="3744"/>
        <v>0.56250746744194557</v>
      </c>
      <c r="E14126">
        <f t="shared" si="3742"/>
        <v>0.61576744698939045</v>
      </c>
      <c r="G14126">
        <f t="shared" si="3757"/>
        <v>0.56250746744194557</v>
      </c>
      <c r="H14126" s="2">
        <f t="shared" si="3758"/>
        <v>0.61576744698939045</v>
      </c>
      <c r="L14126" s="20">
        <f t="shared" si="3745"/>
        <v>0.61587418725832066</v>
      </c>
      <c r="M14126">
        <f t="shared" si="3746"/>
        <v>2.8480067839594812E-3</v>
      </c>
      <c r="P14126" s="18">
        <f t="shared" si="3747"/>
        <v>0.61577016299855936</v>
      </c>
      <c r="Q14126">
        <f t="shared" si="3748"/>
        <v>7.3767058055574432E-12</v>
      </c>
      <c r="S14126" s="21">
        <f t="shared" si="3749"/>
        <v>22.101797477595994</v>
      </c>
      <c r="T14126">
        <f t="shared" si="3750"/>
        <v>1.1180497485205588E-8</v>
      </c>
      <c r="Z14126" s="15">
        <f t="shared" si="3751"/>
        <v>0.61650310234606298</v>
      </c>
      <c r="AA14126">
        <f t="shared" si="3752"/>
        <v>5.4118880380098224E-7</v>
      </c>
      <c r="AF14126" s="3">
        <f t="shared" si="3743"/>
        <v>0.61661024522943375</v>
      </c>
      <c r="AH14126">
        <f t="shared" si="3753"/>
        <v>1489.5500000002769</v>
      </c>
      <c r="AI14126">
        <f t="shared" si="3754"/>
        <v>22.101691739724419</v>
      </c>
      <c r="AJ14126" s="5">
        <f t="shared" si="3755"/>
        <v>22.130331787231015</v>
      </c>
      <c r="AK14126">
        <f t="shared" si="3756"/>
        <v>8.2025232118003693E-4</v>
      </c>
    </row>
    <row r="14127" spans="1:37" x14ac:dyDescent="0.25">
      <c r="A14127" s="1">
        <v>1489.650000000277</v>
      </c>
      <c r="B14127">
        <v>22.103406235586341</v>
      </c>
      <c r="D14127">
        <f t="shared" si="3744"/>
        <v>0.56254729379902868</v>
      </c>
      <c r="E14127">
        <f t="shared" si="3742"/>
        <v>0.61581148595491675</v>
      </c>
      <c r="G14127">
        <f t="shared" si="3757"/>
        <v>0.56254729379902868</v>
      </c>
      <c r="H14127" s="2">
        <f t="shared" si="3758"/>
        <v>0.61581148595491675</v>
      </c>
      <c r="L14127" s="20">
        <f t="shared" si="3745"/>
        <v>0.61591822167280696</v>
      </c>
      <c r="M14127">
        <f t="shared" si="3746"/>
        <v>2.8484559421080437E-3</v>
      </c>
      <c r="P14127" s="18">
        <f t="shared" si="3747"/>
        <v>0.61581420189363434</v>
      </c>
      <c r="Q14127">
        <f t="shared" si="3748"/>
        <v>7.3763231177051047E-12</v>
      </c>
      <c r="S14127" s="21">
        <f t="shared" si="3749"/>
        <v>22.10351197071515</v>
      </c>
      <c r="T14127">
        <f t="shared" si="3750"/>
        <v>1.1179917464247191E-8</v>
      </c>
      <c r="Z14127" s="15">
        <f t="shared" si="3751"/>
        <v>0.61654730744789976</v>
      </c>
      <c r="AA14127">
        <f t="shared" si="3752"/>
        <v>5.4143326953575045E-7</v>
      </c>
      <c r="AF14127" s="3">
        <f t="shared" si="3743"/>
        <v>0.61665444567658634</v>
      </c>
      <c r="AH14127">
        <f t="shared" si="3753"/>
        <v>1489.650000000277</v>
      </c>
      <c r="AI14127">
        <f t="shared" si="3754"/>
        <v>22.103406235586341</v>
      </c>
      <c r="AJ14127" s="5">
        <f t="shared" si="3755"/>
        <v>22.132052751001829</v>
      </c>
      <c r="AK14127">
        <f t="shared" si="3756"/>
        <v>8.2062284544980523E-4</v>
      </c>
    </row>
    <row r="14128" spans="1:37" x14ac:dyDescent="0.25">
      <c r="A14128" s="1">
        <v>1489.750000000276</v>
      </c>
      <c r="B14128">
        <v>22.105120672287249</v>
      </c>
      <c r="D14128">
        <f t="shared" si="3744"/>
        <v>0.56258712015611145</v>
      </c>
      <c r="E14128">
        <f t="shared" si="3742"/>
        <v>0.61585552340081873</v>
      </c>
      <c r="G14128">
        <f t="shared" si="3757"/>
        <v>0.56258712015611145</v>
      </c>
      <c r="H14128" s="2">
        <f t="shared" si="3758"/>
        <v>0.61585552340081873</v>
      </c>
      <c r="L14128" s="20">
        <f t="shared" si="3745"/>
        <v>0.61596225456606035</v>
      </c>
      <c r="M14128">
        <f t="shared" si="3746"/>
        <v>2.8489049732801108E-3</v>
      </c>
      <c r="P14128" s="18">
        <f t="shared" si="3747"/>
        <v>0.61585823926903094</v>
      </c>
      <c r="Q14128">
        <f t="shared" si="3748"/>
        <v>7.3759401460971666E-12</v>
      </c>
      <c r="S14128" s="21">
        <f t="shared" si="3749"/>
        <v>22.105226404671193</v>
      </c>
      <c r="T14128">
        <f t="shared" si="3750"/>
        <v>1.1179337014331521E-8</v>
      </c>
      <c r="Z14128" s="15">
        <f t="shared" si="3751"/>
        <v>0.61659151098870568</v>
      </c>
      <c r="AA14128">
        <f t="shared" si="3752"/>
        <v>5.4167772952365804E-7</v>
      </c>
      <c r="AF14128" s="3">
        <f t="shared" si="3743"/>
        <v>0.61669864456108181</v>
      </c>
      <c r="AH14128">
        <f t="shared" si="3753"/>
        <v>1489.750000000276</v>
      </c>
      <c r="AI14128">
        <f t="shared" si="3754"/>
        <v>22.105120672287253</v>
      </c>
      <c r="AJ14128" s="5">
        <f t="shared" si="3755"/>
        <v>22.133773653999622</v>
      </c>
      <c r="AK14128">
        <f t="shared" si="3756"/>
        <v>8.2099336100936932E-4</v>
      </c>
    </row>
    <row r="14129" spans="1:37" x14ac:dyDescent="0.25">
      <c r="A14129" s="1">
        <v>1489.8500000002771</v>
      </c>
      <c r="B14129">
        <v>22.10683504982542</v>
      </c>
      <c r="D14129">
        <f t="shared" si="3744"/>
        <v>0.56262694651319489</v>
      </c>
      <c r="E14129">
        <f t="shared" si="3742"/>
        <v>0.61589955932705187</v>
      </c>
      <c r="G14129">
        <f t="shared" si="3757"/>
        <v>0.56262694651319489</v>
      </c>
      <c r="H14129" s="2">
        <f t="shared" si="3758"/>
        <v>0.61589955932705187</v>
      </c>
      <c r="L14129" s="20">
        <f t="shared" si="3745"/>
        <v>0.61600628593804885</v>
      </c>
      <c r="M14129">
        <f t="shared" si="3746"/>
        <v>2.8493538774337678E-3</v>
      </c>
      <c r="P14129" s="18">
        <f t="shared" si="3747"/>
        <v>0.61590227512470452</v>
      </c>
      <c r="Q14129">
        <f t="shared" si="3748"/>
        <v>7.3755568901534718E-12</v>
      </c>
      <c r="S14129" s="21">
        <f t="shared" si="3749"/>
        <v>22.106940779462384</v>
      </c>
      <c r="T14129">
        <f t="shared" si="3750"/>
        <v>1.1178756132488139E-8</v>
      </c>
      <c r="Z14129" s="15">
        <f t="shared" si="3751"/>
        <v>0.61663571296842945</v>
      </c>
      <c r="AA14129">
        <f t="shared" si="3752"/>
        <v>5.4192218371346967E-7</v>
      </c>
      <c r="AF14129" s="3">
        <f t="shared" si="3743"/>
        <v>0.61674284188288397</v>
      </c>
      <c r="AH14129">
        <f t="shared" si="3753"/>
        <v>1489.8500000002769</v>
      </c>
      <c r="AI14129">
        <f t="shared" si="3754"/>
        <v>22.10683504982542</v>
      </c>
      <c r="AJ14129" s="5">
        <f t="shared" si="3755"/>
        <v>22.1354944962224</v>
      </c>
      <c r="AK14129">
        <f t="shared" si="3756"/>
        <v>8.2136386778132117E-4</v>
      </c>
    </row>
    <row r="14130" spans="1:37" x14ac:dyDescent="0.25">
      <c r="A14130" s="1">
        <v>1489.950000000277</v>
      </c>
      <c r="B14130">
        <v>22.108549368199139</v>
      </c>
      <c r="D14130">
        <f t="shared" si="3744"/>
        <v>0.562666772870278</v>
      </c>
      <c r="E14130">
        <f t="shared" si="3742"/>
        <v>0.61594359373357221</v>
      </c>
      <c r="G14130">
        <f t="shared" si="3757"/>
        <v>0.562666772870278</v>
      </c>
      <c r="H14130" s="2">
        <f t="shared" si="3758"/>
        <v>0.61594359373357221</v>
      </c>
      <c r="L14130" s="20">
        <f t="shared" si="3745"/>
        <v>0.61605031578871561</v>
      </c>
      <c r="M14130">
        <f t="shared" si="3746"/>
        <v>2.8498026545246704E-3</v>
      </c>
      <c r="P14130" s="18">
        <f t="shared" si="3747"/>
        <v>0.61594630946061057</v>
      </c>
      <c r="Q14130">
        <f t="shared" si="3748"/>
        <v>7.3751733468818961E-12</v>
      </c>
      <c r="S14130" s="21">
        <f t="shared" si="3749"/>
        <v>22.108655095086991</v>
      </c>
      <c r="T14130">
        <f t="shared" si="3750"/>
        <v>1.1178174814995715E-8</v>
      </c>
      <c r="Z14130" s="15">
        <f t="shared" si="3751"/>
        <v>0.61667991338702333</v>
      </c>
      <c r="AA14130">
        <f t="shared" si="3752"/>
        <v>5.4216663205836539E-7</v>
      </c>
      <c r="AF14130" s="3">
        <f t="shared" si="3743"/>
        <v>0.61678703764192955</v>
      </c>
      <c r="AH14130">
        <f t="shared" si="3753"/>
        <v>1489.950000000277</v>
      </c>
      <c r="AI14130">
        <f t="shared" si="3754"/>
        <v>22.108549368199139</v>
      </c>
      <c r="AJ14130" s="5">
        <f t="shared" si="3755"/>
        <v>22.1372152776683</v>
      </c>
      <c r="AK14130">
        <f t="shared" si="3756"/>
        <v>8.2173436569416166E-4</v>
      </c>
    </row>
    <row r="14131" spans="1:37" x14ac:dyDescent="0.25">
      <c r="A14131" s="1">
        <v>1490.0500000002769</v>
      </c>
      <c r="B14131">
        <v>22.110263627406699</v>
      </c>
      <c r="D14131">
        <f t="shared" si="3744"/>
        <v>0.5627065992273611</v>
      </c>
      <c r="E14131">
        <f t="shared" si="3742"/>
        <v>0.61598762662033602</v>
      </c>
      <c r="G14131">
        <f t="shared" si="3757"/>
        <v>0.5627065992273611</v>
      </c>
      <c r="H14131" s="2">
        <f t="shared" si="3758"/>
        <v>0.61598762662033602</v>
      </c>
      <c r="L14131" s="20">
        <f t="shared" si="3745"/>
        <v>0.616094344118018</v>
      </c>
      <c r="M14131">
        <f t="shared" si="3746"/>
        <v>2.8502513045098616E-3</v>
      </c>
      <c r="P14131" s="18">
        <f t="shared" si="3747"/>
        <v>0.61599034227670602</v>
      </c>
      <c r="Q14131">
        <f t="shared" si="3748"/>
        <v>7.3747895199236112E-12</v>
      </c>
      <c r="S14131" s="21">
        <f t="shared" si="3749"/>
        <v>22.110369351543341</v>
      </c>
      <c r="T14131">
        <f t="shared" si="3750"/>
        <v>1.1177593068650341E-8</v>
      </c>
      <c r="Z14131" s="15">
        <f t="shared" si="3751"/>
        <v>0.61672411224443713</v>
      </c>
      <c r="AA14131">
        <f t="shared" si="3752"/>
        <v>5.4241107450760602E-7</v>
      </c>
      <c r="AF14131" s="3">
        <f t="shared" si="3743"/>
        <v>0.61683123183817146</v>
      </c>
      <c r="AH14131">
        <f t="shared" si="3753"/>
        <v>1490.0500000002769</v>
      </c>
      <c r="AI14131">
        <f t="shared" si="3754"/>
        <v>22.110263627406699</v>
      </c>
      <c r="AJ14131" s="5">
        <f t="shared" si="3755"/>
        <v>22.138935998335374</v>
      </c>
      <c r="AK14131">
        <f t="shared" si="3756"/>
        <v>8.2210485467150982E-4</v>
      </c>
    </row>
    <row r="14132" spans="1:37" x14ac:dyDescent="0.25">
      <c r="A14132" s="1">
        <v>1490.150000000277</v>
      </c>
      <c r="B14132">
        <v>22.111977827446381</v>
      </c>
      <c r="D14132">
        <f t="shared" si="3744"/>
        <v>0.56274642558444421</v>
      </c>
      <c r="E14132">
        <f t="shared" si="3742"/>
        <v>0.61603165798729898</v>
      </c>
      <c r="G14132">
        <f t="shared" si="3757"/>
        <v>0.56274642558444421</v>
      </c>
      <c r="H14132" s="2">
        <f t="shared" si="3758"/>
        <v>0.61603165798729898</v>
      </c>
      <c r="L14132" s="20">
        <f t="shared" si="3745"/>
        <v>0.6161383709259205</v>
      </c>
      <c r="M14132">
        <f t="shared" si="3746"/>
        <v>2.8506998273471916E-3</v>
      </c>
      <c r="P14132" s="18">
        <f t="shared" si="3747"/>
        <v>0.61603437357294621</v>
      </c>
      <c r="Q14132">
        <f t="shared" si="3748"/>
        <v>7.3744054074925968E-12</v>
      </c>
      <c r="S14132" s="21">
        <f t="shared" si="3749"/>
        <v>22.112083548829688</v>
      </c>
      <c r="T14132">
        <f t="shared" si="3750"/>
        <v>1.1177010888228312E-8</v>
      </c>
      <c r="Z14132" s="15">
        <f t="shared" si="3751"/>
        <v>0.61676830954062245</v>
      </c>
      <c r="AA14132">
        <f t="shared" si="3752"/>
        <v>5.4265551101388878E-7</v>
      </c>
      <c r="AF14132" s="3">
        <f t="shared" si="3743"/>
        <v>0.61687542447156951</v>
      </c>
      <c r="AH14132">
        <f t="shared" si="3753"/>
        <v>1490.150000000277</v>
      </c>
      <c r="AI14132">
        <f t="shared" si="3754"/>
        <v>22.111977827446381</v>
      </c>
      <c r="AJ14132" s="5">
        <f t="shared" si="3755"/>
        <v>22.140656658221729</v>
      </c>
      <c r="AK14132">
        <f t="shared" si="3756"/>
        <v>8.2247533464106326E-4</v>
      </c>
    </row>
    <row r="14133" spans="1:37" x14ac:dyDescent="0.25">
      <c r="A14133" s="1">
        <v>1490.2500000002769</v>
      </c>
      <c r="B14133">
        <v>22.113691968316491</v>
      </c>
      <c r="D14133">
        <f t="shared" si="3744"/>
        <v>0.56278625194152732</v>
      </c>
      <c r="E14133">
        <f t="shared" si="3742"/>
        <v>0.61607568783441768</v>
      </c>
      <c r="G14133">
        <f t="shared" si="3757"/>
        <v>0.56278625194152732</v>
      </c>
      <c r="H14133" s="2">
        <f t="shared" si="3758"/>
        <v>0.61607568783441768</v>
      </c>
      <c r="L14133" s="20">
        <f t="shared" si="3745"/>
        <v>0.61618239621238047</v>
      </c>
      <c r="M14133">
        <f t="shared" si="3746"/>
        <v>2.851148222993764E-3</v>
      </c>
      <c r="P14133" s="18">
        <f t="shared" si="3747"/>
        <v>0.61607840334928776</v>
      </c>
      <c r="Q14133">
        <f t="shared" si="3748"/>
        <v>7.374021009611938E-12</v>
      </c>
      <c r="S14133" s="21">
        <f t="shared" si="3749"/>
        <v>22.113797686944348</v>
      </c>
      <c r="T14133">
        <f t="shared" si="3750"/>
        <v>1.1176428276018248E-8</v>
      </c>
      <c r="Z14133" s="15">
        <f t="shared" si="3751"/>
        <v>0.61681250527553133</v>
      </c>
      <c r="AA14133">
        <f t="shared" si="3752"/>
        <v>5.4289994152926168E-7</v>
      </c>
      <c r="AF14133" s="3">
        <f t="shared" si="3743"/>
        <v>0.61691961554207597</v>
      </c>
      <c r="AH14133">
        <f t="shared" si="3753"/>
        <v>1490.2500000002769</v>
      </c>
      <c r="AI14133">
        <f t="shared" si="3754"/>
        <v>22.113691968316491</v>
      </c>
      <c r="AJ14133" s="5">
        <f t="shared" si="3755"/>
        <v>22.142377257325506</v>
      </c>
      <c r="AK14133">
        <f t="shared" si="3756"/>
        <v>8.2284580553073034E-4</v>
      </c>
    </row>
    <row r="14134" spans="1:37" x14ac:dyDescent="0.25">
      <c r="A14134" s="1">
        <v>1490.3500000002771</v>
      </c>
      <c r="B14134">
        <v>22.115406050015309</v>
      </c>
      <c r="D14134">
        <f t="shared" si="3744"/>
        <v>0.56282607829861053</v>
      </c>
      <c r="E14134">
        <f t="shared" si="3742"/>
        <v>0.61611971616164796</v>
      </c>
      <c r="G14134">
        <f t="shared" si="3757"/>
        <v>0.56282607829861053</v>
      </c>
      <c r="H14134" s="2">
        <f t="shared" si="3758"/>
        <v>0.61611971616164796</v>
      </c>
      <c r="L14134" s="20">
        <f t="shared" si="3745"/>
        <v>0.61622641997734107</v>
      </c>
      <c r="M14134">
        <f t="shared" si="3746"/>
        <v>2.8515964914051653E-3</v>
      </c>
      <c r="P14134" s="18">
        <f t="shared" si="3747"/>
        <v>0.61612243160568658</v>
      </c>
      <c r="Q14134">
        <f t="shared" si="3748"/>
        <v>7.3736363269076861E-12</v>
      </c>
      <c r="S14134" s="21">
        <f t="shared" si="3749"/>
        <v>22.115511765885607</v>
      </c>
      <c r="T14134">
        <f t="shared" si="3750"/>
        <v>1.117584523280626E-8</v>
      </c>
      <c r="Z14134" s="15">
        <f t="shared" si="3751"/>
        <v>0.61685669944911337</v>
      </c>
      <c r="AA14134">
        <f t="shared" si="3752"/>
        <v>5.43144366003322E-7</v>
      </c>
      <c r="AF14134" s="3">
        <f t="shared" si="3743"/>
        <v>0.61696380504962822</v>
      </c>
      <c r="AH14134">
        <f t="shared" si="3753"/>
        <v>1490.3500000002773</v>
      </c>
      <c r="AI14134">
        <f t="shared" si="3754"/>
        <v>22.115406050015309</v>
      </c>
      <c r="AJ14134" s="5">
        <f t="shared" si="3755"/>
        <v>22.14409779564474</v>
      </c>
      <c r="AK14134">
        <f t="shared" si="3756"/>
        <v>8.2321626726394089E-4</v>
      </c>
    </row>
    <row r="14135" spans="1:37" x14ac:dyDescent="0.25">
      <c r="A14135" s="1">
        <v>1490.450000000277</v>
      </c>
      <c r="B14135">
        <v>22.117120072541141</v>
      </c>
      <c r="D14135">
        <f t="shared" si="3744"/>
        <v>0.56286590465569353</v>
      </c>
      <c r="E14135">
        <f t="shared" si="3742"/>
        <v>0.61616374296894616</v>
      </c>
      <c r="G14135">
        <f t="shared" si="3757"/>
        <v>0.56286590465569353</v>
      </c>
      <c r="H14135" s="2">
        <f t="shared" si="3758"/>
        <v>0.61616374296894616</v>
      </c>
      <c r="L14135" s="20">
        <f t="shared" si="3745"/>
        <v>0.61627044222077032</v>
      </c>
      <c r="M14135">
        <f t="shared" si="3746"/>
        <v>2.8520446325396983E-3</v>
      </c>
      <c r="P14135" s="18">
        <f t="shared" si="3747"/>
        <v>0.61616645834209893</v>
      </c>
      <c r="Q14135">
        <f t="shared" si="3748"/>
        <v>7.3732513587999826E-12</v>
      </c>
      <c r="S14135" s="21">
        <f t="shared" si="3749"/>
        <v>22.117225785651755</v>
      </c>
      <c r="T14135">
        <f t="shared" si="3750"/>
        <v>1.1175261755622713E-8</v>
      </c>
      <c r="Z14135" s="15">
        <f t="shared" si="3751"/>
        <v>0.61690089206132059</v>
      </c>
      <c r="AA14135">
        <f t="shared" si="3752"/>
        <v>5.4338878438845178E-7</v>
      </c>
      <c r="AF14135" s="3">
        <f t="shared" si="3743"/>
        <v>0.61700799299418962</v>
      </c>
      <c r="AH14135">
        <f t="shared" si="3753"/>
        <v>1490.450000000277</v>
      </c>
      <c r="AI14135">
        <f t="shared" si="3754"/>
        <v>22.117120072541141</v>
      </c>
      <c r="AJ14135" s="5">
        <f t="shared" si="3755"/>
        <v>22.145818273177564</v>
      </c>
      <c r="AK14135">
        <f t="shared" si="3756"/>
        <v>8.2358671976841041E-4</v>
      </c>
    </row>
    <row r="14136" spans="1:37" x14ac:dyDescent="0.25">
      <c r="A14136" s="1">
        <v>1490.5500000002769</v>
      </c>
      <c r="B14136">
        <v>22.118834035892281</v>
      </c>
      <c r="D14136">
        <f t="shared" si="3744"/>
        <v>0.56290573101277663</v>
      </c>
      <c r="E14136">
        <f t="shared" si="3742"/>
        <v>0.61620776825626866</v>
      </c>
      <c r="G14136">
        <f t="shared" si="3757"/>
        <v>0.56290573101277663</v>
      </c>
      <c r="H14136" s="2">
        <f t="shared" si="3758"/>
        <v>0.61620776825626866</v>
      </c>
      <c r="L14136" s="20">
        <f t="shared" si="3745"/>
        <v>0.61631446294262204</v>
      </c>
      <c r="M14136">
        <f t="shared" si="3746"/>
        <v>2.8524926463540886E-3</v>
      </c>
      <c r="P14136" s="18">
        <f t="shared" si="3747"/>
        <v>0.61621048355848118</v>
      </c>
      <c r="Q14136">
        <f t="shared" si="3748"/>
        <v>7.3728661053119613E-12</v>
      </c>
      <c r="S14136" s="21">
        <f t="shared" si="3749"/>
        <v>22.118939746241097</v>
      </c>
      <c r="T14136">
        <f t="shared" si="3750"/>
        <v>1.1174677846756135E-8</v>
      </c>
      <c r="Z14136" s="15">
        <f t="shared" si="3751"/>
        <v>0.61694508311210461</v>
      </c>
      <c r="AA14136">
        <f t="shared" si="3752"/>
        <v>5.4363319663638274E-7</v>
      </c>
      <c r="AF14136" s="3">
        <f t="shared" si="3743"/>
        <v>0.61705217937570955</v>
      </c>
      <c r="AH14136">
        <f t="shared" si="3753"/>
        <v>1490.5500000002769</v>
      </c>
      <c r="AI14136">
        <f t="shared" si="3754"/>
        <v>22.118834035892284</v>
      </c>
      <c r="AJ14136" s="5">
        <f t="shared" si="3755"/>
        <v>22.14753868992209</v>
      </c>
      <c r="AK14136">
        <f t="shared" si="3756"/>
        <v>8.2395716297084119E-4</v>
      </c>
    </row>
    <row r="14137" spans="1:37" x14ac:dyDescent="0.25">
      <c r="A14137" s="1">
        <v>1490.650000000277</v>
      </c>
      <c r="B14137">
        <v>22.120547940067031</v>
      </c>
      <c r="D14137">
        <f t="shared" si="3744"/>
        <v>0.56294555736985974</v>
      </c>
      <c r="E14137">
        <f t="shared" si="3742"/>
        <v>0.61625179202357161</v>
      </c>
      <c r="G14137">
        <f t="shared" si="3757"/>
        <v>0.56294555736985974</v>
      </c>
      <c r="H14137" s="2">
        <f t="shared" si="3758"/>
        <v>0.61625179202357161</v>
      </c>
      <c r="L14137" s="20">
        <f t="shared" si="3745"/>
        <v>0.6163584821428536</v>
      </c>
      <c r="M14137">
        <f t="shared" si="3746"/>
        <v>2.8529405328055015E-3</v>
      </c>
      <c r="P14137" s="18">
        <f t="shared" si="3747"/>
        <v>0.61625450725478981</v>
      </c>
      <c r="Q14137">
        <f t="shared" si="3748"/>
        <v>7.3724805682754878E-12</v>
      </c>
      <c r="S14137" s="21">
        <f t="shared" si="3749"/>
        <v>22.120653647651942</v>
      </c>
      <c r="T14137">
        <f t="shared" si="3750"/>
        <v>1.1174093507743752E-8</v>
      </c>
      <c r="Z14137" s="15">
        <f t="shared" si="3751"/>
        <v>0.61698927260141523</v>
      </c>
      <c r="AA14137">
        <f t="shared" si="3752"/>
        <v>5.4387760269655803E-7</v>
      </c>
      <c r="AF14137" s="3">
        <f t="shared" si="3743"/>
        <v>0.61709636419413982</v>
      </c>
      <c r="AH14137">
        <f t="shared" si="3753"/>
        <v>1490.6500000002768</v>
      </c>
      <c r="AI14137">
        <f t="shared" si="3754"/>
        <v>22.120547940067031</v>
      </c>
      <c r="AJ14137" s="5">
        <f t="shared" si="3755"/>
        <v>22.149259045876367</v>
      </c>
      <c r="AK14137">
        <f t="shared" si="3756"/>
        <v>8.2432759679488112E-4</v>
      </c>
    </row>
    <row r="14138" spans="1:37" x14ac:dyDescent="0.25">
      <c r="A14138" s="1">
        <v>1490.7500000002769</v>
      </c>
      <c r="B14138">
        <v>22.122261785063671</v>
      </c>
      <c r="D14138">
        <f t="shared" si="3744"/>
        <v>0.56298538372694285</v>
      </c>
      <c r="E14138">
        <f t="shared" si="3742"/>
        <v>0.61629581427081104</v>
      </c>
      <c r="G14138">
        <f t="shared" si="3757"/>
        <v>0.56298538372694285</v>
      </c>
      <c r="H14138" s="2">
        <f t="shared" si="3758"/>
        <v>0.61629581427081104</v>
      </c>
      <c r="L14138" s="20">
        <f t="shared" si="3745"/>
        <v>0.61640249982141526</v>
      </c>
      <c r="M14138">
        <f t="shared" si="3746"/>
        <v>2.8533882918503439E-3</v>
      </c>
      <c r="P14138" s="18">
        <f t="shared" si="3747"/>
        <v>0.6162985294309804</v>
      </c>
      <c r="Q14138">
        <f t="shared" si="3748"/>
        <v>7.3720947453020441E-12</v>
      </c>
      <c r="S14138" s="21">
        <f t="shared" si="3749"/>
        <v>22.122367489882553</v>
      </c>
      <c r="T14138">
        <f t="shared" si="3750"/>
        <v>1.1173508734865112E-8</v>
      </c>
      <c r="Z14138" s="15">
        <f t="shared" si="3751"/>
        <v>0.61703346052920427</v>
      </c>
      <c r="AA14138">
        <f t="shared" si="3752"/>
        <v>5.4412200252153469E-7</v>
      </c>
      <c r="AF14138" s="3">
        <f t="shared" si="3743"/>
        <v>0.61714054744942537</v>
      </c>
      <c r="AH14138">
        <f t="shared" si="3753"/>
        <v>1490.7500000002769</v>
      </c>
      <c r="AI14138">
        <f t="shared" si="3754"/>
        <v>22.122261785063667</v>
      </c>
      <c r="AJ14138" s="5">
        <f t="shared" si="3755"/>
        <v>22.150979341038521</v>
      </c>
      <c r="AK14138">
        <f t="shared" si="3756"/>
        <v>8.2469802116887482E-4</v>
      </c>
    </row>
    <row r="14139" spans="1:37" x14ac:dyDescent="0.25">
      <c r="A14139" s="1">
        <v>1490.8500000002771</v>
      </c>
      <c r="B14139">
        <v>22.123975570880521</v>
      </c>
      <c r="D14139">
        <f t="shared" si="3744"/>
        <v>0.56302521008402606</v>
      </c>
      <c r="E14139">
        <f t="shared" si="3742"/>
        <v>0.61633983499794376</v>
      </c>
      <c r="G14139">
        <f t="shared" si="3757"/>
        <v>0.56302521008402606</v>
      </c>
      <c r="H14139" s="2">
        <f t="shared" si="3758"/>
        <v>0.61633983499794376</v>
      </c>
      <c r="L14139" s="20">
        <f t="shared" si="3745"/>
        <v>0.61644651597827149</v>
      </c>
      <c r="M14139">
        <f t="shared" si="3746"/>
        <v>2.8538359234465413E-3</v>
      </c>
      <c r="P14139" s="18">
        <f t="shared" si="3747"/>
        <v>0.61634255008700989</v>
      </c>
      <c r="Q14139">
        <f t="shared" si="3748"/>
        <v>7.3717086370177399E-12</v>
      </c>
      <c r="S14139" s="21">
        <f t="shared" si="3749"/>
        <v>22.12408127293126</v>
      </c>
      <c r="T14139">
        <f t="shared" si="3750"/>
        <v>1.1172923530408647E-8</v>
      </c>
      <c r="Z14139" s="15">
        <f t="shared" si="3751"/>
        <v>0.61707764689542355</v>
      </c>
      <c r="AA14139">
        <f t="shared" si="3752"/>
        <v>5.4436639606272787E-7</v>
      </c>
      <c r="AF14139" s="3">
        <f t="shared" si="3743"/>
        <v>0.61718472914152667</v>
      </c>
      <c r="AH14139">
        <f t="shared" si="3753"/>
        <v>1490.8500000002771</v>
      </c>
      <c r="AI14139">
        <f t="shared" si="3754"/>
        <v>22.123975570880521</v>
      </c>
      <c r="AJ14139" s="5">
        <f t="shared" si="3755"/>
        <v>22.152699575406675</v>
      </c>
      <c r="AK14139">
        <f t="shared" si="3756"/>
        <v>8.2506843601852064E-4</v>
      </c>
    </row>
    <row r="14140" spans="1:37" x14ac:dyDescent="0.25">
      <c r="A14140" s="1">
        <v>1490.950000000277</v>
      </c>
      <c r="B14140">
        <v>22.12568929751588</v>
      </c>
      <c r="D14140">
        <f t="shared" si="3744"/>
        <v>0.56306503644110906</v>
      </c>
      <c r="E14140">
        <f t="shared" si="3742"/>
        <v>0.61638385420492603</v>
      </c>
      <c r="G14140">
        <f t="shared" si="3757"/>
        <v>0.56306503644110906</v>
      </c>
      <c r="H14140" s="2">
        <f t="shared" si="3758"/>
        <v>0.61638385420492603</v>
      </c>
      <c r="L14140" s="20">
        <f t="shared" si="3745"/>
        <v>0.616490530613369</v>
      </c>
      <c r="M14140">
        <f t="shared" si="3746"/>
        <v>2.8542834275501815E-3</v>
      </c>
      <c r="P14140" s="18">
        <f t="shared" si="3747"/>
        <v>0.61638656922283452</v>
      </c>
      <c r="Q14140">
        <f t="shared" si="3748"/>
        <v>7.3713222434457846E-12</v>
      </c>
      <c r="S14140" s="21">
        <f t="shared" si="3749"/>
        <v>22.125794996796358</v>
      </c>
      <c r="T14140">
        <f t="shared" si="3750"/>
        <v>1.1172337893658429E-8</v>
      </c>
      <c r="Z14140" s="15">
        <f t="shared" si="3751"/>
        <v>0.61712183170002444</v>
      </c>
      <c r="AA14140">
        <f t="shared" si="3752"/>
        <v>5.4461078327172E-7</v>
      </c>
      <c r="AF14140" s="3">
        <f t="shared" si="3743"/>
        <v>0.61722890927038376</v>
      </c>
      <c r="AH14140">
        <f t="shared" si="3753"/>
        <v>1490.9500000002768</v>
      </c>
      <c r="AI14140">
        <f t="shared" si="3754"/>
        <v>22.12568929751588</v>
      </c>
      <c r="AJ14140" s="5">
        <f t="shared" si="3755"/>
        <v>22.154419748978935</v>
      </c>
      <c r="AK14140">
        <f t="shared" si="3756"/>
        <v>8.2543884127095129E-4</v>
      </c>
    </row>
    <row r="14141" spans="1:37" x14ac:dyDescent="0.25">
      <c r="A14141" s="1">
        <v>1491.0500000002769</v>
      </c>
      <c r="B14141">
        <v>22.127402964968049</v>
      </c>
      <c r="D14141">
        <f t="shared" si="3744"/>
        <v>0.56310486279819216</v>
      </c>
      <c r="E14141">
        <f t="shared" si="3742"/>
        <v>0.61642787189171422</v>
      </c>
      <c r="G14141">
        <f t="shared" si="3757"/>
        <v>0.56310486279819216</v>
      </c>
      <c r="H14141" s="2">
        <f t="shared" si="3758"/>
        <v>0.61642787189171422</v>
      </c>
      <c r="L14141" s="20">
        <f t="shared" si="3745"/>
        <v>0.61653454372667227</v>
      </c>
      <c r="M14141">
        <f t="shared" si="3746"/>
        <v>2.8547308041191907E-3</v>
      </c>
      <c r="P14141" s="18">
        <f t="shared" si="3747"/>
        <v>0.6164305868384109</v>
      </c>
      <c r="Q14141">
        <f t="shared" si="3748"/>
        <v>7.3709355658150826E-12</v>
      </c>
      <c r="S14141" s="21">
        <f t="shared" si="3749"/>
        <v>22.127508661476156</v>
      </c>
      <c r="T14141">
        <f t="shared" si="3750"/>
        <v>1.1171751826151688E-8</v>
      </c>
      <c r="Z14141" s="15">
        <f t="shared" si="3751"/>
        <v>0.61716601494295786</v>
      </c>
      <c r="AA14141">
        <f t="shared" si="3752"/>
        <v>5.4485516409927814E-7</v>
      </c>
      <c r="AF14141" s="3">
        <f t="shared" si="3743"/>
        <v>0.61727308783595736</v>
      </c>
      <c r="AH14141">
        <f t="shared" si="3753"/>
        <v>1491.0500000002769</v>
      </c>
      <c r="AI14141">
        <f t="shared" si="3754"/>
        <v>22.127402964968049</v>
      </c>
      <c r="AJ14141" s="5">
        <f t="shared" si="3755"/>
        <v>22.156139861753388</v>
      </c>
      <c r="AK14141">
        <f t="shared" si="3756"/>
        <v>8.2580923685126369E-4</v>
      </c>
    </row>
    <row r="14142" spans="1:37" x14ac:dyDescent="0.25">
      <c r="A14142" s="1">
        <v>1491.150000000277</v>
      </c>
      <c r="B14142">
        <v>22.129116573235329</v>
      </c>
      <c r="D14142">
        <f t="shared" si="3744"/>
        <v>0.56314468915527538</v>
      </c>
      <c r="E14142">
        <f t="shared" si="3742"/>
        <v>0.61647188805826469</v>
      </c>
      <c r="G14142">
        <f t="shared" si="3757"/>
        <v>0.56314468915527538</v>
      </c>
      <c r="H14142" s="2">
        <f t="shared" si="3758"/>
        <v>0.61647188805826469</v>
      </c>
      <c r="L14142" s="20">
        <f t="shared" si="3745"/>
        <v>0.61657855531814221</v>
      </c>
      <c r="M14142">
        <f t="shared" si="3746"/>
        <v>2.8551780531111647E-3</v>
      </c>
      <c r="P14142" s="18">
        <f t="shared" si="3747"/>
        <v>0.61647460293369516</v>
      </c>
      <c r="Q14142">
        <f t="shared" si="3748"/>
        <v>7.3705486029431356E-12</v>
      </c>
      <c r="S14142" s="21">
        <f t="shared" si="3749"/>
        <v>22.129222266968949</v>
      </c>
      <c r="T14142">
        <f t="shared" si="3750"/>
        <v>1.1171165326421533E-8</v>
      </c>
      <c r="Z14142" s="15">
        <f t="shared" si="3751"/>
        <v>0.61721019662417564</v>
      </c>
      <c r="AA14142">
        <f t="shared" si="3752"/>
        <v>5.4509953849748373E-7</v>
      </c>
      <c r="AF14142" s="3">
        <f t="shared" si="3743"/>
        <v>0.61731726483820304</v>
      </c>
      <c r="AH14142">
        <f t="shared" si="3753"/>
        <v>1491.150000000277</v>
      </c>
      <c r="AI14142">
        <f t="shared" si="3754"/>
        <v>22.129116573235329</v>
      </c>
      <c r="AJ14142" s="5">
        <f t="shared" si="3755"/>
        <v>22.157859913728164</v>
      </c>
      <c r="AK14142">
        <f t="shared" si="3756"/>
        <v>8.2617962268700994E-4</v>
      </c>
    </row>
    <row r="14143" spans="1:37" x14ac:dyDescent="0.25">
      <c r="A14143" s="1">
        <v>1491.2500000002769</v>
      </c>
      <c r="B14143">
        <v>22.13083012231602</v>
      </c>
      <c r="D14143">
        <f t="shared" si="3744"/>
        <v>0.56318451551235837</v>
      </c>
      <c r="E14143">
        <f t="shared" si="3742"/>
        <v>0.61651590270453371</v>
      </c>
      <c r="G14143">
        <f t="shared" si="3757"/>
        <v>0.56318451551235837</v>
      </c>
      <c r="H14143" s="2">
        <f t="shared" si="3758"/>
        <v>0.61651590270453371</v>
      </c>
      <c r="L14143" s="20">
        <f t="shared" si="3745"/>
        <v>0.61662256538772908</v>
      </c>
      <c r="M14143">
        <f t="shared" si="3746"/>
        <v>2.8556251744826073E-3</v>
      </c>
      <c r="P14143" s="18">
        <f t="shared" si="3747"/>
        <v>0.61651861750864367</v>
      </c>
      <c r="Q14143">
        <f t="shared" si="3748"/>
        <v>7.3701613554560128E-12</v>
      </c>
      <c r="S14143" s="21">
        <f t="shared" si="3749"/>
        <v>22.130935813273037</v>
      </c>
      <c r="T14143">
        <f t="shared" si="3750"/>
        <v>1.1170578395254188E-8</v>
      </c>
      <c r="Z14143" s="15">
        <f t="shared" si="3751"/>
        <v>0.61725437674362782</v>
      </c>
      <c r="AA14143">
        <f t="shared" si="3752"/>
        <v>5.4534390641596286E-7</v>
      </c>
      <c r="AF14143" s="3">
        <f t="shared" si="3743"/>
        <v>0.61736144027706641</v>
      </c>
      <c r="AH14143">
        <f t="shared" si="3753"/>
        <v>1491.2500000002769</v>
      </c>
      <c r="AI14143">
        <f t="shared" si="3754"/>
        <v>22.13083012231602</v>
      </c>
      <c r="AJ14143" s="5">
        <f t="shared" si="3755"/>
        <v>22.159579904901314</v>
      </c>
      <c r="AK14143">
        <f t="shared" si="3756"/>
        <v>8.2654999870166346E-4</v>
      </c>
    </row>
    <row r="14144" spans="1:37" x14ac:dyDescent="0.25">
      <c r="A14144" s="1">
        <v>1491.3500000002771</v>
      </c>
      <c r="B14144">
        <v>22.13254361220844</v>
      </c>
      <c r="D14144">
        <f t="shared" si="3744"/>
        <v>0.56322434186944159</v>
      </c>
      <c r="E14144">
        <f t="shared" si="3742"/>
        <v>0.6165599158304782</v>
      </c>
      <c r="G14144">
        <f t="shared" si="3757"/>
        <v>0.56322434186944159</v>
      </c>
      <c r="H14144" s="2">
        <f t="shared" si="3758"/>
        <v>0.6165599158304782</v>
      </c>
      <c r="L14144" s="20">
        <f t="shared" si="3745"/>
        <v>0.6166665739353796</v>
      </c>
      <c r="M14144">
        <f t="shared" si="3746"/>
        <v>2.8560721681895728E-3</v>
      </c>
      <c r="P14144" s="18">
        <f t="shared" si="3747"/>
        <v>0.61656263056321325</v>
      </c>
      <c r="Q14144">
        <f t="shared" si="3748"/>
        <v>7.3697738227741545E-12</v>
      </c>
      <c r="S14144" s="21">
        <f t="shared" si="3749"/>
        <v>22.132649300386738</v>
      </c>
      <c r="T14144">
        <f t="shared" si="3750"/>
        <v>1.1169991031933912E-8</v>
      </c>
      <c r="Z14144" s="15">
        <f t="shared" si="3751"/>
        <v>0.6172985553012682</v>
      </c>
      <c r="AA14144">
        <f t="shared" si="3752"/>
        <v>5.4558826780893639E-7</v>
      </c>
      <c r="AF14144" s="3">
        <f t="shared" si="3743"/>
        <v>0.61740561415248796</v>
      </c>
      <c r="AH14144">
        <f t="shared" si="3753"/>
        <v>1491.3500000002771</v>
      </c>
      <c r="AI14144">
        <f t="shared" si="3754"/>
        <v>22.13254361220844</v>
      </c>
      <c r="AJ14144" s="5">
        <f t="shared" si="3755"/>
        <v>22.161299835271041</v>
      </c>
      <c r="AK14144">
        <f t="shared" si="3756"/>
        <v>8.2692036482605639E-4</v>
      </c>
    </row>
    <row r="14145" spans="1:37" x14ac:dyDescent="0.25">
      <c r="A14145" s="1">
        <v>1491.450000000277</v>
      </c>
      <c r="B14145">
        <v>22.13425704291091</v>
      </c>
      <c r="D14145">
        <f t="shared" si="3744"/>
        <v>0.5632641682265247</v>
      </c>
      <c r="E14145">
        <f t="shared" si="3742"/>
        <v>0.61660392743605485</v>
      </c>
      <c r="G14145">
        <f t="shared" si="3757"/>
        <v>0.5632641682265247</v>
      </c>
      <c r="H14145" s="2">
        <f t="shared" si="3758"/>
        <v>0.61660392743605485</v>
      </c>
      <c r="L14145" s="20">
        <f t="shared" si="3745"/>
        <v>0.61671058096107245</v>
      </c>
      <c r="M14145">
        <f t="shared" si="3746"/>
        <v>2.8565190341916283E-3</v>
      </c>
      <c r="P14145" s="18">
        <f t="shared" si="3747"/>
        <v>0.61660664209736094</v>
      </c>
      <c r="Q14145">
        <f t="shared" si="3748"/>
        <v>7.3693860067291859E-12</v>
      </c>
      <c r="S14145" s="21">
        <f t="shared" si="3749"/>
        <v>22.134362728308378</v>
      </c>
      <c r="T14145">
        <f t="shared" si="3750"/>
        <v>1.1169403237997885E-8</v>
      </c>
      <c r="Z14145" s="15">
        <f t="shared" si="3751"/>
        <v>0.6173427322970475</v>
      </c>
      <c r="AA14145">
        <f t="shared" si="3752"/>
        <v>5.4583262262636572E-7</v>
      </c>
      <c r="AF14145" s="3">
        <f t="shared" si="3743"/>
        <v>0.6174497864644426</v>
      </c>
      <c r="AH14145">
        <f t="shared" si="3753"/>
        <v>1491.4500000002772</v>
      </c>
      <c r="AI14145">
        <f t="shared" si="3754"/>
        <v>22.13425704291091</v>
      </c>
      <c r="AJ14145" s="5">
        <f t="shared" si="3755"/>
        <v>22.163019704835424</v>
      </c>
      <c r="AK14145">
        <f t="shared" si="3756"/>
        <v>8.2729072098387715E-4</v>
      </c>
    </row>
    <row r="14146" spans="1:37" x14ac:dyDescent="0.25">
      <c r="A14146" s="1">
        <v>1491.5500000002769</v>
      </c>
      <c r="B14146">
        <v>22.13597041442172</v>
      </c>
      <c r="D14146">
        <f t="shared" si="3744"/>
        <v>0.56330399458360769</v>
      </c>
      <c r="E14146">
        <f t="shared" ref="E14146:E14209" si="3759">(B14146-$B$2)/($B$25111-$B$2)</f>
        <v>0.61664793752122005</v>
      </c>
      <c r="G14146">
        <f t="shared" si="3757"/>
        <v>0.56330399458360769</v>
      </c>
      <c r="H14146" s="2">
        <f t="shared" si="3758"/>
        <v>0.61664793752122005</v>
      </c>
      <c r="L14146" s="20">
        <f t="shared" si="3745"/>
        <v>0.61675458646475079</v>
      </c>
      <c r="M14146">
        <f t="shared" si="3746"/>
        <v>2.8569657724445202E-3</v>
      </c>
      <c r="P14146" s="18">
        <f t="shared" si="3747"/>
        <v>0.61665065211104253</v>
      </c>
      <c r="Q14146">
        <f t="shared" si="3748"/>
        <v>7.3689979043304805E-12</v>
      </c>
      <c r="S14146" s="21">
        <f t="shared" si="3749"/>
        <v>22.136076097036241</v>
      </c>
      <c r="T14146">
        <f t="shared" si="3750"/>
        <v>1.1168815011979479E-8</v>
      </c>
      <c r="Z14146" s="15">
        <f t="shared" si="3751"/>
        <v>0.6173869077309162</v>
      </c>
      <c r="AA14146">
        <f t="shared" si="3752"/>
        <v>5.4607697081837893E-7</v>
      </c>
      <c r="AF14146" s="3">
        <f t="shared" ref="AF14146:AF14209" si="3760">$Y$6*LOG(((1+L14146)*$Y$2)^$Y$5+$Y$4)/LOG($Y$7)+$Y$3</f>
        <v>0.61749395721286815</v>
      </c>
      <c r="AH14146">
        <f t="shared" si="3753"/>
        <v>1491.5500000002769</v>
      </c>
      <c r="AI14146">
        <f t="shared" si="3754"/>
        <v>22.135970414421724</v>
      </c>
      <c r="AJ14146" s="5">
        <f t="shared" si="3755"/>
        <v>22.16473951359254</v>
      </c>
      <c r="AK14146">
        <f t="shared" si="3756"/>
        <v>8.2766106710024858E-4</v>
      </c>
    </row>
    <row r="14147" spans="1:37" x14ac:dyDescent="0.25">
      <c r="A14147" s="1">
        <v>1491.650000000277</v>
      </c>
      <c r="B14147">
        <v>22.137683726739191</v>
      </c>
      <c r="D14147">
        <f t="shared" ref="D14147:D14210" si="3761">(A14147-$A$2)/($A$25111-$A$2)</f>
        <v>0.56334382094069091</v>
      </c>
      <c r="E14147">
        <f t="shared" si="3759"/>
        <v>0.61669194608593025</v>
      </c>
      <c r="G14147">
        <f t="shared" si="3757"/>
        <v>0.56334382094069091</v>
      </c>
      <c r="H14147" s="2">
        <f t="shared" si="3758"/>
        <v>0.61669194608593025</v>
      </c>
      <c r="L14147" s="20">
        <f t="shared" ref="L14147:L14210" si="3762">$K$4*_xlfn.ERF.PRECISE($K$2*H14147+$K$3)+$K$5</f>
        <v>0.61679859044636842</v>
      </c>
      <c r="M14147">
        <f t="shared" ref="M14147:M14210" si="3763">(G14147-L14147)^2</f>
        <v>2.8574123829051105E-3</v>
      </c>
      <c r="P14147" s="18">
        <f t="shared" ref="P14147:P14210" si="3764">$O$4*TANH($O$2*H14147+$O$3)</f>
        <v>0.61669466060421507</v>
      </c>
      <c r="Q14147">
        <f t="shared" ref="Q14147:Q14210" si="3765">(H14147-P14147)^2</f>
        <v>7.3686095186151825E-12</v>
      </c>
      <c r="S14147" s="21">
        <f t="shared" ref="S14147:S14210" si="3766">( P14147-$J$2)*($B$25111-$B$2)/($I$2-$J$2)+$B$2</f>
        <v>22.13778940656865</v>
      </c>
      <c r="T14147">
        <f t="shared" ref="T14147:T14210" si="3767">(B14147-S14147)^2</f>
        <v>1.1168226354664949E-8</v>
      </c>
      <c r="Z14147" s="15">
        <f t="shared" ref="Z14147:Z14210" si="3768">$Y$6*LOG(((1+H14147)*$Y$2)^$Y$5+$Y$4,$Y$7)+$Y$3</f>
        <v>0.61743108160282656</v>
      </c>
      <c r="AA14147">
        <f t="shared" ref="AA14147:AA14210" si="3769">(H14147-Z14147)^2</f>
        <v>5.4632131233756855E-7</v>
      </c>
      <c r="AF14147" s="3">
        <f t="shared" si="3760"/>
        <v>0.61753812639771311</v>
      </c>
      <c r="AH14147">
        <f t="shared" ref="AH14147:AH14210" si="3770">( G14147-$J$2)*($A$25111-$A$2)/($I$2-$J$2)+$A$2</f>
        <v>1491.650000000277</v>
      </c>
      <c r="AI14147">
        <f t="shared" ref="AI14147:AI14210" si="3771">( H14147-$J$2)*($B$25111-$B$2)/($I$2-$J$2)+$B$2</f>
        <v>22.137683726739191</v>
      </c>
      <c r="AJ14147" s="5">
        <f t="shared" ref="AJ14147:AJ14210" si="3772">( Z14147-$J$2)*($B$25111-$B$2)/($I$2-$J$2)+$B$2</f>
        <v>22.166459261540528</v>
      </c>
      <c r="AK14147">
        <f t="shared" ref="AK14147:AK14210" si="3773">(AI14147-AJ14147)^2</f>
        <v>8.2803140310295619E-4</v>
      </c>
    </row>
    <row r="14148" spans="1:37" x14ac:dyDescent="0.25">
      <c r="A14148" s="1">
        <v>1491.7500000002769</v>
      </c>
      <c r="B14148">
        <v>22.13939697986163</v>
      </c>
      <c r="D14148">
        <f t="shared" si="3761"/>
        <v>0.5633836472977739</v>
      </c>
      <c r="E14148">
        <f t="shared" si="3759"/>
        <v>0.6167359531301424</v>
      </c>
      <c r="G14148">
        <f t="shared" si="3757"/>
        <v>0.5633836472977739</v>
      </c>
      <c r="H14148" s="2">
        <f t="shared" si="3758"/>
        <v>0.6167359531301424</v>
      </c>
      <c r="L14148" s="20">
        <f t="shared" si="3762"/>
        <v>0.61684259290589338</v>
      </c>
      <c r="M14148">
        <f t="shared" si="3763"/>
        <v>2.8578588655318771E-3</v>
      </c>
      <c r="P14148" s="18">
        <f t="shared" si="3764"/>
        <v>0.61673866757683493</v>
      </c>
      <c r="Q14148">
        <f t="shared" si="3765"/>
        <v>7.3682208465928624E-12</v>
      </c>
      <c r="S14148" s="21">
        <f t="shared" si="3766"/>
        <v>22.139502656903908</v>
      </c>
      <c r="T14148">
        <f t="shared" si="3767"/>
        <v>1.116763726458786E-8</v>
      </c>
      <c r="Z14148" s="15">
        <f t="shared" si="3768"/>
        <v>0.61747525391273106</v>
      </c>
      <c r="AA14148">
        <f t="shared" si="3769"/>
        <v>5.4656564713620342E-7</v>
      </c>
      <c r="AF14148" s="3">
        <f t="shared" si="3760"/>
        <v>0.6175822940189406</v>
      </c>
      <c r="AH14148">
        <f t="shared" si="3770"/>
        <v>1491.7500000002767</v>
      </c>
      <c r="AI14148">
        <f t="shared" si="3771"/>
        <v>22.13939697986163</v>
      </c>
      <c r="AJ14148" s="5">
        <f t="shared" si="3772"/>
        <v>22.168178948677536</v>
      </c>
      <c r="AK14148">
        <f t="shared" si="3773"/>
        <v>8.2840172891979181E-4</v>
      </c>
    </row>
    <row r="14149" spans="1:37" x14ac:dyDescent="0.25">
      <c r="A14149" s="1">
        <v>1491.8500000002771</v>
      </c>
      <c r="B14149">
        <v>22.141110173787361</v>
      </c>
      <c r="D14149">
        <f t="shared" si="3761"/>
        <v>0.56342347365485712</v>
      </c>
      <c r="E14149">
        <f t="shared" si="3759"/>
        <v>0.61677995865381308</v>
      </c>
      <c r="G14149">
        <f t="shared" si="3757"/>
        <v>0.56342347365485712</v>
      </c>
      <c r="H14149" s="2">
        <f t="shared" si="3758"/>
        <v>0.61677995865381308</v>
      </c>
      <c r="L14149" s="20">
        <f t="shared" si="3762"/>
        <v>0.61688659384327238</v>
      </c>
      <c r="M14149">
        <f t="shared" si="3763"/>
        <v>2.8583052202809352E-3</v>
      </c>
      <c r="P14149" s="18">
        <f t="shared" si="3764"/>
        <v>0.61678267302885936</v>
      </c>
      <c r="Q14149">
        <f t="shared" si="3765"/>
        <v>7.3678318919032557E-12</v>
      </c>
      <c r="S14149" s="21">
        <f t="shared" si="3766"/>
        <v>22.141215848040353</v>
      </c>
      <c r="T14149">
        <f t="shared" si="3767"/>
        <v>1.1167047745537982E-8</v>
      </c>
      <c r="Z14149" s="15">
        <f t="shared" si="3768"/>
        <v>0.61751942466057952</v>
      </c>
      <c r="AA14149">
        <f t="shared" si="3769"/>
        <v>5.4680997516310866E-7</v>
      </c>
      <c r="AF14149" s="3">
        <f t="shared" si="3760"/>
        <v>0.61762646007649202</v>
      </c>
      <c r="AH14149">
        <f t="shared" si="3770"/>
        <v>1491.8500000002771</v>
      </c>
      <c r="AI14149">
        <f t="shared" si="3771"/>
        <v>22.141110173787361</v>
      </c>
      <c r="AJ14149" s="5">
        <f t="shared" si="3772"/>
        <v>22.169898575001611</v>
      </c>
      <c r="AK14149">
        <f t="shared" si="3773"/>
        <v>8.2877204447262271E-4</v>
      </c>
    </row>
    <row r="14150" spans="1:37" x14ac:dyDescent="0.25">
      <c r="A14150" s="1">
        <v>1491.950000000277</v>
      </c>
      <c r="B14150">
        <v>22.142823308514689</v>
      </c>
      <c r="D14150">
        <f t="shared" si="3761"/>
        <v>0.56346330001194023</v>
      </c>
      <c r="E14150">
        <f t="shared" si="3759"/>
        <v>0.61682396265689898</v>
      </c>
      <c r="G14150">
        <f t="shared" ref="G14150:G14213" si="3774">($I$2-$J$2)*D14150+$J$2</f>
        <v>0.56346330001194023</v>
      </c>
      <c r="H14150" s="2">
        <f t="shared" si="3758"/>
        <v>0.61682396265689898</v>
      </c>
      <c r="L14150" s="20">
        <f t="shared" si="3762"/>
        <v>0.61693059325846633</v>
      </c>
      <c r="M14150">
        <f t="shared" si="3763"/>
        <v>2.8587514471100158E-3</v>
      </c>
      <c r="P14150" s="18">
        <f t="shared" si="3764"/>
        <v>0.61682667696024451</v>
      </c>
      <c r="Q14150">
        <f t="shared" si="3765"/>
        <v>7.3674426515560752E-12</v>
      </c>
      <c r="S14150" s="21">
        <f t="shared" si="3766"/>
        <v>22.142928979976272</v>
      </c>
      <c r="T14150">
        <f t="shared" si="3767"/>
        <v>1.1166457793045468E-8</v>
      </c>
      <c r="Z14150" s="15">
        <f t="shared" si="3768"/>
        <v>0.61756359384632531</v>
      </c>
      <c r="AA14150">
        <f t="shared" si="3769"/>
        <v>5.470542963722022E-7</v>
      </c>
      <c r="AF14150" s="3">
        <f t="shared" si="3760"/>
        <v>0.61767062457032451</v>
      </c>
      <c r="AH14150">
        <f t="shared" si="3770"/>
        <v>1491.950000000277</v>
      </c>
      <c r="AI14150">
        <f t="shared" si="3771"/>
        <v>22.142823308514689</v>
      </c>
      <c r="AJ14150" s="5">
        <f t="shared" si="3772"/>
        <v>22.17161814051094</v>
      </c>
      <c r="AK14150">
        <f t="shared" si="3773"/>
        <v>8.2914234969231986E-4</v>
      </c>
    </row>
    <row r="14151" spans="1:37" x14ac:dyDescent="0.25">
      <c r="A14151" s="1">
        <v>1492.0500000002769</v>
      </c>
      <c r="B14151">
        <v>22.144536384041938</v>
      </c>
      <c r="D14151">
        <f t="shared" si="3761"/>
        <v>0.56350312636902322</v>
      </c>
      <c r="E14151">
        <f t="shared" si="3759"/>
        <v>0.61686796513935704</v>
      </c>
      <c r="G14151">
        <f t="shared" si="3774"/>
        <v>0.56350312636902322</v>
      </c>
      <c r="H14151" s="2">
        <f t="shared" ref="H14151:H14214" si="3775">($I$2-$J$2)*E14151+$J$2</f>
        <v>0.61686796513935704</v>
      </c>
      <c r="L14151" s="20">
        <f t="shared" si="3762"/>
        <v>0.61697459115143261</v>
      </c>
      <c r="M14151">
        <f t="shared" si="3763"/>
        <v>2.8591975459764472E-3</v>
      </c>
      <c r="P14151" s="18">
        <f t="shared" si="3764"/>
        <v>0.61687067937094742</v>
      </c>
      <c r="Q14151">
        <f t="shared" si="3765"/>
        <v>7.3670531261774532E-12</v>
      </c>
      <c r="S14151" s="21">
        <f t="shared" si="3766"/>
        <v>22.144642052710001</v>
      </c>
      <c r="T14151">
        <f t="shared" si="3767"/>
        <v>1.1165867410149188E-8</v>
      </c>
      <c r="Z14151" s="15">
        <f t="shared" si="3768"/>
        <v>0.61760776146992002</v>
      </c>
      <c r="AA14151">
        <f t="shared" si="3769"/>
        <v>5.4729861071445098E-7</v>
      </c>
      <c r="AF14151" s="3">
        <f t="shared" si="3760"/>
        <v>0.61771478750038877</v>
      </c>
      <c r="AH14151">
        <f t="shared" si="3770"/>
        <v>1492.0500000002767</v>
      </c>
      <c r="AI14151">
        <f t="shared" si="3771"/>
        <v>22.144536384041938</v>
      </c>
      <c r="AJ14151" s="5">
        <f t="shared" si="3772"/>
        <v>22.173337645203638</v>
      </c>
      <c r="AK14151">
        <f t="shared" si="3773"/>
        <v>8.29512644504443E-4</v>
      </c>
    </row>
    <row r="14152" spans="1:37" x14ac:dyDescent="0.25">
      <c r="A14152" s="1">
        <v>1492.150000000277</v>
      </c>
      <c r="B14152">
        <v>22.14624940036742</v>
      </c>
      <c r="D14152">
        <f t="shared" si="3761"/>
        <v>0.56354295272610644</v>
      </c>
      <c r="E14152">
        <f t="shared" si="3759"/>
        <v>0.61691196610114374</v>
      </c>
      <c r="G14152">
        <f t="shared" si="3774"/>
        <v>0.56354295272610644</v>
      </c>
      <c r="H14152" s="2">
        <f t="shared" si="3775"/>
        <v>0.61691196610114374</v>
      </c>
      <c r="L14152" s="20">
        <f t="shared" si="3762"/>
        <v>0.61701858752213212</v>
      </c>
      <c r="M14152">
        <f t="shared" si="3763"/>
        <v>2.859643516837913E-3</v>
      </c>
      <c r="P14152" s="18">
        <f t="shared" si="3764"/>
        <v>0.61691468026092466</v>
      </c>
      <c r="Q14152">
        <f t="shared" si="3765"/>
        <v>7.3666633163934749E-12</v>
      </c>
      <c r="S14152" s="21">
        <f t="shared" si="3766"/>
        <v>22.146355066239842</v>
      </c>
      <c r="T14152">
        <f t="shared" si="3767"/>
        <v>1.1165276594632107E-8</v>
      </c>
      <c r="Z14152" s="15">
        <f t="shared" si="3768"/>
        <v>0.61765192753131481</v>
      </c>
      <c r="AA14152">
        <f t="shared" si="3769"/>
        <v>5.4754291814082515E-7</v>
      </c>
      <c r="AF14152" s="3">
        <f t="shared" si="3760"/>
        <v>0.61775894886664173</v>
      </c>
      <c r="AH14152">
        <f t="shared" si="3770"/>
        <v>1492.150000000277</v>
      </c>
      <c r="AI14152">
        <f t="shared" si="3771"/>
        <v>22.14624940036742</v>
      </c>
      <c r="AJ14152" s="5">
        <f t="shared" si="3772"/>
        <v>22.1750570890778</v>
      </c>
      <c r="AK14152">
        <f t="shared" si="3773"/>
        <v>8.298829288341475E-4</v>
      </c>
    </row>
    <row r="14153" spans="1:37" x14ac:dyDescent="0.25">
      <c r="A14153" s="1">
        <v>1492.2500000002769</v>
      </c>
      <c r="B14153">
        <v>22.14796235748948</v>
      </c>
      <c r="D14153">
        <f t="shared" si="3761"/>
        <v>0.56358277908318954</v>
      </c>
      <c r="E14153">
        <f t="shared" si="3759"/>
        <v>0.61695596554221677</v>
      </c>
      <c r="G14153">
        <f t="shared" si="3774"/>
        <v>0.56358277908318954</v>
      </c>
      <c r="H14153" s="2">
        <f t="shared" si="3775"/>
        <v>0.61695596554221677</v>
      </c>
      <c r="L14153" s="20">
        <f t="shared" si="3762"/>
        <v>0.61706258237051159</v>
      </c>
      <c r="M14153">
        <f t="shared" si="3763"/>
        <v>2.8600893596506622E-3</v>
      </c>
      <c r="P14153" s="18">
        <f t="shared" si="3764"/>
        <v>0.61695867963013407</v>
      </c>
      <c r="Q14153">
        <f t="shared" si="3765"/>
        <v>7.3662732228301802E-12</v>
      </c>
      <c r="S14153" s="21">
        <f t="shared" si="3766"/>
        <v>22.148068020564157</v>
      </c>
      <c r="T14153">
        <f t="shared" si="3767"/>
        <v>1.1164685350283707E-8</v>
      </c>
      <c r="Z14153" s="15">
        <f t="shared" si="3768"/>
        <v>0.61769609203046238</v>
      </c>
      <c r="AA14153">
        <f t="shared" si="3769"/>
        <v>5.4778721860279129E-7</v>
      </c>
      <c r="AF14153" s="3">
        <f t="shared" si="3760"/>
        <v>0.61780310866902521</v>
      </c>
      <c r="AH14153">
        <f t="shared" si="3770"/>
        <v>1492.2500000002769</v>
      </c>
      <c r="AI14153">
        <f t="shared" si="3771"/>
        <v>22.14796235748948</v>
      </c>
      <c r="AJ14153" s="5">
        <f t="shared" si="3772"/>
        <v>22.176776472131589</v>
      </c>
      <c r="AK14153">
        <f t="shared" si="3773"/>
        <v>8.3025320260864067E-4</v>
      </c>
    </row>
    <row r="14154" spans="1:37" x14ac:dyDescent="0.25">
      <c r="A14154" s="1">
        <v>1492.3500000002771</v>
      </c>
      <c r="B14154">
        <v>22.149675255406411</v>
      </c>
      <c r="D14154">
        <f t="shared" si="3761"/>
        <v>0.56362260544027265</v>
      </c>
      <c r="E14154">
        <f t="shared" si="3759"/>
        <v>0.61699996346253216</v>
      </c>
      <c r="G14154">
        <f t="shared" si="3774"/>
        <v>0.56362260544027265</v>
      </c>
      <c r="H14154" s="2">
        <f t="shared" si="3775"/>
        <v>0.61699996346253216</v>
      </c>
      <c r="L14154" s="20">
        <f t="shared" si="3762"/>
        <v>0.61710657569653904</v>
      </c>
      <c r="M14154">
        <f t="shared" si="3763"/>
        <v>2.8605350743731877E-3</v>
      </c>
      <c r="P14154" s="18">
        <f t="shared" si="3764"/>
        <v>0.61700267747853166</v>
      </c>
      <c r="Q14154">
        <f t="shared" si="3765"/>
        <v>7.3658828455109305E-12</v>
      </c>
      <c r="S14154" s="21">
        <f t="shared" si="3766"/>
        <v>22.149780915681234</v>
      </c>
      <c r="T14154">
        <f t="shared" si="3767"/>
        <v>1.1164093675637776E-8</v>
      </c>
      <c r="Z14154" s="15">
        <f t="shared" si="3768"/>
        <v>0.61774025496731388</v>
      </c>
      <c r="AA14154">
        <f t="shared" si="3769"/>
        <v>5.4803151205198405E-7</v>
      </c>
      <c r="AF14154" s="3">
        <f t="shared" si="3760"/>
        <v>0.61784726690750147</v>
      </c>
      <c r="AH14154">
        <f t="shared" si="3770"/>
        <v>1492.3500000002771</v>
      </c>
      <c r="AI14154">
        <f t="shared" si="3771"/>
        <v>22.149675255406411</v>
      </c>
      <c r="AJ14154" s="5">
        <f t="shared" si="3772"/>
        <v>22.178495794363101</v>
      </c>
      <c r="AK14154">
        <f t="shared" si="3773"/>
        <v>8.306234657541122E-4</v>
      </c>
    </row>
    <row r="14155" spans="1:37" x14ac:dyDescent="0.25">
      <c r="A14155" s="1">
        <v>1492.450000000277</v>
      </c>
      <c r="B14155">
        <v>22.151388094116541</v>
      </c>
      <c r="D14155">
        <f t="shared" si="3761"/>
        <v>0.56366243179735576</v>
      </c>
      <c r="E14155">
        <f t="shared" si="3759"/>
        <v>0.61704395986204696</v>
      </c>
      <c r="G14155">
        <f t="shared" si="3774"/>
        <v>0.56366243179735576</v>
      </c>
      <c r="H14155" s="2">
        <f t="shared" si="3775"/>
        <v>0.61704395986204696</v>
      </c>
      <c r="L14155" s="20">
        <f t="shared" si="3762"/>
        <v>0.61715056750016473</v>
      </c>
      <c r="M14155">
        <f t="shared" si="3763"/>
        <v>2.8609806609621075E-3</v>
      </c>
      <c r="P14155" s="18">
        <f t="shared" si="3764"/>
        <v>0.61704667380607403</v>
      </c>
      <c r="Q14155">
        <f t="shared" si="3765"/>
        <v>7.3654921820486378E-12</v>
      </c>
      <c r="S14155" s="21">
        <f t="shared" si="3766"/>
        <v>22.151493751589381</v>
      </c>
      <c r="T14155">
        <f t="shared" si="3767"/>
        <v>1.1163501566976051E-8</v>
      </c>
      <c r="Z14155" s="15">
        <f t="shared" si="3768"/>
        <v>0.61778441634182069</v>
      </c>
      <c r="AA14155">
        <f t="shared" si="3769"/>
        <v>5.4827579843889117E-7</v>
      </c>
      <c r="AF14155" s="3">
        <f t="shared" si="3760"/>
        <v>0.6178914235820161</v>
      </c>
      <c r="AH14155">
        <f t="shared" si="3770"/>
        <v>1492.450000000277</v>
      </c>
      <c r="AI14155">
        <f t="shared" si="3771"/>
        <v>22.151388094116541</v>
      </c>
      <c r="AJ14155" s="5">
        <f t="shared" si="3772"/>
        <v>22.180215055770443</v>
      </c>
      <c r="AK14155">
        <f t="shared" si="3773"/>
        <v>8.3099371819552836E-4</v>
      </c>
    </row>
    <row r="14156" spans="1:37" x14ac:dyDescent="0.25">
      <c r="A14156" s="1">
        <v>1492.5500000002769</v>
      </c>
      <c r="B14156">
        <v>22.1531008736182</v>
      </c>
      <c r="D14156">
        <f t="shared" si="3761"/>
        <v>0.56370225815443886</v>
      </c>
      <c r="E14156">
        <f t="shared" si="3759"/>
        <v>0.61708795474071831</v>
      </c>
      <c r="G14156">
        <f t="shared" si="3774"/>
        <v>0.56370225815443886</v>
      </c>
      <c r="H14156" s="2">
        <f t="shared" si="3775"/>
        <v>0.61708795474071831</v>
      </c>
      <c r="L14156" s="20">
        <f t="shared" si="3762"/>
        <v>0.61719455778134957</v>
      </c>
      <c r="M14156">
        <f t="shared" si="3763"/>
        <v>2.8614261193751918E-3</v>
      </c>
      <c r="P14156" s="18">
        <f t="shared" si="3764"/>
        <v>0.61709066861271888</v>
      </c>
      <c r="Q14156">
        <f t="shared" si="3765"/>
        <v>7.3651012354798934E-12</v>
      </c>
      <c r="S14156" s="21">
        <f t="shared" si="3766"/>
        <v>22.153206528286951</v>
      </c>
      <c r="T14156">
        <f t="shared" si="3767"/>
        <v>1.1162909028838644E-8</v>
      </c>
      <c r="Z14156" s="15">
        <f t="shared" si="3768"/>
        <v>0.61782857615393616</v>
      </c>
      <c r="AA14156">
        <f t="shared" si="3769"/>
        <v>5.4852007771679899E-7</v>
      </c>
      <c r="AF14156" s="3">
        <f t="shared" si="3760"/>
        <v>0.61793557869252558</v>
      </c>
      <c r="AH14156">
        <f t="shared" si="3770"/>
        <v>1492.5500000002771</v>
      </c>
      <c r="AI14156">
        <f t="shared" si="3771"/>
        <v>22.1531008736182</v>
      </c>
      <c r="AJ14156" s="5">
        <f t="shared" si="3772"/>
        <v>22.181934256351798</v>
      </c>
      <c r="AK14156">
        <f t="shared" si="3773"/>
        <v>8.3136395986216209E-4</v>
      </c>
    </row>
    <row r="14157" spans="1:37" x14ac:dyDescent="0.25">
      <c r="A14157" s="1">
        <v>1492.650000000277</v>
      </c>
      <c r="B14157">
        <v>22.154813593909729</v>
      </c>
      <c r="D14157">
        <f t="shared" si="3761"/>
        <v>0.56374208451152197</v>
      </c>
      <c r="E14157">
        <f t="shared" si="3759"/>
        <v>0.61713194809850358</v>
      </c>
      <c r="G14157">
        <f t="shared" si="3774"/>
        <v>0.56374208451152197</v>
      </c>
      <c r="H14157" s="2">
        <f t="shared" si="3775"/>
        <v>0.61713194809850358</v>
      </c>
      <c r="L14157" s="20">
        <f t="shared" si="3762"/>
        <v>0.61723854654004384</v>
      </c>
      <c r="M14157">
        <f t="shared" si="3763"/>
        <v>2.8618714495690827E-3</v>
      </c>
      <c r="P14157" s="18">
        <f t="shared" si="3764"/>
        <v>0.61713466189842314</v>
      </c>
      <c r="Q14157">
        <f t="shared" si="3765"/>
        <v>7.3647100034177237E-12</v>
      </c>
      <c r="S14157" s="21">
        <f t="shared" si="3766"/>
        <v>22.15491924577227</v>
      </c>
      <c r="T14157">
        <f t="shared" si="3767"/>
        <v>1.1162316058258191E-8</v>
      </c>
      <c r="Z14157" s="15">
        <f t="shared" si="3768"/>
        <v>0.6178727344036119</v>
      </c>
      <c r="AA14157">
        <f t="shared" si="3769"/>
        <v>5.4876434983603814E-7</v>
      </c>
      <c r="AF14157" s="3">
        <f t="shared" si="3760"/>
        <v>0.61797973223897396</v>
      </c>
      <c r="AH14157">
        <f t="shared" si="3770"/>
        <v>1492.650000000277</v>
      </c>
      <c r="AI14157">
        <f t="shared" si="3771"/>
        <v>22.154813593909729</v>
      </c>
      <c r="AJ14157" s="5">
        <f t="shared" si="3772"/>
        <v>22.183653396105285</v>
      </c>
      <c r="AK14157">
        <f t="shared" si="3773"/>
        <v>8.3173419067878623E-4</v>
      </c>
    </row>
    <row r="14158" spans="1:37" x14ac:dyDescent="0.25">
      <c r="A14158" s="1">
        <v>1492.7500000002769</v>
      </c>
      <c r="B14158">
        <v>22.15652625498943</v>
      </c>
      <c r="D14158">
        <f t="shared" si="3761"/>
        <v>0.56378191086860507</v>
      </c>
      <c r="E14158">
        <f t="shared" si="3759"/>
        <v>0.61717593993535913</v>
      </c>
      <c r="G14158">
        <f t="shared" si="3774"/>
        <v>0.56378191086860507</v>
      </c>
      <c r="H14158" s="2">
        <f t="shared" si="3775"/>
        <v>0.61717593993535913</v>
      </c>
      <c r="L14158" s="20">
        <f t="shared" si="3762"/>
        <v>0.61728253377621911</v>
      </c>
      <c r="M14158">
        <f t="shared" si="3763"/>
        <v>2.8623166515027157E-3</v>
      </c>
      <c r="P14158" s="18">
        <f t="shared" si="3764"/>
        <v>0.6171786536631434</v>
      </c>
      <c r="Q14158">
        <f t="shared" si="3765"/>
        <v>7.3643184870908427E-12</v>
      </c>
      <c r="S14158" s="21">
        <f t="shared" si="3766"/>
        <v>22.156631904043646</v>
      </c>
      <c r="T14158">
        <f t="shared" si="3767"/>
        <v>1.1161722656771766E-8</v>
      </c>
      <c r="Z14158" s="15">
        <f t="shared" si="3768"/>
        <v>0.61791689109079861</v>
      </c>
      <c r="AA14158">
        <f t="shared" si="3769"/>
        <v>5.4900861474710685E-7</v>
      </c>
      <c r="AF14158" s="3">
        <f t="shared" si="3760"/>
        <v>0.6180238842213297</v>
      </c>
      <c r="AH14158">
        <f t="shared" si="3770"/>
        <v>1492.7500000002769</v>
      </c>
      <c r="AI14158">
        <f t="shared" si="3771"/>
        <v>22.15652625498943</v>
      </c>
      <c r="AJ14158" s="5">
        <f t="shared" si="3772"/>
        <v>22.185372475028984</v>
      </c>
      <c r="AK14158">
        <f t="shared" si="3773"/>
        <v>8.321044105703831E-4</v>
      </c>
    </row>
    <row r="14159" spans="1:37" x14ac:dyDescent="0.25">
      <c r="A14159" s="1">
        <v>1492.8500000002771</v>
      </c>
      <c r="B14159">
        <v>22.15823885685565</v>
      </c>
      <c r="D14159">
        <f t="shared" si="3761"/>
        <v>0.56382173722568818</v>
      </c>
      <c r="E14159">
        <f t="shared" si="3759"/>
        <v>0.61721993025124267</v>
      </c>
      <c r="G14159">
        <f t="shared" si="3774"/>
        <v>0.56382173722568818</v>
      </c>
      <c r="H14159" s="2">
        <f t="shared" si="3775"/>
        <v>0.61721993025124267</v>
      </c>
      <c r="L14159" s="20">
        <f t="shared" si="3762"/>
        <v>0.61732651948981498</v>
      </c>
      <c r="M14159">
        <f t="shared" si="3763"/>
        <v>2.8627617251316181E-3</v>
      </c>
      <c r="P14159" s="18">
        <f t="shared" si="3764"/>
        <v>0.61722264390683756</v>
      </c>
      <c r="Q14159">
        <f t="shared" si="3765"/>
        <v>7.3639266877278525E-12</v>
      </c>
      <c r="S14159" s="21">
        <f t="shared" si="3766"/>
        <v>22.158344503099439</v>
      </c>
      <c r="T14159">
        <f t="shared" si="3767"/>
        <v>1.1161128826666974E-8</v>
      </c>
      <c r="Z14159" s="15">
        <f t="shared" si="3768"/>
        <v>0.61796104621545145</v>
      </c>
      <c r="AA14159">
        <f t="shared" si="3769"/>
        <v>5.4925287240511385E-7</v>
      </c>
      <c r="AF14159" s="3">
        <f t="shared" si="3760"/>
        <v>0.61806803463952575</v>
      </c>
      <c r="AH14159">
        <f t="shared" si="3770"/>
        <v>1492.8500000002771</v>
      </c>
      <c r="AI14159">
        <f t="shared" si="3771"/>
        <v>22.158238856855654</v>
      </c>
      <c r="AJ14159" s="5">
        <f t="shared" si="3772"/>
        <v>22.187091493121148</v>
      </c>
      <c r="AK14159">
        <f t="shared" si="3773"/>
        <v>8.3247461946890937E-4</v>
      </c>
    </row>
    <row r="14160" spans="1:37" x14ac:dyDescent="0.25">
      <c r="A14160" s="1">
        <v>1492.950000000277</v>
      </c>
      <c r="B14160">
        <v>22.159951399506699</v>
      </c>
      <c r="D14160">
        <f t="shared" si="3761"/>
        <v>0.56386156358277129</v>
      </c>
      <c r="E14160">
        <f t="shared" si="3759"/>
        <v>0.61726391904611055</v>
      </c>
      <c r="G14160">
        <f t="shared" si="3774"/>
        <v>0.56386156358277129</v>
      </c>
      <c r="H14160" s="2">
        <f t="shared" si="3775"/>
        <v>0.61726391904611055</v>
      </c>
      <c r="L14160" s="20">
        <f t="shared" si="3762"/>
        <v>0.61737050368079949</v>
      </c>
      <c r="M14160">
        <f t="shared" si="3763"/>
        <v>2.8632066704143704E-3</v>
      </c>
      <c r="P14160" s="18">
        <f t="shared" si="3764"/>
        <v>0.61726663262946169</v>
      </c>
      <c r="Q14160">
        <f t="shared" si="3765"/>
        <v>7.3635346035445635E-12</v>
      </c>
      <c r="S14160" s="21">
        <f t="shared" si="3766"/>
        <v>22.160057042937943</v>
      </c>
      <c r="T14160">
        <f t="shared" si="3767"/>
        <v>1.1160534564976715E-8</v>
      </c>
      <c r="Z14160" s="15">
        <f t="shared" si="3768"/>
        <v>0.61800519977751822</v>
      </c>
      <c r="AA14160">
        <f t="shared" si="3769"/>
        <v>5.4949712275628642E-7</v>
      </c>
      <c r="AF14160" s="3">
        <f t="shared" si="3760"/>
        <v>0.61811218349352504</v>
      </c>
      <c r="AH14160">
        <f t="shared" si="3770"/>
        <v>1492.950000000277</v>
      </c>
      <c r="AI14160">
        <f t="shared" si="3771"/>
        <v>22.159951399506699</v>
      </c>
      <c r="AJ14160" s="5">
        <f t="shared" si="3772"/>
        <v>22.188810450379744</v>
      </c>
      <c r="AK14160">
        <f t="shared" si="3773"/>
        <v>8.328448172930039E-4</v>
      </c>
    </row>
    <row r="14161" spans="1:37" x14ac:dyDescent="0.25">
      <c r="A14161" s="1">
        <v>1493.050000000278</v>
      </c>
      <c r="B14161">
        <v>22.161663882940928</v>
      </c>
      <c r="D14161">
        <f t="shared" si="3761"/>
        <v>0.56390138993985484</v>
      </c>
      <c r="E14161">
        <f t="shared" si="3759"/>
        <v>0.6173079063199205</v>
      </c>
      <c r="G14161">
        <f t="shared" si="3774"/>
        <v>0.56390138993985484</v>
      </c>
      <c r="H14161" s="2">
        <f t="shared" si="3775"/>
        <v>0.6173079063199205</v>
      </c>
      <c r="L14161" s="20">
        <f t="shared" si="3762"/>
        <v>0.61741448634913354</v>
      </c>
      <c r="M14161">
        <f t="shared" si="3763"/>
        <v>2.8636514873087572E-3</v>
      </c>
      <c r="P14161" s="18">
        <f t="shared" si="3764"/>
        <v>0.61731061983097357</v>
      </c>
      <c r="Q14161">
        <f t="shared" si="3765"/>
        <v>7.3631422351670737E-12</v>
      </c>
      <c r="S14161" s="21">
        <f t="shared" si="3766"/>
        <v>22.16176952355751</v>
      </c>
      <c r="T14161">
        <f t="shared" si="3767"/>
        <v>1.1159939871736717E-8</v>
      </c>
      <c r="Z14161" s="15">
        <f t="shared" si="3768"/>
        <v>0.61804935177695519</v>
      </c>
      <c r="AA14161">
        <f t="shared" si="3769"/>
        <v>5.4974136575738788E-7</v>
      </c>
      <c r="AF14161" s="3">
        <f t="shared" si="3760"/>
        <v>0.61815633078328558</v>
      </c>
      <c r="AH14161">
        <f t="shared" si="3770"/>
        <v>1493.050000000278</v>
      </c>
      <c r="AI14161">
        <f t="shared" si="3771"/>
        <v>22.161663882940928</v>
      </c>
      <c r="AJ14161" s="5">
        <f t="shared" si="3772"/>
        <v>22.190529346803071</v>
      </c>
      <c r="AK14161">
        <f t="shared" si="3773"/>
        <v>8.3321500397668692E-4</v>
      </c>
    </row>
    <row r="14162" spans="1:37" x14ac:dyDescent="0.25">
      <c r="A14162" s="1">
        <v>1493.150000000277</v>
      </c>
      <c r="B14162">
        <v>22.163376307156661</v>
      </c>
      <c r="D14162">
        <f t="shared" si="3761"/>
        <v>0.5639412162969375</v>
      </c>
      <c r="E14162">
        <f t="shared" si="3759"/>
        <v>0.61735189207262953</v>
      </c>
      <c r="G14162">
        <f t="shared" si="3774"/>
        <v>0.5639412162969375</v>
      </c>
      <c r="H14162" s="2">
        <f t="shared" si="3775"/>
        <v>0.61735189207262953</v>
      </c>
      <c r="L14162" s="20">
        <f t="shared" si="3762"/>
        <v>0.6174584674947674</v>
      </c>
      <c r="M14162">
        <f t="shared" si="3763"/>
        <v>2.8640961757716264E-3</v>
      </c>
      <c r="P14162" s="18">
        <f t="shared" si="3764"/>
        <v>0.61735460551133015</v>
      </c>
      <c r="Q14162">
        <f t="shared" si="3765"/>
        <v>7.3627495820164312E-12</v>
      </c>
      <c r="S14162" s="21">
        <f t="shared" si="3766"/>
        <v>22.163481944956462</v>
      </c>
      <c r="T14162">
        <f t="shared" si="3767"/>
        <v>1.1159344746982744E-8</v>
      </c>
      <c r="Z14162" s="15">
        <f t="shared" si="3768"/>
        <v>0.61809350221371173</v>
      </c>
      <c r="AA14162">
        <f t="shared" si="3769"/>
        <v>5.4998560135596824E-7</v>
      </c>
      <c r="AF14162" s="3">
        <f t="shared" si="3760"/>
        <v>0.61820047650874987</v>
      </c>
      <c r="AH14162">
        <f t="shared" si="3770"/>
        <v>1493.150000000277</v>
      </c>
      <c r="AI14162">
        <f t="shared" si="3771"/>
        <v>22.163376307156661</v>
      </c>
      <c r="AJ14162" s="5">
        <f t="shared" si="3772"/>
        <v>22.192248182389157</v>
      </c>
      <c r="AK14162">
        <f t="shared" si="3773"/>
        <v>8.3358517944086166E-4</v>
      </c>
    </row>
    <row r="14163" spans="1:37" x14ac:dyDescent="0.25">
      <c r="A14163" s="1">
        <v>1493.2500000002769</v>
      </c>
      <c r="B14163">
        <v>22.16508867215224</v>
      </c>
      <c r="D14163">
        <f t="shared" si="3761"/>
        <v>0.5639810426540206</v>
      </c>
      <c r="E14163">
        <f t="shared" si="3759"/>
        <v>0.61739587630419501</v>
      </c>
      <c r="G14163">
        <f t="shared" si="3774"/>
        <v>0.5639810426540206</v>
      </c>
      <c r="H14163" s="2">
        <f t="shared" si="3775"/>
        <v>0.61739587630419501</v>
      </c>
      <c r="L14163" s="20">
        <f t="shared" si="3762"/>
        <v>0.61750244711765134</v>
      </c>
      <c r="M14163">
        <f t="shared" si="3763"/>
        <v>2.8645407357595523E-3</v>
      </c>
      <c r="P14163" s="18">
        <f t="shared" si="3764"/>
        <v>0.617398589670489</v>
      </c>
      <c r="Q14163">
        <f t="shared" si="3765"/>
        <v>7.36235664532123E-12</v>
      </c>
      <c r="S14163" s="21">
        <f t="shared" si="3766"/>
        <v>22.165194307133156</v>
      </c>
      <c r="T14163">
        <f t="shared" si="3767"/>
        <v>1.1158749193002322E-8</v>
      </c>
      <c r="Z14163" s="15">
        <f t="shared" si="3768"/>
        <v>0.61813765108774166</v>
      </c>
      <c r="AA14163">
        <f t="shared" si="3769"/>
        <v>5.5022982950567183E-7</v>
      </c>
      <c r="AF14163" s="3">
        <f t="shared" si="3760"/>
        <v>0.61824462066986574</v>
      </c>
      <c r="AH14163">
        <f t="shared" si="3770"/>
        <v>1493.2500000002769</v>
      </c>
      <c r="AI14163">
        <f t="shared" si="3771"/>
        <v>22.16508867215224</v>
      </c>
      <c r="AJ14163" s="5">
        <f t="shared" si="3772"/>
        <v>22.193966957136205</v>
      </c>
      <c r="AK14163">
        <f t="shared" si="3773"/>
        <v>8.3395534361505009E-4</v>
      </c>
    </row>
    <row r="14164" spans="1:37" x14ac:dyDescent="0.25">
      <c r="A14164" s="1">
        <v>1493.3500000002771</v>
      </c>
      <c r="B14164">
        <v>22.16680097792598</v>
      </c>
      <c r="D14164">
        <f t="shared" si="3761"/>
        <v>0.56402086901110371</v>
      </c>
      <c r="E14164">
        <f t="shared" si="3759"/>
        <v>0.61743985901457366</v>
      </c>
      <c r="G14164">
        <f t="shared" si="3774"/>
        <v>0.56402086901110371</v>
      </c>
      <c r="H14164" s="2">
        <f t="shared" si="3775"/>
        <v>0.61743985901457366</v>
      </c>
      <c r="L14164" s="20">
        <f t="shared" si="3762"/>
        <v>0.61754642521775693</v>
      </c>
      <c r="M14164">
        <f t="shared" si="3763"/>
        <v>2.8649851672315936E-3</v>
      </c>
      <c r="P14164" s="18">
        <f t="shared" si="3764"/>
        <v>0.6174425723084066</v>
      </c>
      <c r="Q14164">
        <f t="shared" si="3765"/>
        <v>7.3619634239000608E-12</v>
      </c>
      <c r="S14164" s="21">
        <f t="shared" si="3766"/>
        <v>22.166906610085892</v>
      </c>
      <c r="T14164">
        <f t="shared" si="3767"/>
        <v>1.11581532075794E-8</v>
      </c>
      <c r="Z14164" s="15">
        <f t="shared" si="3768"/>
        <v>0.6181817983989959</v>
      </c>
      <c r="AA14164">
        <f t="shared" si="3769"/>
        <v>5.5047405015685404E-7</v>
      </c>
      <c r="AF14164" s="3">
        <f t="shared" si="3760"/>
        <v>0.61828876326659832</v>
      </c>
      <c r="AH14164">
        <f t="shared" si="3770"/>
        <v>1493.3500000002769</v>
      </c>
      <c r="AI14164">
        <f t="shared" si="3771"/>
        <v>22.16680097792598</v>
      </c>
      <c r="AJ14164" s="5">
        <f t="shared" si="3772"/>
        <v>22.195685671042305</v>
      </c>
      <c r="AK14164">
        <f t="shared" si="3773"/>
        <v>8.3432549642426771E-4</v>
      </c>
    </row>
    <row r="14165" spans="1:37" x14ac:dyDescent="0.25">
      <c r="A14165" s="1">
        <v>1493.4500000002779</v>
      </c>
      <c r="B14165">
        <v>22.168513224476261</v>
      </c>
      <c r="D14165">
        <f t="shared" si="3761"/>
        <v>0.56406069536818715</v>
      </c>
      <c r="E14165">
        <f t="shared" si="3759"/>
        <v>0.61748384020372382</v>
      </c>
      <c r="G14165">
        <f t="shared" si="3774"/>
        <v>0.56406069536818715</v>
      </c>
      <c r="H14165" s="2">
        <f t="shared" si="3775"/>
        <v>0.61748384020372382</v>
      </c>
      <c r="L14165" s="20">
        <f t="shared" si="3762"/>
        <v>0.61759040179503799</v>
      </c>
      <c r="M14165">
        <f t="shared" si="3763"/>
        <v>2.8654294701448363E-3</v>
      </c>
      <c r="P14165" s="18">
        <f t="shared" si="3764"/>
        <v>0.61748655342504166</v>
      </c>
      <c r="Q14165">
        <f t="shared" si="3765"/>
        <v>7.3615699195839445E-12</v>
      </c>
      <c r="S14165" s="21">
        <f t="shared" si="3766"/>
        <v>22.168618853813062</v>
      </c>
      <c r="T14165">
        <f t="shared" si="3767"/>
        <v>1.1157556793001446E-8</v>
      </c>
      <c r="Z14165" s="15">
        <f t="shared" si="3768"/>
        <v>0.61822594414742915</v>
      </c>
      <c r="AA14165">
        <f t="shared" si="3769"/>
        <v>5.5071826326300367E-7</v>
      </c>
      <c r="AF14165" s="3">
        <f t="shared" si="3760"/>
        <v>0.61833290429889654</v>
      </c>
      <c r="AH14165">
        <f t="shared" si="3770"/>
        <v>1493.4500000002777</v>
      </c>
      <c r="AI14165">
        <f t="shared" si="3771"/>
        <v>22.168513224476261</v>
      </c>
      <c r="AJ14165" s="5">
        <f t="shared" si="3772"/>
        <v>22.197404324105694</v>
      </c>
      <c r="AK14165">
        <f t="shared" si="3773"/>
        <v>8.3469563779784502E-4</v>
      </c>
    </row>
    <row r="14166" spans="1:37" x14ac:dyDescent="0.25">
      <c r="A14166" s="1">
        <v>1493.550000000278</v>
      </c>
      <c r="B14166">
        <v>22.170225411801368</v>
      </c>
      <c r="D14166">
        <f t="shared" si="3761"/>
        <v>0.56410052172527037</v>
      </c>
      <c r="E14166">
        <f t="shared" si="3759"/>
        <v>0.61752781987160155</v>
      </c>
      <c r="G14166">
        <f t="shared" si="3774"/>
        <v>0.56410052172527037</v>
      </c>
      <c r="H14166" s="2">
        <f t="shared" si="3775"/>
        <v>0.61752781987160155</v>
      </c>
      <c r="L14166" s="20">
        <f t="shared" si="3762"/>
        <v>0.61763437684944833</v>
      </c>
      <c r="M14166">
        <f t="shared" si="3763"/>
        <v>2.8658736444564753E-3</v>
      </c>
      <c r="P14166" s="18">
        <f t="shared" si="3764"/>
        <v>0.61753053302034988</v>
      </c>
      <c r="Q14166">
        <f t="shared" si="3765"/>
        <v>7.3611761305890854E-12</v>
      </c>
      <c r="S14166" s="21">
        <f t="shared" si="3766"/>
        <v>22.170331038312941</v>
      </c>
      <c r="T14166">
        <f t="shared" si="3767"/>
        <v>1.1156959947052575E-8</v>
      </c>
      <c r="Z14166" s="15">
        <f t="shared" si="3768"/>
        <v>0.6182700883329908</v>
      </c>
      <c r="AA14166">
        <f t="shared" si="3769"/>
        <v>5.5096246877316523E-7</v>
      </c>
      <c r="AF14166" s="3">
        <f t="shared" si="3760"/>
        <v>0.61837704376670977</v>
      </c>
      <c r="AH14166">
        <f t="shared" si="3770"/>
        <v>1493.550000000278</v>
      </c>
      <c r="AI14166">
        <f t="shared" si="3771"/>
        <v>22.170225411801368</v>
      </c>
      <c r="AJ14166" s="5">
        <f t="shared" si="3772"/>
        <v>22.199122916324395</v>
      </c>
      <c r="AK14166">
        <f t="shared" si="3773"/>
        <v>8.3506576765834516E-4</v>
      </c>
    </row>
    <row r="14167" spans="1:37" x14ac:dyDescent="0.25">
      <c r="A14167" s="1">
        <v>1493.650000000277</v>
      </c>
      <c r="B14167">
        <v>22.17193753989968</v>
      </c>
      <c r="D14167">
        <f t="shared" si="3761"/>
        <v>0.56414034808235303</v>
      </c>
      <c r="E14167">
        <f t="shared" si="3759"/>
        <v>0.61757179801816509</v>
      </c>
      <c r="G14167">
        <f t="shared" si="3774"/>
        <v>0.56414034808235303</v>
      </c>
      <c r="H14167" s="2">
        <f t="shared" si="3775"/>
        <v>0.61757179801816509</v>
      </c>
      <c r="L14167" s="20">
        <f t="shared" si="3762"/>
        <v>0.61767835038094177</v>
      </c>
      <c r="M14167">
        <f t="shared" si="3763"/>
        <v>2.8663176901236932E-3</v>
      </c>
      <c r="P14167" s="18">
        <f t="shared" si="3764"/>
        <v>0.6175745110942894</v>
      </c>
      <c r="Q14167">
        <f t="shared" si="3765"/>
        <v>7.360782056336748E-12</v>
      </c>
      <c r="S14167" s="21">
        <f t="shared" si="3766"/>
        <v>22.172043163583901</v>
      </c>
      <c r="T14167">
        <f t="shared" si="3767"/>
        <v>1.115636266826768E-8</v>
      </c>
      <c r="Z14167" s="15">
        <f t="shared" si="3768"/>
        <v>0.61831423095563443</v>
      </c>
      <c r="AA14167">
        <f t="shared" si="3769"/>
        <v>5.5120666663935217E-7</v>
      </c>
      <c r="AF14167" s="3">
        <f t="shared" si="3760"/>
        <v>0.61842118166998605</v>
      </c>
      <c r="AH14167">
        <f t="shared" si="3770"/>
        <v>1493.650000000277</v>
      </c>
      <c r="AI14167">
        <f t="shared" si="3771"/>
        <v>22.17193753989968</v>
      </c>
      <c r="AJ14167" s="5">
        <f t="shared" si="3772"/>
        <v>22.200841447696611</v>
      </c>
      <c r="AK14167">
        <f t="shared" si="3773"/>
        <v>8.3543588593346779E-4</v>
      </c>
    </row>
    <row r="14168" spans="1:37" x14ac:dyDescent="0.25">
      <c r="A14168" s="1">
        <v>1493.7500000002769</v>
      </c>
      <c r="B14168">
        <v>22.173649608769519</v>
      </c>
      <c r="D14168">
        <f t="shared" si="3761"/>
        <v>0.56418017443943613</v>
      </c>
      <c r="E14168">
        <f t="shared" si="3759"/>
        <v>0.61761577464337147</v>
      </c>
      <c r="G14168">
        <f t="shared" si="3774"/>
        <v>0.56418017443943613</v>
      </c>
      <c r="H14168" s="2">
        <f t="shared" si="3775"/>
        <v>0.61761577464337147</v>
      </c>
      <c r="L14168" s="20">
        <f t="shared" si="3762"/>
        <v>0.61772232238948632</v>
      </c>
      <c r="M14168">
        <f t="shared" si="3763"/>
        <v>2.8667616071050639E-3</v>
      </c>
      <c r="P14168" s="18">
        <f t="shared" si="3764"/>
        <v>0.61761848764681793</v>
      </c>
      <c r="Q14168">
        <f t="shared" si="3765"/>
        <v>7.360387700465131E-12</v>
      </c>
      <c r="S14168" s="21">
        <f t="shared" si="3766"/>
        <v>22.173755229624295</v>
      </c>
      <c r="T14168">
        <f t="shared" si="3767"/>
        <v>1.1155764963437135E-8</v>
      </c>
      <c r="Z14168" s="15">
        <f t="shared" si="3768"/>
        <v>0.61835837201531363</v>
      </c>
      <c r="AA14168">
        <f t="shared" si="3769"/>
        <v>5.514508568153957E-7</v>
      </c>
      <c r="AF14168" s="3">
        <f t="shared" si="3760"/>
        <v>0.6184653180086892</v>
      </c>
      <c r="AH14168">
        <f t="shared" si="3770"/>
        <v>1493.7500000002769</v>
      </c>
      <c r="AI14168">
        <f t="shared" si="3771"/>
        <v>22.173649608769519</v>
      </c>
      <c r="AJ14168" s="5">
        <f t="shared" si="3772"/>
        <v>22.20255991822053</v>
      </c>
      <c r="AK14168">
        <f t="shared" si="3773"/>
        <v>8.3580599255317909E-4</v>
      </c>
    </row>
    <row r="14169" spans="1:37" x14ac:dyDescent="0.25">
      <c r="A14169" s="1">
        <v>1493.850000000278</v>
      </c>
      <c r="B14169">
        <v>22.175361618409241</v>
      </c>
      <c r="D14169">
        <f t="shared" si="3761"/>
        <v>0.56422000079651968</v>
      </c>
      <c r="E14169">
        <f t="shared" si="3759"/>
        <v>0.6176597497471783</v>
      </c>
      <c r="G14169">
        <f t="shared" si="3774"/>
        <v>0.56422000079651968</v>
      </c>
      <c r="H14169" s="2">
        <f t="shared" si="3775"/>
        <v>0.6176597497471783</v>
      </c>
      <c r="L14169" s="20">
        <f t="shared" si="3762"/>
        <v>0.61776629287503582</v>
      </c>
      <c r="M14169">
        <f t="shared" si="3763"/>
        <v>2.8672053953577598E-3</v>
      </c>
      <c r="P14169" s="18">
        <f t="shared" si="3764"/>
        <v>0.61766246267789249</v>
      </c>
      <c r="Q14169">
        <f t="shared" si="3765"/>
        <v>7.3599930599857552E-12</v>
      </c>
      <c r="S14169" s="21">
        <f t="shared" si="3766"/>
        <v>22.17546723643245</v>
      </c>
      <c r="T14169">
        <f t="shared" si="3767"/>
        <v>1.1155166826592773E-8</v>
      </c>
      <c r="Z14169" s="15">
        <f t="shared" si="3768"/>
        <v>0.61840251151197867</v>
      </c>
      <c r="AA14169">
        <f t="shared" si="3769"/>
        <v>5.5169503924936073E-7</v>
      </c>
      <c r="AF14169" s="3">
        <f t="shared" si="3760"/>
        <v>0.61850945278276903</v>
      </c>
      <c r="AH14169">
        <f t="shared" si="3770"/>
        <v>1493.850000000278</v>
      </c>
      <c r="AI14169">
        <f t="shared" si="3771"/>
        <v>22.175361618409241</v>
      </c>
      <c r="AJ14169" s="5">
        <f t="shared" si="3772"/>
        <v>22.204278327894212</v>
      </c>
      <c r="AK14169">
        <f t="shared" si="3773"/>
        <v>8.3617608743820815E-4</v>
      </c>
    </row>
    <row r="14170" spans="1:37" x14ac:dyDescent="0.25">
      <c r="A14170" s="1">
        <v>1493.9500000002779</v>
      </c>
      <c r="B14170">
        <v>22.177073568817178</v>
      </c>
      <c r="D14170">
        <f t="shared" si="3761"/>
        <v>0.56425982715360279</v>
      </c>
      <c r="E14170">
        <f t="shared" si="3759"/>
        <v>0.61770372332954293</v>
      </c>
      <c r="G14170">
        <f t="shared" si="3774"/>
        <v>0.56425982715360279</v>
      </c>
      <c r="H14170" s="2">
        <f t="shared" si="3775"/>
        <v>0.61770372332954293</v>
      </c>
      <c r="L14170" s="20">
        <f t="shared" si="3762"/>
        <v>0.61781026183754051</v>
      </c>
      <c r="M14170">
        <f t="shared" si="3763"/>
        <v>2.8676490548386799E-3</v>
      </c>
      <c r="P14170" s="18">
        <f t="shared" si="3764"/>
        <v>0.61770643618747034</v>
      </c>
      <c r="Q14170">
        <f t="shared" si="3765"/>
        <v>7.3595981343199885E-12</v>
      </c>
      <c r="S14170" s="21">
        <f t="shared" si="3766"/>
        <v>22.177179184006704</v>
      </c>
      <c r="T14170">
        <f t="shared" si="3767"/>
        <v>1.1154568258521069E-8</v>
      </c>
      <c r="Z14170" s="15">
        <f t="shared" si="3768"/>
        <v>0.61844664944558447</v>
      </c>
      <c r="AA14170">
        <f t="shared" si="3769"/>
        <v>5.5193921389657125E-7</v>
      </c>
      <c r="AF14170" s="3">
        <f t="shared" si="3760"/>
        <v>0.61855358599216848</v>
      </c>
      <c r="AH14170">
        <f t="shared" si="3770"/>
        <v>1493.9500000002779</v>
      </c>
      <c r="AI14170">
        <f t="shared" si="3771"/>
        <v>22.177073568817178</v>
      </c>
      <c r="AJ14170" s="5">
        <f t="shared" si="3772"/>
        <v>22.205996676715909</v>
      </c>
      <c r="AK14170">
        <f t="shared" si="3773"/>
        <v>8.3654617052161524E-4</v>
      </c>
    </row>
    <row r="14171" spans="1:37" x14ac:dyDescent="0.25">
      <c r="A14171" s="1">
        <v>1494.050000000278</v>
      </c>
      <c r="B14171">
        <v>22.17878545999168</v>
      </c>
      <c r="D14171">
        <f t="shared" si="3761"/>
        <v>0.56429965351068589</v>
      </c>
      <c r="E14171">
        <f t="shared" si="3759"/>
        <v>0.61774769539042285</v>
      </c>
      <c r="G14171">
        <f t="shared" si="3774"/>
        <v>0.56429965351068589</v>
      </c>
      <c r="H14171" s="2">
        <f t="shared" si="3775"/>
        <v>0.61774769539042285</v>
      </c>
      <c r="L14171" s="20">
        <f t="shared" si="3762"/>
        <v>0.61785422927697198</v>
      </c>
      <c r="M14171">
        <f t="shared" si="3763"/>
        <v>2.8680925855068765E-3</v>
      </c>
      <c r="P14171" s="18">
        <f t="shared" si="3764"/>
        <v>0.6177504081755093</v>
      </c>
      <c r="Q14171">
        <f t="shared" si="3765"/>
        <v>7.3592029252987128E-12</v>
      </c>
      <c r="S14171" s="21">
        <f t="shared" si="3766"/>
        <v>22.178891072345412</v>
      </c>
      <c r="T14171">
        <f t="shared" si="3767"/>
        <v>1.1153969260758866E-8</v>
      </c>
      <c r="Z14171" s="15">
        <f t="shared" si="3768"/>
        <v>0.61849078581608152</v>
      </c>
      <c r="AA14171">
        <f t="shared" si="3769"/>
        <v>5.5218338070559342E-7</v>
      </c>
      <c r="AF14171" s="3">
        <f t="shared" si="3760"/>
        <v>0.61859771763685534</v>
      </c>
      <c r="AH14171">
        <f t="shared" si="3770"/>
        <v>1494.050000000278</v>
      </c>
      <c r="AI14171">
        <f t="shared" si="3771"/>
        <v>22.17878545999168</v>
      </c>
      <c r="AJ14171" s="5">
        <f t="shared" si="3772"/>
        <v>22.207714964683692</v>
      </c>
      <c r="AK14171">
        <f t="shared" si="3773"/>
        <v>8.3691624172516673E-4</v>
      </c>
    </row>
    <row r="14172" spans="1:37" x14ac:dyDescent="0.25">
      <c r="A14172" s="1">
        <v>1494.150000000277</v>
      </c>
      <c r="B14172">
        <v>22.18049729193109</v>
      </c>
      <c r="D14172">
        <f t="shared" si="3761"/>
        <v>0.56433947986776867</v>
      </c>
      <c r="E14172">
        <f t="shared" si="3759"/>
        <v>0.61779166592977541</v>
      </c>
      <c r="G14172">
        <f t="shared" si="3774"/>
        <v>0.56433947986776867</v>
      </c>
      <c r="H14172" s="2">
        <f t="shared" si="3775"/>
        <v>0.61779166592977541</v>
      </c>
      <c r="L14172" s="20">
        <f t="shared" si="3762"/>
        <v>0.61789819519327338</v>
      </c>
      <c r="M14172">
        <f t="shared" si="3763"/>
        <v>2.8685359873184533E-3</v>
      </c>
      <c r="P14172" s="18">
        <f t="shared" si="3764"/>
        <v>0.61779437864196673</v>
      </c>
      <c r="Q14172">
        <f t="shared" si="3765"/>
        <v>7.3588074329456093E-12</v>
      </c>
      <c r="S14172" s="21">
        <f t="shared" si="3766"/>
        <v>22.180602901446914</v>
      </c>
      <c r="T14172">
        <f t="shared" si="3767"/>
        <v>1.115336983259167E-8</v>
      </c>
      <c r="Z14172" s="15">
        <f t="shared" si="3768"/>
        <v>0.61853492062342319</v>
      </c>
      <c r="AA14172">
        <f t="shared" si="3769"/>
        <v>5.5242753962945067E-7</v>
      </c>
      <c r="AF14172" s="3">
        <f t="shared" si="3760"/>
        <v>0.61864184771676789</v>
      </c>
      <c r="AH14172">
        <f t="shared" si="3770"/>
        <v>1494.1500000002773</v>
      </c>
      <c r="AI14172">
        <f t="shared" si="3771"/>
        <v>22.18049729193109</v>
      </c>
      <c r="AJ14172" s="5">
        <f t="shared" si="3772"/>
        <v>22.209433191795743</v>
      </c>
      <c r="AK14172">
        <f t="shared" si="3773"/>
        <v>8.3728630097720965E-4</v>
      </c>
    </row>
    <row r="14173" spans="1:37" x14ac:dyDescent="0.25">
      <c r="A14173" s="1">
        <v>1494.2500000002781</v>
      </c>
      <c r="B14173">
        <v>22.182209064633781</v>
      </c>
      <c r="D14173">
        <f t="shared" si="3761"/>
        <v>0.56437930622485211</v>
      </c>
      <c r="E14173">
        <f t="shared" si="3759"/>
        <v>0.617835634947559</v>
      </c>
      <c r="G14173">
        <f t="shared" si="3774"/>
        <v>0.56437930622485211</v>
      </c>
      <c r="H14173" s="2">
        <f t="shared" si="3775"/>
        <v>0.617835634947559</v>
      </c>
      <c r="L14173" s="20">
        <f t="shared" si="3762"/>
        <v>0.61794215958641985</v>
      </c>
      <c r="M14173">
        <f t="shared" si="3763"/>
        <v>2.8689792602328086E-3</v>
      </c>
      <c r="P14173" s="18">
        <f t="shared" si="3764"/>
        <v>0.61783834758680078</v>
      </c>
      <c r="Q14173">
        <f t="shared" si="3765"/>
        <v>7.3584116560797162E-12</v>
      </c>
      <c r="S14173" s="21">
        <f t="shared" si="3766"/>
        <v>22.18231467130958</v>
      </c>
      <c r="T14173">
        <f t="shared" si="3767"/>
        <v>1.1152769973305095E-8</v>
      </c>
      <c r="Z14173" s="15">
        <f t="shared" si="3768"/>
        <v>0.6185790538675624</v>
      </c>
      <c r="AA14173">
        <f t="shared" si="3769"/>
        <v>5.5267169061902536E-7</v>
      </c>
      <c r="AF14173" s="3">
        <f t="shared" si="3760"/>
        <v>0.61868597623187593</v>
      </c>
      <c r="AH14173">
        <f t="shared" si="3770"/>
        <v>1494.2500000002781</v>
      </c>
      <c r="AI14173">
        <f t="shared" si="3771"/>
        <v>22.182209064633778</v>
      </c>
      <c r="AJ14173" s="5">
        <f t="shared" si="3772"/>
        <v>22.211151358050227</v>
      </c>
      <c r="AK14173">
        <f t="shared" si="3773"/>
        <v>8.3765634820383642E-4</v>
      </c>
    </row>
    <row r="14174" spans="1:37" x14ac:dyDescent="0.25">
      <c r="A14174" s="1">
        <v>1494.350000000278</v>
      </c>
      <c r="B14174">
        <v>22.18392077809807</v>
      </c>
      <c r="D14174">
        <f t="shared" si="3761"/>
        <v>0.56441913258193521</v>
      </c>
      <c r="E14174">
        <f t="shared" si="3759"/>
        <v>0.61787960244373041</v>
      </c>
      <c r="G14174">
        <f t="shared" si="3774"/>
        <v>0.56441913258193521</v>
      </c>
      <c r="H14174" s="2">
        <f t="shared" si="3775"/>
        <v>0.61787960244373041</v>
      </c>
      <c r="L14174" s="20">
        <f t="shared" si="3762"/>
        <v>0.61798612245635098</v>
      </c>
      <c r="M14174">
        <f t="shared" si="3763"/>
        <v>2.8694224042057617E-3</v>
      </c>
      <c r="P14174" s="18">
        <f t="shared" si="3764"/>
        <v>0.6178823150099686</v>
      </c>
      <c r="Q14174">
        <f t="shared" si="3765"/>
        <v>7.3580155965317812E-12</v>
      </c>
      <c r="S14174" s="21">
        <f t="shared" si="3766"/>
        <v>22.184026381931744</v>
      </c>
      <c r="T14174">
        <f t="shared" si="3767"/>
        <v>1.1152169686687022E-8</v>
      </c>
      <c r="Z14174" s="15">
        <f t="shared" si="3768"/>
        <v>0.61862318554845142</v>
      </c>
      <c r="AA14174">
        <f t="shared" si="3769"/>
        <v>5.5291583362652431E-7</v>
      </c>
      <c r="AF14174" s="3">
        <f t="shared" si="3760"/>
        <v>0.6187301031821153</v>
      </c>
      <c r="AH14174">
        <f t="shared" si="3770"/>
        <v>1494.350000000278</v>
      </c>
      <c r="AI14174">
        <f t="shared" si="3771"/>
        <v>22.183920778098074</v>
      </c>
      <c r="AJ14174" s="5">
        <f t="shared" si="3772"/>
        <v>22.212869463445294</v>
      </c>
      <c r="AK14174">
        <f t="shared" si="3773"/>
        <v>8.3802638333237915E-4</v>
      </c>
    </row>
    <row r="14175" spans="1:37" x14ac:dyDescent="0.25">
      <c r="A14175" s="1">
        <v>1494.4500000002779</v>
      </c>
      <c r="B14175">
        <v>22.185632432322311</v>
      </c>
      <c r="D14175">
        <f t="shared" si="3761"/>
        <v>0.56445895893901832</v>
      </c>
      <c r="E14175">
        <f t="shared" si="3759"/>
        <v>0.61792356841824714</v>
      </c>
      <c r="G14175">
        <f t="shared" si="3774"/>
        <v>0.56445895893901832</v>
      </c>
      <c r="H14175" s="2">
        <f t="shared" si="3775"/>
        <v>0.61792356841824714</v>
      </c>
      <c r="L14175" s="20">
        <f t="shared" si="3762"/>
        <v>0.61803008380302771</v>
      </c>
      <c r="M14175">
        <f t="shared" si="3763"/>
        <v>2.8698654191952849E-3</v>
      </c>
      <c r="P14175" s="18">
        <f t="shared" si="3764"/>
        <v>0.61792628091142721</v>
      </c>
      <c r="Q14175">
        <f t="shared" si="3765"/>
        <v>7.3576192519163076E-12</v>
      </c>
      <c r="S14175" s="21">
        <f t="shared" si="3766"/>
        <v>22.185738033311733</v>
      </c>
      <c r="T14175">
        <f t="shared" si="3767"/>
        <v>1.1151568966770535E-8</v>
      </c>
      <c r="Z14175" s="15">
        <f t="shared" si="3768"/>
        <v>0.61866731566604316</v>
      </c>
      <c r="AA14175">
        <f t="shared" si="3769"/>
        <v>5.5315996860415843E-7</v>
      </c>
      <c r="AF14175" s="3">
        <f t="shared" si="3760"/>
        <v>0.61877422856744069</v>
      </c>
      <c r="AH14175">
        <f t="shared" si="3770"/>
        <v>1494.4500000002779</v>
      </c>
      <c r="AI14175">
        <f t="shared" si="3771"/>
        <v>22.185632432322311</v>
      </c>
      <c r="AJ14175" s="5">
        <f t="shared" si="3772"/>
        <v>22.214587507979104</v>
      </c>
      <c r="AK14175">
        <f t="shared" si="3773"/>
        <v>8.3839640629058759E-4</v>
      </c>
    </row>
    <row r="14176" spans="1:37" x14ac:dyDescent="0.25">
      <c r="A14176" s="1">
        <v>1494.550000000278</v>
      </c>
      <c r="B14176">
        <v>22.187344027304881</v>
      </c>
      <c r="D14176">
        <f t="shared" si="3761"/>
        <v>0.56449878529610142</v>
      </c>
      <c r="E14176">
        <f t="shared" si="3759"/>
        <v>0.61796753287106765</v>
      </c>
      <c r="G14176">
        <f t="shared" si="3774"/>
        <v>0.56449878529610142</v>
      </c>
      <c r="H14176" s="2">
        <f t="shared" si="3775"/>
        <v>0.61796753287106765</v>
      </c>
      <c r="L14176" s="20">
        <f t="shared" si="3762"/>
        <v>0.61807404362641805</v>
      </c>
      <c r="M14176">
        <f t="shared" si="3763"/>
        <v>2.8703083051601604E-3</v>
      </c>
      <c r="P14176" s="18">
        <f t="shared" si="3764"/>
        <v>0.61797024529113553</v>
      </c>
      <c r="Q14176">
        <f t="shared" si="3765"/>
        <v>7.3572226246663016E-12</v>
      </c>
      <c r="S14176" s="21">
        <f t="shared" si="3766"/>
        <v>22.187449625447947</v>
      </c>
      <c r="T14176">
        <f t="shared" si="3767"/>
        <v>1.115096781884419E-8</v>
      </c>
      <c r="Z14176" s="15">
        <f t="shared" si="3768"/>
        <v>0.61871144422028967</v>
      </c>
      <c r="AA14176">
        <f t="shared" si="3769"/>
        <v>5.534040955013354E-7</v>
      </c>
      <c r="AF14176" s="3">
        <f t="shared" si="3760"/>
        <v>0.61881835238781568</v>
      </c>
      <c r="AH14176">
        <f t="shared" si="3770"/>
        <v>1494.550000000278</v>
      </c>
      <c r="AI14176">
        <f t="shared" si="3771"/>
        <v>22.187344027304881</v>
      </c>
      <c r="AJ14176" s="5">
        <f t="shared" si="3772"/>
        <v>22.216305491649791</v>
      </c>
      <c r="AK14176">
        <f t="shared" si="3773"/>
        <v>8.3876641700148576E-4</v>
      </c>
    </row>
    <row r="14177" spans="1:37" x14ac:dyDescent="0.25">
      <c r="A14177" s="1">
        <v>1494.6500000002779</v>
      </c>
      <c r="B14177">
        <v>22.189055563044121</v>
      </c>
      <c r="D14177">
        <f t="shared" si="3761"/>
        <v>0.56453861165318453</v>
      </c>
      <c r="E14177">
        <f t="shared" si="3759"/>
        <v>0.61801149580214931</v>
      </c>
      <c r="G14177">
        <f t="shared" si="3774"/>
        <v>0.56453861165318453</v>
      </c>
      <c r="H14177" s="2">
        <f t="shared" si="3775"/>
        <v>0.61801149580214931</v>
      </c>
      <c r="L14177" s="20">
        <f t="shared" si="3762"/>
        <v>0.61811800192647581</v>
      </c>
      <c r="M14177">
        <f t="shared" si="3763"/>
        <v>2.8707510620576606E-3</v>
      </c>
      <c r="P14177" s="18">
        <f t="shared" si="3764"/>
        <v>0.61801420814905073</v>
      </c>
      <c r="Q14177">
        <f t="shared" si="3765"/>
        <v>7.3568257136009615E-12</v>
      </c>
      <c r="S14177" s="21">
        <f t="shared" si="3766"/>
        <v>22.189161158338717</v>
      </c>
      <c r="T14177">
        <f t="shared" si="3767"/>
        <v>1.1150366240693008E-8</v>
      </c>
      <c r="Z14177" s="15">
        <f t="shared" si="3768"/>
        <v>0.61875557121114499</v>
      </c>
      <c r="AA14177">
        <f t="shared" si="3769"/>
        <v>5.5364821427209045E-7</v>
      </c>
      <c r="AF14177" s="3">
        <f t="shared" si="3760"/>
        <v>0.61886247464318922</v>
      </c>
      <c r="AH14177">
        <f t="shared" si="3770"/>
        <v>1494.6500000002779</v>
      </c>
      <c r="AI14177">
        <f t="shared" si="3771"/>
        <v>22.189055563044121</v>
      </c>
      <c r="AJ14177" s="5">
        <f t="shared" si="3772"/>
        <v>22.218023414455566</v>
      </c>
      <c r="AK14177">
        <f t="shared" si="3773"/>
        <v>8.3913641539550975E-4</v>
      </c>
    </row>
    <row r="14178" spans="1:37" x14ac:dyDescent="0.25">
      <c r="A14178" s="1">
        <v>1494.7500000002781</v>
      </c>
      <c r="B14178">
        <v>22.190767039538379</v>
      </c>
      <c r="D14178">
        <f t="shared" si="3761"/>
        <v>0.56457843801026764</v>
      </c>
      <c r="E14178">
        <f t="shared" si="3759"/>
        <v>0.61805545721144972</v>
      </c>
      <c r="G14178">
        <f t="shared" si="3774"/>
        <v>0.56457843801026764</v>
      </c>
      <c r="H14178" s="2">
        <f t="shared" si="3775"/>
        <v>0.61805545721144972</v>
      </c>
      <c r="L14178" s="20">
        <f t="shared" si="3762"/>
        <v>0.61816195870315482</v>
      </c>
      <c r="M14178">
        <f t="shared" si="3763"/>
        <v>2.8711936898450693E-3</v>
      </c>
      <c r="P14178" s="18">
        <f t="shared" si="3764"/>
        <v>0.61805816948513048</v>
      </c>
      <c r="Q14178">
        <f t="shared" si="3765"/>
        <v>7.3564285193463626E-12</v>
      </c>
      <c r="S14178" s="21">
        <f t="shared" si="3766"/>
        <v>22.190872631982398</v>
      </c>
      <c r="T14178">
        <f t="shared" si="3767"/>
        <v>1.1149764233853675E-8</v>
      </c>
      <c r="Z14178" s="15">
        <f t="shared" si="3768"/>
        <v>0.61879969663856027</v>
      </c>
      <c r="AA14178">
        <f t="shared" si="3769"/>
        <v>5.5389232486583825E-7</v>
      </c>
      <c r="AF14178" s="3">
        <f t="shared" si="3760"/>
        <v>0.61890659533351</v>
      </c>
      <c r="AH14178">
        <f t="shared" si="3770"/>
        <v>1494.7500000002779</v>
      </c>
      <c r="AI14178">
        <f t="shared" si="3771"/>
        <v>22.190767039538379</v>
      </c>
      <c r="AJ14178" s="5">
        <f t="shared" si="3772"/>
        <v>22.219741276394529</v>
      </c>
      <c r="AK14178">
        <f t="shared" si="3773"/>
        <v>8.3950640139631154E-4</v>
      </c>
    </row>
    <row r="14179" spans="1:37" x14ac:dyDescent="0.25">
      <c r="A14179" s="1">
        <v>1494.850000000278</v>
      </c>
      <c r="B14179">
        <v>22.19247845678602</v>
      </c>
      <c r="D14179">
        <f t="shared" si="3761"/>
        <v>0.56461826436735074</v>
      </c>
      <c r="E14179">
        <f t="shared" si="3759"/>
        <v>0.6180994170989268</v>
      </c>
      <c r="G14179">
        <f t="shared" si="3774"/>
        <v>0.56461826436735074</v>
      </c>
      <c r="H14179" s="2">
        <f t="shared" si="3775"/>
        <v>0.6180994170989268</v>
      </c>
      <c r="L14179" s="20">
        <f t="shared" si="3762"/>
        <v>0.61820591395641955</v>
      </c>
      <c r="M14179">
        <f t="shared" si="3763"/>
        <v>2.8716361884808263E-3</v>
      </c>
      <c r="P14179" s="18">
        <f t="shared" si="3764"/>
        <v>0.61810212929933228</v>
      </c>
      <c r="Q14179">
        <f t="shared" si="3765"/>
        <v>7.3560310395173896E-12</v>
      </c>
      <c r="S14179" s="21">
        <f t="shared" si="3766"/>
        <v>22.192584046377334</v>
      </c>
      <c r="T14179">
        <f t="shared" si="3767"/>
        <v>1.1149161793860669E-8</v>
      </c>
      <c r="Z14179" s="15">
        <f t="shared" si="3768"/>
        <v>0.61884382050249021</v>
      </c>
      <c r="AA14179">
        <f t="shared" si="3769"/>
        <v>5.5413642723678829E-7</v>
      </c>
      <c r="AF14179" s="3">
        <f t="shared" si="3760"/>
        <v>0.61895071445873673</v>
      </c>
      <c r="AH14179">
        <f t="shared" si="3770"/>
        <v>1494.850000000278</v>
      </c>
      <c r="AI14179">
        <f t="shared" si="3771"/>
        <v>22.19247845678602</v>
      </c>
      <c r="AJ14179" s="5">
        <f t="shared" si="3772"/>
        <v>22.221459077464917</v>
      </c>
      <c r="AK14179">
        <f t="shared" si="3773"/>
        <v>8.3987637493413531E-4</v>
      </c>
    </row>
    <row r="14180" spans="1:37" x14ac:dyDescent="0.25">
      <c r="A14180" s="1">
        <v>1494.9500000002779</v>
      </c>
      <c r="B14180">
        <v>22.1941898147854</v>
      </c>
      <c r="D14180">
        <f t="shared" si="3761"/>
        <v>0.56465809072443385</v>
      </c>
      <c r="E14180">
        <f t="shared" si="3759"/>
        <v>0.61814337546453846</v>
      </c>
      <c r="G14180">
        <f t="shared" si="3774"/>
        <v>0.56465809072443385</v>
      </c>
      <c r="H14180" s="2">
        <f t="shared" si="3775"/>
        <v>0.61814337546453846</v>
      </c>
      <c r="L14180" s="20">
        <f t="shared" si="3762"/>
        <v>0.6182498676862167</v>
      </c>
      <c r="M14180">
        <f t="shared" si="3763"/>
        <v>2.8720785579214795E-3</v>
      </c>
      <c r="P14180" s="18">
        <f t="shared" si="3764"/>
        <v>0.61814608759161482</v>
      </c>
      <c r="Q14180">
        <f t="shared" si="3765"/>
        <v>7.3556332783535515E-12</v>
      </c>
      <c r="S14180" s="21">
        <f t="shared" si="3766"/>
        <v>22.194295401521916</v>
      </c>
      <c r="T14180">
        <f t="shared" si="3767"/>
        <v>1.1148558928252803E-8</v>
      </c>
      <c r="Z14180" s="15">
        <f t="shared" si="3768"/>
        <v>0.61888794280288661</v>
      </c>
      <c r="AA14180">
        <f t="shared" si="3769"/>
        <v>5.5438052133485828E-7</v>
      </c>
      <c r="AF14180" s="3">
        <f t="shared" si="3760"/>
        <v>0.61899483201881278</v>
      </c>
      <c r="AH14180">
        <f t="shared" si="3770"/>
        <v>1494.9500000002779</v>
      </c>
      <c r="AI14180">
        <f t="shared" si="3771"/>
        <v>22.1941898147854</v>
      </c>
      <c r="AJ14180" s="5">
        <f t="shared" si="3772"/>
        <v>22.22317681766485</v>
      </c>
      <c r="AK14180">
        <f t="shared" si="3773"/>
        <v>8.4024633593326168E-4</v>
      </c>
    </row>
    <row r="14181" spans="1:37" x14ac:dyDescent="0.25">
      <c r="A14181" s="1">
        <v>1495.050000000278</v>
      </c>
      <c r="B14181">
        <v>22.19590111353488</v>
      </c>
      <c r="D14181">
        <f t="shared" si="3761"/>
        <v>0.56469791708151695</v>
      </c>
      <c r="E14181">
        <f t="shared" si="3759"/>
        <v>0.61818733230824241</v>
      </c>
      <c r="G14181">
        <f t="shared" si="3774"/>
        <v>0.56469791708151695</v>
      </c>
      <c r="H14181" s="2">
        <f t="shared" si="3775"/>
        <v>0.61818733230824241</v>
      </c>
      <c r="L14181" s="20">
        <f t="shared" si="3762"/>
        <v>0.61829381989251431</v>
      </c>
      <c r="M14181">
        <f t="shared" si="3763"/>
        <v>2.8725207981258739E-3</v>
      </c>
      <c r="P14181" s="18">
        <f t="shared" si="3764"/>
        <v>0.61819004436193514</v>
      </c>
      <c r="Q14181">
        <f t="shared" si="3765"/>
        <v>7.3552352322653577E-12</v>
      </c>
      <c r="S14181" s="21">
        <f t="shared" si="3766"/>
        <v>22.196006697414472</v>
      </c>
      <c r="T14181">
        <f t="shared" si="3767"/>
        <v>1.1147955629563735E-8</v>
      </c>
      <c r="Z14181" s="15">
        <f t="shared" si="3768"/>
        <v>0.61893206353970265</v>
      </c>
      <c r="AA14181">
        <f t="shared" si="3769"/>
        <v>5.5462460711228307E-7</v>
      </c>
      <c r="AF14181" s="3">
        <f t="shared" si="3760"/>
        <v>0.61903894801370063</v>
      </c>
      <c r="AH14181">
        <f t="shared" si="3770"/>
        <v>1495.0500000002778</v>
      </c>
      <c r="AI14181">
        <f t="shared" si="3771"/>
        <v>22.19590111353488</v>
      </c>
      <c r="AJ14181" s="5">
        <f t="shared" si="3772"/>
        <v>22.224894496992508</v>
      </c>
      <c r="AK14181">
        <f t="shared" si="3773"/>
        <v>8.4061628432106515E-4</v>
      </c>
    </row>
    <row r="14182" spans="1:37" x14ac:dyDescent="0.25">
      <c r="A14182" s="1">
        <v>1495.1500000002779</v>
      </c>
      <c r="B14182">
        <v>22.19761235303282</v>
      </c>
      <c r="D14182">
        <f t="shared" si="3761"/>
        <v>0.56473774343860006</v>
      </c>
      <c r="E14182">
        <f t="shared" si="3759"/>
        <v>0.61823128762999668</v>
      </c>
      <c r="G14182">
        <f t="shared" si="3774"/>
        <v>0.56473774343860006</v>
      </c>
      <c r="H14182" s="2">
        <f t="shared" si="3775"/>
        <v>0.61823128762999668</v>
      </c>
      <c r="L14182" s="20">
        <f t="shared" si="3762"/>
        <v>0.61833777057527328</v>
      </c>
      <c r="M14182">
        <f t="shared" si="3763"/>
        <v>2.8729629090521059E-3</v>
      </c>
      <c r="P14182" s="18">
        <f t="shared" si="3764"/>
        <v>0.61823399961025172</v>
      </c>
      <c r="Q14182">
        <f t="shared" si="3765"/>
        <v>7.3548369036855303E-12</v>
      </c>
      <c r="S14182" s="21">
        <f t="shared" si="3766"/>
        <v>22.197717934053387</v>
      </c>
      <c r="T14182">
        <f t="shared" si="3767"/>
        <v>1.1147351903831527E-8</v>
      </c>
      <c r="Z14182" s="15">
        <f t="shared" si="3768"/>
        <v>0.61897618271289079</v>
      </c>
      <c r="AA14182">
        <f t="shared" si="3769"/>
        <v>5.5486868451981362E-7</v>
      </c>
      <c r="AF14182" s="3">
        <f t="shared" si="3760"/>
        <v>0.61908306244335587</v>
      </c>
      <c r="AH14182">
        <f t="shared" si="3770"/>
        <v>1495.1500000002779</v>
      </c>
      <c r="AI14182">
        <f t="shared" si="3771"/>
        <v>22.19761235303282</v>
      </c>
      <c r="AJ14182" s="5">
        <f t="shared" si="3772"/>
        <v>22.226612115446041</v>
      </c>
      <c r="AK14182">
        <f t="shared" si="3773"/>
        <v>8.4098622002327819E-4</v>
      </c>
    </row>
    <row r="14183" spans="1:37" x14ac:dyDescent="0.25">
      <c r="A14183" s="1">
        <v>1495.2500000002781</v>
      </c>
      <c r="B14183">
        <v>22.199323533277571</v>
      </c>
      <c r="D14183">
        <f t="shared" si="3761"/>
        <v>0.56477756979568328</v>
      </c>
      <c r="E14183">
        <f t="shared" si="3759"/>
        <v>0.61827524142975876</v>
      </c>
      <c r="G14183">
        <f t="shared" si="3774"/>
        <v>0.56477756979568328</v>
      </c>
      <c r="H14183" s="2">
        <f t="shared" si="3775"/>
        <v>0.61827524142975876</v>
      </c>
      <c r="L14183" s="20">
        <f t="shared" si="3762"/>
        <v>0.61838171973444034</v>
      </c>
      <c r="M14183">
        <f t="shared" si="3763"/>
        <v>2.8734048906567488E-3</v>
      </c>
      <c r="P14183" s="18">
        <f t="shared" si="3764"/>
        <v>0.61827795333652158</v>
      </c>
      <c r="Q14183">
        <f t="shared" si="3765"/>
        <v>7.3544382902292365E-12</v>
      </c>
      <c r="S14183" s="21">
        <f t="shared" si="3766"/>
        <v>22.199429111436984</v>
      </c>
      <c r="T14183">
        <f t="shared" si="3767"/>
        <v>1.1146747745090778E-8</v>
      </c>
      <c r="Z14183" s="15">
        <f t="shared" si="3768"/>
        <v>0.6190203003224044</v>
      </c>
      <c r="AA14183">
        <f t="shared" si="3769"/>
        <v>5.5511275351035438E-7</v>
      </c>
      <c r="AF14183" s="3">
        <f t="shared" si="3760"/>
        <v>0.61912717530772032</v>
      </c>
      <c r="AH14183">
        <f t="shared" si="3770"/>
        <v>1495.2500000002781</v>
      </c>
      <c r="AI14183">
        <f t="shared" si="3771"/>
        <v>22.199323533277568</v>
      </c>
      <c r="AJ14183" s="5">
        <f t="shared" si="3772"/>
        <v>22.22832967302363</v>
      </c>
      <c r="AK14183">
        <f t="shared" si="3773"/>
        <v>8.4135614296811177E-4</v>
      </c>
    </row>
    <row r="14184" spans="1:37" x14ac:dyDescent="0.25">
      <c r="A14184" s="1">
        <v>1495.350000000278</v>
      </c>
      <c r="B14184">
        <v>22.20103465426752</v>
      </c>
      <c r="D14184">
        <f t="shared" si="3761"/>
        <v>0.56481739615276627</v>
      </c>
      <c r="E14184">
        <f t="shared" si="3759"/>
        <v>0.61831919370748745</v>
      </c>
      <c r="G14184">
        <f t="shared" si="3774"/>
        <v>0.56481739615276627</v>
      </c>
      <c r="H14184" s="2">
        <f t="shared" si="3775"/>
        <v>0.61831919370748745</v>
      </c>
      <c r="L14184" s="20">
        <f t="shared" si="3762"/>
        <v>0.61842566736997995</v>
      </c>
      <c r="M14184">
        <f t="shared" si="3763"/>
        <v>2.8738467428983403E-3</v>
      </c>
      <c r="P14184" s="18">
        <f t="shared" si="3764"/>
        <v>0.6183219055407041</v>
      </c>
      <c r="Q14184">
        <f t="shared" si="3765"/>
        <v>7.354039394931255E-12</v>
      </c>
      <c r="S14184" s="21">
        <f t="shared" si="3766"/>
        <v>22.201140229563684</v>
      </c>
      <c r="T14184">
        <f t="shared" si="3767"/>
        <v>1.1146143160129433E-8</v>
      </c>
      <c r="Z14184" s="15">
        <f t="shared" si="3768"/>
        <v>0.61906441636819709</v>
      </c>
      <c r="AA14184">
        <f t="shared" si="3769"/>
        <v>5.5535681403516039E-7</v>
      </c>
      <c r="AF14184" s="3">
        <f t="shared" si="3760"/>
        <v>0.61917128660675469</v>
      </c>
      <c r="AH14184">
        <f t="shared" si="3770"/>
        <v>1495.350000000278</v>
      </c>
      <c r="AI14184">
        <f t="shared" si="3771"/>
        <v>22.20103465426752</v>
      </c>
      <c r="AJ14184" s="5">
        <f t="shared" si="3772"/>
        <v>22.23004716972347</v>
      </c>
      <c r="AK14184">
        <f t="shared" si="3773"/>
        <v>8.417260530817225E-4</v>
      </c>
    </row>
    <row r="14185" spans="1:37" x14ac:dyDescent="0.25">
      <c r="A14185" s="1">
        <v>1495.4500000002779</v>
      </c>
      <c r="B14185">
        <v>22.202745716001019</v>
      </c>
      <c r="D14185">
        <f t="shared" si="3761"/>
        <v>0.56485722250984938</v>
      </c>
      <c r="E14185">
        <f t="shared" si="3759"/>
        <v>0.61836314446314022</v>
      </c>
      <c r="G14185">
        <f t="shared" si="3774"/>
        <v>0.56485722250984938</v>
      </c>
      <c r="H14185" s="2">
        <f t="shared" si="3775"/>
        <v>0.61836314446314022</v>
      </c>
      <c r="L14185" s="20">
        <f t="shared" si="3762"/>
        <v>0.61846961348185303</v>
      </c>
      <c r="M14185">
        <f t="shared" si="3763"/>
        <v>2.8742884657349788E-3</v>
      </c>
      <c r="P14185" s="18">
        <f t="shared" si="3764"/>
        <v>0.6183658562227563</v>
      </c>
      <c r="Q14185">
        <f t="shared" si="3765"/>
        <v>7.3536402154068676E-12</v>
      </c>
      <c r="S14185" s="21">
        <f t="shared" si="3766"/>
        <v>22.202851288431816</v>
      </c>
      <c r="T14185">
        <f t="shared" si="3767"/>
        <v>1.1145538144482684E-8</v>
      </c>
      <c r="Z14185" s="15">
        <f t="shared" si="3768"/>
        <v>0.61910853085022133</v>
      </c>
      <c r="AA14185">
        <f t="shared" si="3769"/>
        <v>5.556008660458213E-7</v>
      </c>
      <c r="AF14185" s="3">
        <f t="shared" si="3760"/>
        <v>0.61921539634041278</v>
      </c>
      <c r="AH14185">
        <f t="shared" si="3770"/>
        <v>1495.4500000002779</v>
      </c>
      <c r="AI14185">
        <f t="shared" si="3771"/>
        <v>22.202745716001019</v>
      </c>
      <c r="AJ14185" s="5">
        <f t="shared" si="3772"/>
        <v>22.231764605543713</v>
      </c>
      <c r="AK14185">
        <f t="shared" si="3773"/>
        <v>8.4209595029109728E-4</v>
      </c>
    </row>
    <row r="14186" spans="1:37" x14ac:dyDescent="0.25">
      <c r="A14186" s="1">
        <v>1495.550000000278</v>
      </c>
      <c r="B14186">
        <v>22.20445671847644</v>
      </c>
      <c r="D14186">
        <f t="shared" si="3761"/>
        <v>0.56489704886693259</v>
      </c>
      <c r="E14186">
        <f t="shared" si="3759"/>
        <v>0.61840709369667524</v>
      </c>
      <c r="G14186">
        <f t="shared" si="3774"/>
        <v>0.56489704886693259</v>
      </c>
      <c r="H14186" s="2">
        <f t="shared" si="3775"/>
        <v>0.61840709369667524</v>
      </c>
      <c r="L14186" s="20">
        <f t="shared" si="3762"/>
        <v>0.6185135580700134</v>
      </c>
      <c r="M14186">
        <f t="shared" si="3763"/>
        <v>2.8747300591240492E-3</v>
      </c>
      <c r="P14186" s="18">
        <f t="shared" si="3764"/>
        <v>0.61840980538263646</v>
      </c>
      <c r="Q14186">
        <f t="shared" si="3765"/>
        <v>7.3532407522822146E-12</v>
      </c>
      <c r="S14186" s="21">
        <f t="shared" si="3766"/>
        <v>22.20456228803975</v>
      </c>
      <c r="T14186">
        <f t="shared" si="3767"/>
        <v>1.1144932697436814E-8</v>
      </c>
      <c r="Z14186" s="15">
        <f t="shared" si="3768"/>
        <v>0.61915264376843027</v>
      </c>
      <c r="AA14186">
        <f t="shared" si="3769"/>
        <v>5.5584490949393053E-7</v>
      </c>
      <c r="AF14186" s="3">
        <f t="shared" si="3760"/>
        <v>0.61925950450864642</v>
      </c>
      <c r="AH14186">
        <f t="shared" si="3770"/>
        <v>1495.5500000002783</v>
      </c>
      <c r="AI14186">
        <f t="shared" si="3771"/>
        <v>22.20445671847644</v>
      </c>
      <c r="AJ14186" s="5">
        <f t="shared" si="3772"/>
        <v>22.233481980482534</v>
      </c>
      <c r="AK14186">
        <f t="shared" si="3773"/>
        <v>8.4246583452240445E-4</v>
      </c>
    </row>
    <row r="14187" spans="1:37" x14ac:dyDescent="0.25">
      <c r="A14187" s="1">
        <v>1495.6500000002779</v>
      </c>
      <c r="B14187">
        <v>22.206167661692131</v>
      </c>
      <c r="D14187">
        <f t="shared" si="3761"/>
        <v>0.56493687522401559</v>
      </c>
      <c r="E14187">
        <f t="shared" si="3759"/>
        <v>0.61845104140805029</v>
      </c>
      <c r="G14187">
        <f t="shared" si="3774"/>
        <v>0.56493687522401559</v>
      </c>
      <c r="H14187" s="2">
        <f t="shared" si="3775"/>
        <v>0.61845104140805029</v>
      </c>
      <c r="L14187" s="20">
        <f t="shared" si="3762"/>
        <v>0.61855750113441843</v>
      </c>
      <c r="M14187">
        <f t="shared" si="3763"/>
        <v>2.8751715230233644E-3</v>
      </c>
      <c r="P14187" s="18">
        <f t="shared" si="3764"/>
        <v>0.61845375302030248</v>
      </c>
      <c r="Q14187">
        <f t="shared" si="3765"/>
        <v>7.3528410061833861E-12</v>
      </c>
      <c r="S14187" s="21">
        <f t="shared" si="3766"/>
        <v>22.206273228385854</v>
      </c>
      <c r="T14187">
        <f t="shared" si="3767"/>
        <v>1.1144326823528893E-8</v>
      </c>
      <c r="Z14187" s="15">
        <f t="shared" si="3768"/>
        <v>0.61919675512277705</v>
      </c>
      <c r="AA14187">
        <f t="shared" si="3769"/>
        <v>5.5608894433158204E-7</v>
      </c>
      <c r="AF14187" s="3">
        <f t="shared" si="3760"/>
        <v>0.61930361111140497</v>
      </c>
      <c r="AH14187">
        <f t="shared" si="3770"/>
        <v>1495.6500000002779</v>
      </c>
      <c r="AI14187">
        <f t="shared" si="3771"/>
        <v>22.206167661692131</v>
      </c>
      <c r="AJ14187" s="5">
        <f t="shared" si="3772"/>
        <v>22.235199294538109</v>
      </c>
      <c r="AK14187">
        <f t="shared" si="3773"/>
        <v>8.4283570570367421E-4</v>
      </c>
    </row>
    <row r="14188" spans="1:37" x14ac:dyDescent="0.25">
      <c r="A14188" s="1">
        <v>1495.7500000002781</v>
      </c>
      <c r="B14188">
        <v>22.20787854564648</v>
      </c>
      <c r="D14188">
        <f t="shared" si="3761"/>
        <v>0.56497670158109881</v>
      </c>
      <c r="E14188">
        <f t="shared" si="3759"/>
        <v>0.61849498759722377</v>
      </c>
      <c r="G14188">
        <f t="shared" si="3774"/>
        <v>0.56497670158109881</v>
      </c>
      <c r="H14188" s="2">
        <f t="shared" si="3775"/>
        <v>0.61849498759722377</v>
      </c>
      <c r="L14188" s="20">
        <f t="shared" si="3762"/>
        <v>0.61860144267503259</v>
      </c>
      <c r="M14188">
        <f t="shared" si="3763"/>
        <v>2.8756128573914305E-3</v>
      </c>
      <c r="P14188" s="18">
        <f t="shared" si="3764"/>
        <v>0.61849769913571262</v>
      </c>
      <c r="Q14188">
        <f t="shared" si="3765"/>
        <v>7.3524409765322603E-12</v>
      </c>
      <c r="S14188" s="21">
        <f t="shared" si="3766"/>
        <v>22.207984109468498</v>
      </c>
      <c r="T14188">
        <f t="shared" si="3767"/>
        <v>1.1143720519044693E-8</v>
      </c>
      <c r="Z14188" s="15">
        <f t="shared" si="3768"/>
        <v>0.61924086491321373</v>
      </c>
      <c r="AA14188">
        <f t="shared" si="3769"/>
        <v>5.5633297050839005E-7</v>
      </c>
      <c r="AF14188" s="3">
        <f t="shared" si="3760"/>
        <v>0.6193477161486507</v>
      </c>
      <c r="AH14188">
        <f t="shared" si="3770"/>
        <v>1495.7500000002781</v>
      </c>
      <c r="AI14188">
        <f t="shared" si="3771"/>
        <v>22.20787854564648</v>
      </c>
      <c r="AJ14188" s="5">
        <f t="shared" si="3772"/>
        <v>22.236916547708571</v>
      </c>
      <c r="AK14188">
        <f t="shared" si="3773"/>
        <v>8.4320556375799187E-4</v>
      </c>
    </row>
    <row r="14189" spans="1:37" x14ac:dyDescent="0.25">
      <c r="A14189" s="1">
        <v>1495.850000000278</v>
      </c>
      <c r="B14189">
        <v>22.20958937033787</v>
      </c>
      <c r="D14189">
        <f t="shared" si="3761"/>
        <v>0.5650165279381818</v>
      </c>
      <c r="E14189">
        <f t="shared" si="3759"/>
        <v>0.61853893226415413</v>
      </c>
      <c r="G14189">
        <f t="shared" si="3774"/>
        <v>0.5650165279381818</v>
      </c>
      <c r="H14189" s="2">
        <f t="shared" si="3775"/>
        <v>0.61853893226415413</v>
      </c>
      <c r="L14189" s="20">
        <f t="shared" si="3762"/>
        <v>0.61864538269180613</v>
      </c>
      <c r="M14189">
        <f t="shared" si="3763"/>
        <v>2.8760540621853353E-3</v>
      </c>
      <c r="P14189" s="18">
        <f t="shared" si="3764"/>
        <v>0.61854164372882559</v>
      </c>
      <c r="Q14189">
        <f t="shared" si="3765"/>
        <v>7.3520406645569969E-12</v>
      </c>
      <c r="S14189" s="21">
        <f t="shared" si="3766"/>
        <v>22.209694931286073</v>
      </c>
      <c r="T14189">
        <f t="shared" si="3767"/>
        <v>1.1143113785520808E-8</v>
      </c>
      <c r="Z14189" s="15">
        <f t="shared" si="3768"/>
        <v>0.61928497313969699</v>
      </c>
      <c r="AA14189">
        <f t="shared" si="3769"/>
        <v>5.5657698798076277E-7</v>
      </c>
      <c r="AF14189" s="3">
        <f t="shared" si="3760"/>
        <v>0.6193918196203263</v>
      </c>
      <c r="AH14189">
        <f t="shared" si="3770"/>
        <v>1495.8500000002778</v>
      </c>
      <c r="AI14189">
        <f t="shared" si="3771"/>
        <v>22.20958937033787</v>
      </c>
      <c r="AJ14189" s="5">
        <f t="shared" si="3772"/>
        <v>22.238633739992231</v>
      </c>
      <c r="AK14189">
        <f t="shared" si="3773"/>
        <v>8.4357540861917718E-4</v>
      </c>
    </row>
    <row r="14190" spans="1:37" x14ac:dyDescent="0.25">
      <c r="A14190" s="1">
        <v>1495.9500000002779</v>
      </c>
      <c r="B14190">
        <v>22.211300135764638</v>
      </c>
      <c r="D14190">
        <f t="shared" si="3761"/>
        <v>0.56505635429526491</v>
      </c>
      <c r="E14190">
        <f t="shared" si="3759"/>
        <v>0.61858287540879886</v>
      </c>
      <c r="G14190">
        <f t="shared" si="3774"/>
        <v>0.56505635429526491</v>
      </c>
      <c r="H14190" s="2">
        <f t="shared" si="3775"/>
        <v>0.61858287540879886</v>
      </c>
      <c r="L14190" s="20">
        <f t="shared" si="3762"/>
        <v>0.61868932118469999</v>
      </c>
      <c r="M14190">
        <f t="shared" si="3763"/>
        <v>2.8764951373632403E-3</v>
      </c>
      <c r="P14190" s="18">
        <f t="shared" si="3764"/>
        <v>0.61858558679959852</v>
      </c>
      <c r="Q14190">
        <f t="shared" si="3765"/>
        <v>7.3516400684753948E-12</v>
      </c>
      <c r="S14190" s="21">
        <f t="shared" si="3766"/>
        <v>22.211405693836916</v>
      </c>
      <c r="T14190">
        <f t="shared" si="3767"/>
        <v>1.1142506622993625E-8</v>
      </c>
      <c r="Z14190" s="15">
        <f t="shared" si="3768"/>
        <v>0.619329079802176</v>
      </c>
      <c r="AA14190">
        <f t="shared" si="3769"/>
        <v>5.5682099669534061E-7</v>
      </c>
      <c r="AF14190" s="3">
        <f t="shared" si="3760"/>
        <v>0.61943592152638982</v>
      </c>
      <c r="AH14190">
        <f t="shared" si="3770"/>
        <v>1495.9500000002779</v>
      </c>
      <c r="AI14190">
        <f t="shared" si="3771"/>
        <v>22.211300135764638</v>
      </c>
      <c r="AJ14190" s="5">
        <f t="shared" si="3772"/>
        <v>22.240350871387115</v>
      </c>
      <c r="AK14190">
        <f t="shared" si="3773"/>
        <v>8.4394524020702563E-4</v>
      </c>
    </row>
    <row r="14191" spans="1:37" x14ac:dyDescent="0.25">
      <c r="A14191" s="1">
        <v>1496.050000000278</v>
      </c>
      <c r="B14191">
        <v>22.213010841925179</v>
      </c>
      <c r="D14191">
        <f t="shared" si="3761"/>
        <v>0.56509618065234812</v>
      </c>
      <c r="E14191">
        <f t="shared" si="3759"/>
        <v>0.61862681703111644</v>
      </c>
      <c r="G14191">
        <f t="shared" si="3774"/>
        <v>0.56509618065234812</v>
      </c>
      <c r="H14191" s="2">
        <f t="shared" si="3775"/>
        <v>0.61862681703111644</v>
      </c>
      <c r="L14191" s="20">
        <f t="shared" si="3762"/>
        <v>0.61873325815368219</v>
      </c>
      <c r="M14191">
        <f t="shared" si="3763"/>
        <v>2.8769360828841167E-3</v>
      </c>
      <c r="P14191" s="18">
        <f t="shared" si="3764"/>
        <v>0.61862952834799001</v>
      </c>
      <c r="Q14191">
        <f t="shared" si="3765"/>
        <v>7.3512391889135992E-12</v>
      </c>
      <c r="S14191" s="21">
        <f t="shared" si="3766"/>
        <v>22.213116397119414</v>
      </c>
      <c r="T14191">
        <f t="shared" si="3767"/>
        <v>1.114189902999953E-8</v>
      </c>
      <c r="Z14191" s="15">
        <f t="shared" si="3768"/>
        <v>0.61937318490060611</v>
      </c>
      <c r="AA14191">
        <f t="shared" si="3769"/>
        <v>5.5706499660655278E-7</v>
      </c>
      <c r="AF14191" s="3">
        <f t="shared" si="3760"/>
        <v>0.61948002186680373</v>
      </c>
      <c r="AH14191">
        <f t="shared" si="3770"/>
        <v>1496.050000000278</v>
      </c>
      <c r="AI14191">
        <f t="shared" si="3771"/>
        <v>22.213010841925179</v>
      </c>
      <c r="AJ14191" s="5">
        <f t="shared" si="3772"/>
        <v>22.242067941891481</v>
      </c>
      <c r="AK14191">
        <f t="shared" si="3773"/>
        <v>8.4431505845165562E-4</v>
      </c>
    </row>
    <row r="14192" spans="1:37" x14ac:dyDescent="0.25">
      <c r="A14192" s="1">
        <v>1496.1500000002779</v>
      </c>
      <c r="B14192">
        <v>22.214721488817869</v>
      </c>
      <c r="D14192">
        <f t="shared" si="3761"/>
        <v>0.56513600700943112</v>
      </c>
      <c r="E14192">
        <f t="shared" si="3759"/>
        <v>0.61867075713106545</v>
      </c>
      <c r="G14192">
        <f t="shared" si="3774"/>
        <v>0.56513600700943112</v>
      </c>
      <c r="H14192" s="2">
        <f t="shared" si="3775"/>
        <v>0.61867075713106545</v>
      </c>
      <c r="L14192" s="20">
        <f t="shared" si="3762"/>
        <v>0.61877719359869943</v>
      </c>
      <c r="M14192">
        <f t="shared" si="3763"/>
        <v>2.8773768987046984E-3</v>
      </c>
      <c r="P14192" s="18">
        <f t="shared" si="3764"/>
        <v>0.61867346837395909</v>
      </c>
      <c r="Q14192">
        <f t="shared" si="3765"/>
        <v>7.3508380283037568E-12</v>
      </c>
      <c r="S14192" s="21">
        <f t="shared" si="3766"/>
        <v>22.214827041131969</v>
      </c>
      <c r="T14192">
        <f t="shared" si="3767"/>
        <v>1.1141291011825049E-8</v>
      </c>
      <c r="Z14192" s="15">
        <f t="shared" si="3768"/>
        <v>0.61941728843494093</v>
      </c>
      <c r="AA14192">
        <f t="shared" si="3769"/>
        <v>5.5730898766601685E-7</v>
      </c>
      <c r="AF14192" s="3">
        <f t="shared" si="3760"/>
        <v>0.61952412064151008</v>
      </c>
      <c r="AH14192">
        <f t="shared" si="3770"/>
        <v>1496.1500000002777</v>
      </c>
      <c r="AI14192">
        <f t="shared" si="3771"/>
        <v>22.214721488817869</v>
      </c>
      <c r="AJ14192" s="5">
        <f t="shared" si="3772"/>
        <v>22.243784951503525</v>
      </c>
      <c r="AK14192">
        <f t="shared" si="3773"/>
        <v>8.4468486328050996E-4</v>
      </c>
    </row>
    <row r="14193" spans="1:37" x14ac:dyDescent="0.25">
      <c r="A14193" s="1">
        <v>1496.2500000002781</v>
      </c>
      <c r="B14193">
        <v>22.216432076441091</v>
      </c>
      <c r="D14193">
        <f t="shared" si="3761"/>
        <v>0.56517583336651434</v>
      </c>
      <c r="E14193">
        <f t="shared" si="3759"/>
        <v>0.61871469570860416</v>
      </c>
      <c r="G14193">
        <f t="shared" si="3774"/>
        <v>0.56517583336651434</v>
      </c>
      <c r="H14193" s="2">
        <f t="shared" si="3775"/>
        <v>0.61871469570860416</v>
      </c>
      <c r="L14193" s="20">
        <f t="shared" si="3762"/>
        <v>0.61882112751971619</v>
      </c>
      <c r="M14193">
        <f t="shared" si="3763"/>
        <v>2.8778175847835527E-3</v>
      </c>
      <c r="P14193" s="18">
        <f t="shared" si="3764"/>
        <v>0.61871740687746313</v>
      </c>
      <c r="Q14193">
        <f t="shared" si="3765"/>
        <v>7.3504365818537665E-12</v>
      </c>
      <c r="S14193" s="21">
        <f t="shared" si="3766"/>
        <v>22.21653762587292</v>
      </c>
      <c r="T14193">
        <f t="shared" si="3767"/>
        <v>1.1140682559506654E-8</v>
      </c>
      <c r="Z14193" s="15">
        <f t="shared" si="3768"/>
        <v>0.61946139040513359</v>
      </c>
      <c r="AA14193">
        <f t="shared" si="3769"/>
        <v>5.5755296982518864E-7</v>
      </c>
      <c r="AF14193" s="3">
        <f t="shared" si="3760"/>
        <v>0.61956821785046845</v>
      </c>
      <c r="AH14193">
        <f t="shared" si="3770"/>
        <v>1496.2500000002781</v>
      </c>
      <c r="AI14193">
        <f t="shared" si="3771"/>
        <v>22.216432076441091</v>
      </c>
      <c r="AJ14193" s="5">
        <f t="shared" si="3772"/>
        <v>22.24550190022142</v>
      </c>
      <c r="AK14193">
        <f t="shared" si="3773"/>
        <v>8.4505465461938575E-4</v>
      </c>
    </row>
    <row r="14194" spans="1:37" x14ac:dyDescent="0.25">
      <c r="A14194" s="1">
        <v>1496.350000000278</v>
      </c>
      <c r="B14194">
        <v>22.218142604793201</v>
      </c>
      <c r="D14194">
        <f t="shared" si="3761"/>
        <v>0.56521565972359744</v>
      </c>
      <c r="E14194">
        <f t="shared" si="3759"/>
        <v>0.61875863276369036</v>
      </c>
      <c r="G14194">
        <f t="shared" si="3774"/>
        <v>0.56521565972359744</v>
      </c>
      <c r="H14194" s="2">
        <f t="shared" si="3775"/>
        <v>0.61875863276369036</v>
      </c>
      <c r="L14194" s="20">
        <f t="shared" si="3762"/>
        <v>0.61886505991667917</v>
      </c>
      <c r="M14194">
        <f t="shared" si="3763"/>
        <v>2.8782581410774382E-3</v>
      </c>
      <c r="P14194" s="18">
        <f t="shared" si="3764"/>
        <v>0.6187613438584606</v>
      </c>
      <c r="Q14194">
        <f t="shared" si="3765"/>
        <v>7.3500348531998463E-12</v>
      </c>
      <c r="S14194" s="21">
        <f t="shared" si="3766"/>
        <v>22.218248151340656</v>
      </c>
      <c r="T14194">
        <f t="shared" si="3767"/>
        <v>1.1140073679830851E-8</v>
      </c>
      <c r="Z14194" s="15">
        <f t="shared" si="3768"/>
        <v>0.61950549081113704</v>
      </c>
      <c r="AA14194">
        <f t="shared" si="3769"/>
        <v>5.5779694303585925E-7</v>
      </c>
      <c r="AF14194" s="3">
        <f t="shared" si="3760"/>
        <v>0.61961231349361912</v>
      </c>
      <c r="AH14194">
        <f t="shared" si="3770"/>
        <v>1496.350000000278</v>
      </c>
      <c r="AI14194">
        <f t="shared" si="3771"/>
        <v>22.218142604793201</v>
      </c>
      <c r="AJ14194" s="5">
        <f t="shared" si="3772"/>
        <v>22.247218788043337</v>
      </c>
      <c r="AK14194">
        <f t="shared" si="3773"/>
        <v>8.4542443239553127E-4</v>
      </c>
    </row>
    <row r="14195" spans="1:37" x14ac:dyDescent="0.25">
      <c r="A14195" s="1">
        <v>1496.4500000002779</v>
      </c>
      <c r="B14195">
        <v>22.219853073872589</v>
      </c>
      <c r="D14195">
        <f t="shared" si="3761"/>
        <v>0.56525548608068044</v>
      </c>
      <c r="E14195">
        <f t="shared" si="3759"/>
        <v>0.61880256829628277</v>
      </c>
      <c r="G14195">
        <f t="shared" si="3774"/>
        <v>0.56525548608068044</v>
      </c>
      <c r="H14195" s="2">
        <f t="shared" si="3775"/>
        <v>0.61880256829628277</v>
      </c>
      <c r="L14195" s="20">
        <f t="shared" si="3762"/>
        <v>0.61890899078956352</v>
      </c>
      <c r="M14195">
        <f t="shared" si="3763"/>
        <v>2.8786985675461388E-3</v>
      </c>
      <c r="P14195" s="18">
        <f t="shared" si="3764"/>
        <v>0.61880527931691021</v>
      </c>
      <c r="Q14195">
        <f t="shared" si="3765"/>
        <v>7.3496328423660282E-12</v>
      </c>
      <c r="S14195" s="21">
        <f t="shared" si="3766"/>
        <v>22.219958617533564</v>
      </c>
      <c r="T14195">
        <f t="shared" si="3767"/>
        <v>1.1139464372084107E-8</v>
      </c>
      <c r="Z14195" s="15">
        <f t="shared" si="3768"/>
        <v>0.61954958965290463</v>
      </c>
      <c r="AA14195">
        <f t="shared" si="3769"/>
        <v>5.5804090724916051E-7</v>
      </c>
      <c r="AF14195" s="3">
        <f t="shared" si="3760"/>
        <v>0.61965640757093454</v>
      </c>
      <c r="AH14195">
        <f t="shared" si="3770"/>
        <v>1496.4500000002779</v>
      </c>
      <c r="AI14195">
        <f t="shared" si="3771"/>
        <v>22.219853073872589</v>
      </c>
      <c r="AJ14195" s="5">
        <f t="shared" si="3772"/>
        <v>22.248935614967458</v>
      </c>
      <c r="AK14195">
        <f t="shared" si="3773"/>
        <v>8.4579419653475491E-4</v>
      </c>
    </row>
    <row r="14196" spans="1:37" x14ac:dyDescent="0.25">
      <c r="A14196" s="1">
        <v>1496.550000000278</v>
      </c>
      <c r="B14196">
        <v>22.221563483677642</v>
      </c>
      <c r="D14196">
        <f t="shared" si="3761"/>
        <v>0.56529531243776365</v>
      </c>
      <c r="E14196">
        <f t="shared" si="3759"/>
        <v>0.61884650230633997</v>
      </c>
      <c r="G14196">
        <f t="shared" si="3774"/>
        <v>0.56529531243776365</v>
      </c>
      <c r="H14196" s="2">
        <f t="shared" si="3775"/>
        <v>0.61884650230633997</v>
      </c>
      <c r="L14196" s="20">
        <f t="shared" si="3762"/>
        <v>0.61895292013831948</v>
      </c>
      <c r="M14196">
        <f t="shared" si="3763"/>
        <v>2.8791388641467484E-3</v>
      </c>
      <c r="P14196" s="18">
        <f t="shared" si="3764"/>
        <v>0.6188492132527702</v>
      </c>
      <c r="Q14196">
        <f t="shared" si="3765"/>
        <v>7.3492305475705149E-12</v>
      </c>
      <c r="S14196" s="21">
        <f t="shared" si="3766"/>
        <v>22.221669024450023</v>
      </c>
      <c r="T14196">
        <f t="shared" si="3767"/>
        <v>1.1138854634803083E-8</v>
      </c>
      <c r="Z14196" s="15">
        <f t="shared" si="3768"/>
        <v>0.61959368693039085</v>
      </c>
      <c r="AA14196">
        <f t="shared" si="3769"/>
        <v>5.5828486241805242E-7</v>
      </c>
      <c r="AF14196" s="3">
        <f t="shared" si="3760"/>
        <v>0.61970050008235988</v>
      </c>
      <c r="AH14196">
        <f t="shared" si="3770"/>
        <v>1496.550000000278</v>
      </c>
      <c r="AI14196">
        <f t="shared" si="3771"/>
        <v>22.221563483677642</v>
      </c>
      <c r="AJ14196" s="5">
        <f t="shared" si="3772"/>
        <v>22.250652380992012</v>
      </c>
      <c r="AK14196">
        <f t="shared" si="3773"/>
        <v>8.4616394696597052E-4</v>
      </c>
    </row>
    <row r="14197" spans="1:37" x14ac:dyDescent="0.25">
      <c r="A14197" s="1">
        <v>1496.6500000002779</v>
      </c>
      <c r="B14197">
        <v>22.223273834206729</v>
      </c>
      <c r="D14197">
        <f t="shared" si="3761"/>
        <v>0.56533513879484676</v>
      </c>
      <c r="E14197">
        <f t="shared" si="3759"/>
        <v>0.61889043479382</v>
      </c>
      <c r="G14197">
        <f t="shared" si="3774"/>
        <v>0.56533513879484676</v>
      </c>
      <c r="H14197" s="2">
        <f t="shared" si="3775"/>
        <v>0.61889043479382</v>
      </c>
      <c r="L14197" s="20">
        <f t="shared" si="3762"/>
        <v>0.61899684796290799</v>
      </c>
      <c r="M14197">
        <f t="shared" si="3763"/>
        <v>2.879579030837587E-3</v>
      </c>
      <c r="P14197" s="18">
        <f t="shared" si="3764"/>
        <v>0.61889314566599885</v>
      </c>
      <c r="Q14197">
        <f t="shared" si="3765"/>
        <v>7.3488279700413918E-12</v>
      </c>
      <c r="S14197" s="21">
        <f t="shared" si="3766"/>
        <v>22.223379372088406</v>
      </c>
      <c r="T14197">
        <f t="shared" si="3767"/>
        <v>1.1138244468774308E-8</v>
      </c>
      <c r="Z14197" s="15">
        <f t="shared" si="3768"/>
        <v>0.6196377826435473</v>
      </c>
      <c r="AA14197">
        <f t="shared" si="3769"/>
        <v>5.5852880849201574E-7</v>
      </c>
      <c r="AF14197" s="3">
        <f t="shared" si="3760"/>
        <v>0.61974459102784896</v>
      </c>
      <c r="AH14197">
        <f t="shared" si="3770"/>
        <v>1496.6500000002782</v>
      </c>
      <c r="AI14197">
        <f t="shared" si="3771"/>
        <v>22.223273834206729</v>
      </c>
      <c r="AJ14197" s="5">
        <f t="shared" si="3772"/>
        <v>22.252369086115113</v>
      </c>
      <c r="AK14197">
        <f t="shared" si="3773"/>
        <v>8.4653368361231119E-4</v>
      </c>
    </row>
    <row r="14198" spans="1:37" x14ac:dyDescent="0.25">
      <c r="A14198" s="1">
        <v>1496.7500000002781</v>
      </c>
      <c r="B14198">
        <v>22.224984125458239</v>
      </c>
      <c r="D14198">
        <f t="shared" si="3761"/>
        <v>0.56537496515192986</v>
      </c>
      <c r="E14198">
        <f t="shared" si="3759"/>
        <v>0.61893436575868144</v>
      </c>
      <c r="G14198">
        <f t="shared" si="3774"/>
        <v>0.56537496515192986</v>
      </c>
      <c r="H14198" s="2">
        <f t="shared" si="3775"/>
        <v>0.61893436575868144</v>
      </c>
      <c r="L14198" s="20">
        <f t="shared" si="3762"/>
        <v>0.61904077426328996</v>
      </c>
      <c r="M14198">
        <f t="shared" si="3763"/>
        <v>2.8800190675769403E-3</v>
      </c>
      <c r="P14198" s="18">
        <f t="shared" si="3764"/>
        <v>0.61893707655655472</v>
      </c>
      <c r="Q14198">
        <f t="shared" si="3765"/>
        <v>7.3484251098027959E-12</v>
      </c>
      <c r="S14198" s="21">
        <f t="shared" si="3766"/>
        <v>22.225089660447097</v>
      </c>
      <c r="T14198">
        <f t="shared" si="3767"/>
        <v>1.1137633873284512E-8</v>
      </c>
      <c r="Z14198" s="15">
        <f t="shared" si="3768"/>
        <v>0.61968187679232956</v>
      </c>
      <c r="AA14198">
        <f t="shared" si="3769"/>
        <v>5.5877274542567829E-7</v>
      </c>
      <c r="AF14198" s="3">
        <f t="shared" si="3760"/>
        <v>0.61978868040735913</v>
      </c>
      <c r="AH14198">
        <f t="shared" si="3770"/>
        <v>1496.7500000002781</v>
      </c>
      <c r="AI14198">
        <f t="shared" si="3771"/>
        <v>22.224984125458239</v>
      </c>
      <c r="AJ14198" s="5">
        <f t="shared" si="3772"/>
        <v>22.254085730335039</v>
      </c>
      <c r="AK14198">
        <f t="shared" si="3773"/>
        <v>8.4690340640539098E-4</v>
      </c>
    </row>
    <row r="14199" spans="1:37" x14ac:dyDescent="0.25">
      <c r="A14199" s="1">
        <v>1496.850000000278</v>
      </c>
      <c r="B14199">
        <v>22.22669435743056</v>
      </c>
      <c r="D14199">
        <f t="shared" si="3761"/>
        <v>0.56541479150901297</v>
      </c>
      <c r="E14199">
        <f t="shared" si="3759"/>
        <v>0.61897829520088299</v>
      </c>
      <c r="G14199">
        <f t="shared" si="3774"/>
        <v>0.56541479150901297</v>
      </c>
      <c r="H14199" s="2">
        <f t="shared" si="3775"/>
        <v>0.61897829520088299</v>
      </c>
      <c r="L14199" s="20">
        <f t="shared" si="3762"/>
        <v>0.61908469903941565</v>
      </c>
      <c r="M14199">
        <f t="shared" si="3763"/>
        <v>2.8804589743219745E-3</v>
      </c>
      <c r="P14199" s="18">
        <f t="shared" si="3764"/>
        <v>0.61898100592439653</v>
      </c>
      <c r="Q14199">
        <f t="shared" si="3765"/>
        <v>7.3480219668788833E-12</v>
      </c>
      <c r="S14199" s="21">
        <f t="shared" si="3766"/>
        <v>22.226799889524493</v>
      </c>
      <c r="T14199">
        <f t="shared" si="3767"/>
        <v>1.1137022849870085E-8</v>
      </c>
      <c r="Z14199" s="15">
        <f t="shared" si="3768"/>
        <v>0.61972596937669056</v>
      </c>
      <c r="AA14199">
        <f t="shared" si="3769"/>
        <v>5.590166731695241E-7</v>
      </c>
      <c r="AF14199" s="3">
        <f t="shared" si="3760"/>
        <v>0.61983276822083799</v>
      </c>
      <c r="AH14199">
        <f t="shared" si="3770"/>
        <v>1496.850000000278</v>
      </c>
      <c r="AI14199">
        <f t="shared" si="3771"/>
        <v>22.226694357430556</v>
      </c>
      <c r="AJ14199" s="5">
        <f t="shared" si="3772"/>
        <v>22.255802313649944</v>
      </c>
      <c r="AK14199">
        <f t="shared" si="3773"/>
        <v>8.4727311526980201E-4</v>
      </c>
    </row>
    <row r="14200" spans="1:37" x14ac:dyDescent="0.25">
      <c r="A14200" s="1">
        <v>1496.9500000002779</v>
      </c>
      <c r="B14200">
        <v>22.22840453012207</v>
      </c>
      <c r="D14200">
        <f t="shared" si="3761"/>
        <v>0.56545461786609608</v>
      </c>
      <c r="E14200">
        <f t="shared" si="3759"/>
        <v>0.61902222312038302</v>
      </c>
      <c r="G14200">
        <f t="shared" si="3774"/>
        <v>0.56545461786609608</v>
      </c>
      <c r="H14200" s="2">
        <f t="shared" si="3775"/>
        <v>0.61902222312038302</v>
      </c>
      <c r="L14200" s="20">
        <f t="shared" si="3762"/>
        <v>0.61912862229124954</v>
      </c>
      <c r="M14200">
        <f t="shared" si="3763"/>
        <v>2.880898751031394E-3</v>
      </c>
      <c r="P14200" s="18">
        <f t="shared" si="3764"/>
        <v>0.61902493376948253</v>
      </c>
      <c r="Q14200">
        <f t="shared" si="3765"/>
        <v>7.3476185406919411E-12</v>
      </c>
      <c r="S14200" s="21">
        <f t="shared" si="3766"/>
        <v>22.228510059318971</v>
      </c>
      <c r="T14200">
        <f t="shared" si="3767"/>
        <v>1.1136411398567624E-8</v>
      </c>
      <c r="Z14200" s="15">
        <f t="shared" si="3768"/>
        <v>0.61977006039658367</v>
      </c>
      <c r="AA14200">
        <f t="shared" si="3769"/>
        <v>5.5926059167520265E-7</v>
      </c>
      <c r="AF14200" s="3">
        <f t="shared" si="3760"/>
        <v>0.61987685446824092</v>
      </c>
      <c r="AH14200">
        <f t="shared" si="3770"/>
        <v>1496.9500000002781</v>
      </c>
      <c r="AI14200">
        <f t="shared" si="3771"/>
        <v>22.22840453012207</v>
      </c>
      <c r="AJ14200" s="5">
        <f t="shared" si="3772"/>
        <v>22.257518836058026</v>
      </c>
      <c r="AK14200">
        <f t="shared" si="3773"/>
        <v>8.4764281013241613E-4</v>
      </c>
    </row>
    <row r="14201" spans="1:37" x14ac:dyDescent="0.25">
      <c r="A14201" s="1">
        <v>1497.050000000278</v>
      </c>
      <c r="B14201">
        <v>22.23011464353117</v>
      </c>
      <c r="D14201">
        <f t="shared" si="3761"/>
        <v>0.56549444422317918</v>
      </c>
      <c r="E14201">
        <f t="shared" si="3759"/>
        <v>0.61906614951714023</v>
      </c>
      <c r="G14201">
        <f t="shared" si="3774"/>
        <v>0.56549444422317918</v>
      </c>
      <c r="H14201" s="2">
        <f t="shared" si="3775"/>
        <v>0.61906614951714023</v>
      </c>
      <c r="L14201" s="20">
        <f t="shared" si="3762"/>
        <v>0.61917254401874899</v>
      </c>
      <c r="M14201">
        <f t="shared" si="3763"/>
        <v>2.8813383976631518E-3</v>
      </c>
      <c r="P14201" s="18">
        <f t="shared" si="3764"/>
        <v>0.61906886009177153</v>
      </c>
      <c r="Q14201">
        <f t="shared" si="3765"/>
        <v>7.3472148318680771E-12</v>
      </c>
      <c r="S14201" s="21">
        <f t="shared" si="3766"/>
        <v>22.230220169828922</v>
      </c>
      <c r="T14201">
        <f t="shared" si="3767"/>
        <v>1.1135799517164317E-8</v>
      </c>
      <c r="Z14201" s="15">
        <f t="shared" si="3768"/>
        <v>0.61981414985196293</v>
      </c>
      <c r="AA14201">
        <f t="shared" si="3769"/>
        <v>5.5950450089486534E-7</v>
      </c>
      <c r="AF14201" s="3">
        <f t="shared" si="3760"/>
        <v>0.6199209391495244</v>
      </c>
      <c r="AH14201">
        <f t="shared" si="3770"/>
        <v>1497.050000000278</v>
      </c>
      <c r="AI14201">
        <f t="shared" si="3771"/>
        <v>22.23011464353117</v>
      </c>
      <c r="AJ14201" s="5">
        <f t="shared" si="3772"/>
        <v>22.259235297557488</v>
      </c>
      <c r="AK14201">
        <f t="shared" si="3773"/>
        <v>8.4801249092052524E-4</v>
      </c>
    </row>
    <row r="14202" spans="1:37" x14ac:dyDescent="0.25">
      <c r="A14202" s="1">
        <v>1497.1500000002779</v>
      </c>
      <c r="B14202">
        <v>22.23182469765624</v>
      </c>
      <c r="D14202">
        <f t="shared" si="3761"/>
        <v>0.56553427058026229</v>
      </c>
      <c r="E14202">
        <f t="shared" si="3759"/>
        <v>0.61911007439111321</v>
      </c>
      <c r="G14202">
        <f t="shared" si="3774"/>
        <v>0.56553427058026229</v>
      </c>
      <c r="H14202" s="2">
        <f t="shared" si="3775"/>
        <v>0.61911007439111321</v>
      </c>
      <c r="L14202" s="20">
        <f t="shared" si="3762"/>
        <v>0.61921646422187493</v>
      </c>
      <c r="M14202">
        <f t="shared" si="3763"/>
        <v>2.8817779141755966E-3</v>
      </c>
      <c r="P14202" s="18">
        <f t="shared" si="3764"/>
        <v>0.61911278489122201</v>
      </c>
      <c r="Q14202">
        <f t="shared" si="3765"/>
        <v>7.3468108398296463E-12</v>
      </c>
      <c r="S14202" s="21">
        <f t="shared" si="3766"/>
        <v>22.231930221052728</v>
      </c>
      <c r="T14202">
        <f t="shared" si="3767"/>
        <v>1.1135187206446788E-8</v>
      </c>
      <c r="Z14202" s="15">
        <f t="shared" si="3768"/>
        <v>0.61985823774278259</v>
      </c>
      <c r="AA14202">
        <f t="shared" si="3769"/>
        <v>5.5974840078116665E-7</v>
      </c>
      <c r="AF14202" s="3">
        <f t="shared" si="3760"/>
        <v>0.6199650222646409</v>
      </c>
      <c r="AH14202">
        <f t="shared" si="3770"/>
        <v>1497.1500000002779</v>
      </c>
      <c r="AI14202">
        <f t="shared" si="3771"/>
        <v>22.231824697656236</v>
      </c>
      <c r="AJ14202" s="5">
        <f t="shared" si="3772"/>
        <v>22.260951698146553</v>
      </c>
      <c r="AK14202">
        <f t="shared" si="3773"/>
        <v>8.4838215756287633E-4</v>
      </c>
    </row>
    <row r="14203" spans="1:37" x14ac:dyDescent="0.25">
      <c r="A14203" s="1">
        <v>1497.2500000002781</v>
      </c>
      <c r="B14203">
        <v>22.23353469249566</v>
      </c>
      <c r="D14203">
        <f t="shared" si="3761"/>
        <v>0.56557409693734539</v>
      </c>
      <c r="E14203">
        <f t="shared" si="3759"/>
        <v>0.61915399774226032</v>
      </c>
      <c r="G14203">
        <f t="shared" si="3774"/>
        <v>0.56557409693734539</v>
      </c>
      <c r="H14203" s="2">
        <f t="shared" si="3775"/>
        <v>0.61915399774226032</v>
      </c>
      <c r="L14203" s="20">
        <f t="shared" si="3762"/>
        <v>0.61926038290058472</v>
      </c>
      <c r="M14203">
        <f t="shared" si="3763"/>
        <v>2.8822173005267075E-3</v>
      </c>
      <c r="P14203" s="18">
        <f t="shared" si="3764"/>
        <v>0.61915670816779256</v>
      </c>
      <c r="Q14203">
        <f t="shared" si="3765"/>
        <v>7.3464065658045934E-12</v>
      </c>
      <c r="S14203" s="21">
        <f t="shared" si="3766"/>
        <v>22.233640212988785</v>
      </c>
      <c r="T14203">
        <f t="shared" si="3767"/>
        <v>1.1134574469450905E-8</v>
      </c>
      <c r="Z14203" s="15">
        <f t="shared" si="3768"/>
        <v>0.61990232406899448</v>
      </c>
      <c r="AA14203">
        <f t="shared" si="3769"/>
        <v>5.5999229128344245E-7</v>
      </c>
      <c r="AF14203" s="3">
        <f t="shared" si="3760"/>
        <v>0.62000910381354579</v>
      </c>
      <c r="AH14203">
        <f t="shared" si="3770"/>
        <v>1497.2500000002781</v>
      </c>
      <c r="AI14203">
        <f t="shared" si="3771"/>
        <v>22.23353469249566</v>
      </c>
      <c r="AJ14203" s="5">
        <f t="shared" si="3772"/>
        <v>22.262668037823342</v>
      </c>
      <c r="AK14203">
        <f t="shared" si="3773"/>
        <v>8.487518099820141E-4</v>
      </c>
    </row>
    <row r="14204" spans="1:37" x14ac:dyDescent="0.25">
      <c r="A14204" s="1">
        <v>1497.350000000278</v>
      </c>
      <c r="B14204">
        <v>22.235244628047841</v>
      </c>
      <c r="D14204">
        <f t="shared" si="3761"/>
        <v>0.5656139232944285</v>
      </c>
      <c r="E14204">
        <f t="shared" si="3759"/>
        <v>0.61919791957054071</v>
      </c>
      <c r="G14204">
        <f t="shared" si="3774"/>
        <v>0.5656139232944285</v>
      </c>
      <c r="H14204" s="2">
        <f t="shared" si="3775"/>
        <v>0.61919791957054071</v>
      </c>
      <c r="L14204" s="20">
        <f t="shared" si="3762"/>
        <v>0.61930430005483927</v>
      </c>
      <c r="M14204">
        <f t="shared" si="3763"/>
        <v>2.8826565566748572E-3</v>
      </c>
      <c r="P14204" s="18">
        <f t="shared" si="3764"/>
        <v>0.61920062992144198</v>
      </c>
      <c r="Q14204">
        <f t="shared" si="3765"/>
        <v>7.3460020080116594E-12</v>
      </c>
      <c r="S14204" s="21">
        <f t="shared" si="3766"/>
        <v>22.235350145635483</v>
      </c>
      <c r="T14204">
        <f t="shared" si="3767"/>
        <v>1.113396130171476E-8</v>
      </c>
      <c r="Z14204" s="15">
        <f t="shared" si="3768"/>
        <v>0.61994640883055419</v>
      </c>
      <c r="AA14204">
        <f t="shared" si="3769"/>
        <v>5.6023617235551792E-7</v>
      </c>
      <c r="AF14204" s="3">
        <f t="shared" si="3760"/>
        <v>0.62005318379619356</v>
      </c>
      <c r="AH14204">
        <f t="shared" si="3770"/>
        <v>1497.350000000278</v>
      </c>
      <c r="AI14204">
        <f t="shared" si="3771"/>
        <v>22.235244628047841</v>
      </c>
      <c r="AJ14204" s="5">
        <f t="shared" si="3772"/>
        <v>22.264384316586128</v>
      </c>
      <c r="AK14204">
        <f t="shared" si="3773"/>
        <v>8.4912144810835347E-4</v>
      </c>
    </row>
    <row r="14205" spans="1:37" x14ac:dyDescent="0.25">
      <c r="A14205" s="1">
        <v>1497.450000000279</v>
      </c>
      <c r="B14205">
        <v>22.236954504311161</v>
      </c>
      <c r="D14205">
        <f t="shared" si="3761"/>
        <v>0.56565374965151205</v>
      </c>
      <c r="E14205">
        <f t="shared" si="3759"/>
        <v>0.61924183987591275</v>
      </c>
      <c r="G14205">
        <f t="shared" si="3774"/>
        <v>0.56565374965151205</v>
      </c>
      <c r="H14205" s="2">
        <f t="shared" si="3775"/>
        <v>0.61924183987591275</v>
      </c>
      <c r="L14205" s="20">
        <f t="shared" si="3762"/>
        <v>0.61934821568458887</v>
      </c>
      <c r="M14205">
        <f t="shared" si="3763"/>
        <v>2.88309568257724E-3</v>
      </c>
      <c r="P14205" s="18">
        <f t="shared" si="3764"/>
        <v>0.61924455015212887</v>
      </c>
      <c r="Q14205">
        <f t="shared" si="3765"/>
        <v>7.3455971676788034E-12</v>
      </c>
      <c r="S14205" s="21">
        <f t="shared" si="3766"/>
        <v>22.237060018991208</v>
      </c>
      <c r="T14205">
        <f t="shared" si="3767"/>
        <v>1.1133347705524509E-8</v>
      </c>
      <c r="Z14205" s="15">
        <f t="shared" si="3768"/>
        <v>0.61999049202741507</v>
      </c>
      <c r="AA14205">
        <f t="shared" si="3769"/>
        <v>5.6048004394906315E-7</v>
      </c>
      <c r="AF14205" s="3">
        <f t="shared" si="3760"/>
        <v>0.62009726221253003</v>
      </c>
      <c r="AH14205">
        <f t="shared" si="3770"/>
        <v>1497.450000000279</v>
      </c>
      <c r="AI14205">
        <f t="shared" si="3771"/>
        <v>22.236954504311161</v>
      </c>
      <c r="AJ14205" s="5">
        <f t="shared" si="3772"/>
        <v>22.266100534433097</v>
      </c>
      <c r="AK14205">
        <f t="shared" si="3773"/>
        <v>8.4949107186879777E-4</v>
      </c>
    </row>
    <row r="14206" spans="1:37" x14ac:dyDescent="0.25">
      <c r="A14206" s="1">
        <v>1497.550000000278</v>
      </c>
      <c r="B14206">
        <v>22.23866432128402</v>
      </c>
      <c r="D14206">
        <f t="shared" si="3761"/>
        <v>0.56569357600859471</v>
      </c>
      <c r="E14206">
        <f t="shared" si="3759"/>
        <v>0.61928575865833535</v>
      </c>
      <c r="G14206">
        <f t="shared" si="3774"/>
        <v>0.56569357600859471</v>
      </c>
      <c r="H14206" s="2">
        <f t="shared" si="3775"/>
        <v>0.61928575865833535</v>
      </c>
      <c r="L14206" s="20">
        <f t="shared" si="3762"/>
        <v>0.61939212978980507</v>
      </c>
      <c r="M14206">
        <f t="shared" si="3763"/>
        <v>2.8835346781935409E-3</v>
      </c>
      <c r="P14206" s="18">
        <f t="shared" si="3764"/>
        <v>0.61928846885981226</v>
      </c>
      <c r="Q14206">
        <f t="shared" si="3765"/>
        <v>7.3451920454320931E-12</v>
      </c>
      <c r="S14206" s="21">
        <f t="shared" si="3766"/>
        <v>22.238769833054373</v>
      </c>
      <c r="T14206">
        <f t="shared" si="3767"/>
        <v>1.1132733683166084E-8</v>
      </c>
      <c r="Z14206" s="15">
        <f t="shared" si="3768"/>
        <v>0.62003457365953096</v>
      </c>
      <c r="AA14206">
        <f t="shared" si="3769"/>
        <v>5.6072390601558582E-7</v>
      </c>
      <c r="AF14206" s="3">
        <f t="shared" si="3760"/>
        <v>0.62014133906252211</v>
      </c>
      <c r="AH14206">
        <f t="shared" si="3770"/>
        <v>1497.550000000278</v>
      </c>
      <c r="AI14206">
        <f t="shared" si="3771"/>
        <v>22.238664321284023</v>
      </c>
      <c r="AJ14206" s="5">
        <f t="shared" si="3772"/>
        <v>22.267816691362444</v>
      </c>
      <c r="AK14206">
        <f t="shared" si="3773"/>
        <v>8.4986068118922105E-4</v>
      </c>
    </row>
    <row r="14207" spans="1:37" x14ac:dyDescent="0.25">
      <c r="A14207" s="1">
        <v>1497.6500000002779</v>
      </c>
      <c r="B14207">
        <v>22.240374078964809</v>
      </c>
      <c r="D14207">
        <f t="shared" si="3761"/>
        <v>0.56573340236567782</v>
      </c>
      <c r="E14207">
        <f t="shared" si="3759"/>
        <v>0.619329675917767</v>
      </c>
      <c r="G14207">
        <f t="shared" si="3774"/>
        <v>0.56573340236567782</v>
      </c>
      <c r="H14207" s="2">
        <f t="shared" si="3775"/>
        <v>0.619329675917767</v>
      </c>
      <c r="L14207" s="20">
        <f t="shared" si="3762"/>
        <v>0.61943604237043814</v>
      </c>
      <c r="M14207">
        <f t="shared" si="3763"/>
        <v>2.8839735434808842E-3</v>
      </c>
      <c r="P14207" s="18">
        <f t="shared" si="3764"/>
        <v>0.61933238604445029</v>
      </c>
      <c r="Q14207">
        <f t="shared" si="3765"/>
        <v>7.3447866394904663E-12</v>
      </c>
      <c r="S14207" s="21">
        <f t="shared" si="3766"/>
        <v>22.240479587823344</v>
      </c>
      <c r="T14207">
        <f t="shared" si="3767"/>
        <v>1.1132119229428345E-8</v>
      </c>
      <c r="Z14207" s="15">
        <f t="shared" si="3768"/>
        <v>0.62007865372685544</v>
      </c>
      <c r="AA14207">
        <f t="shared" si="3769"/>
        <v>5.6096775850693E-7</v>
      </c>
      <c r="AF14207" s="3">
        <f t="shared" si="3760"/>
        <v>0.62018541434611452</v>
      </c>
      <c r="AH14207">
        <f t="shared" si="3770"/>
        <v>1497.6500000002779</v>
      </c>
      <c r="AI14207">
        <f t="shared" si="3771"/>
        <v>22.240374078964809</v>
      </c>
      <c r="AJ14207" s="5">
        <f t="shared" si="3772"/>
        <v>22.269532787372373</v>
      </c>
      <c r="AK14207">
        <f t="shared" si="3773"/>
        <v>8.502302759973671E-4</v>
      </c>
    </row>
    <row r="14208" spans="1:37" x14ac:dyDescent="0.25">
      <c r="A14208" s="1">
        <v>1497.7500000002781</v>
      </c>
      <c r="B14208">
        <v>22.24208377735193</v>
      </c>
      <c r="D14208">
        <f t="shared" si="3761"/>
        <v>0.56577322872276092</v>
      </c>
      <c r="E14208">
        <f t="shared" si="3759"/>
        <v>0.61937359165416694</v>
      </c>
      <c r="G14208">
        <f t="shared" si="3774"/>
        <v>0.56577322872276092</v>
      </c>
      <c r="H14208" s="2">
        <f t="shared" si="3775"/>
        <v>0.61937359165416694</v>
      </c>
      <c r="L14208" s="20">
        <f t="shared" si="3762"/>
        <v>0.61947995342644901</v>
      </c>
      <c r="M14208">
        <f t="shared" si="3763"/>
        <v>2.8844122783977409E-3</v>
      </c>
      <c r="P14208" s="18">
        <f t="shared" si="3764"/>
        <v>0.61937630170600266</v>
      </c>
      <c r="Q14208">
        <f t="shared" si="3765"/>
        <v>7.3443809522853461E-12</v>
      </c>
      <c r="S14208" s="21">
        <f t="shared" si="3766"/>
        <v>22.24218928329655</v>
      </c>
      <c r="T14208">
        <f t="shared" si="3767"/>
        <v>1.1131504350345727E-8</v>
      </c>
      <c r="Z14208" s="15">
        <f t="shared" si="3768"/>
        <v>0.620122732229343</v>
      </c>
      <c r="AA14208">
        <f t="shared" si="3769"/>
        <v>5.6121160137511041E-7</v>
      </c>
      <c r="AF14208" s="3">
        <f t="shared" si="3760"/>
        <v>0.62022948806326439</v>
      </c>
      <c r="AH14208">
        <f t="shared" si="3770"/>
        <v>1497.7500000002781</v>
      </c>
      <c r="AI14208">
        <f t="shared" si="3771"/>
        <v>22.24208377735193</v>
      </c>
      <c r="AJ14208" s="5">
        <f t="shared" si="3772"/>
        <v>22.271248822461104</v>
      </c>
      <c r="AK14208">
        <f t="shared" si="3773"/>
        <v>8.5059985622015766E-4</v>
      </c>
    </row>
    <row r="14209" spans="1:37" x14ac:dyDescent="0.25">
      <c r="A14209" s="1">
        <v>1497.8500000002789</v>
      </c>
      <c r="B14209">
        <v>22.24379341644379</v>
      </c>
      <c r="D14209">
        <f t="shared" si="3761"/>
        <v>0.56581305507984436</v>
      </c>
      <c r="E14209">
        <f t="shared" si="3759"/>
        <v>0.619417505867494</v>
      </c>
      <c r="G14209">
        <f t="shared" si="3774"/>
        <v>0.56581305507984436</v>
      </c>
      <c r="H14209" s="2">
        <f t="shared" si="3775"/>
        <v>0.619417505867494</v>
      </c>
      <c r="L14209" s="20">
        <f t="shared" si="3762"/>
        <v>0.6195238629578057</v>
      </c>
      <c r="M14209">
        <f t="shared" si="3763"/>
        <v>2.8848508829032739E-3</v>
      </c>
      <c r="P14209" s="18">
        <f t="shared" si="3764"/>
        <v>0.61942021584442786</v>
      </c>
      <c r="Q14209">
        <f t="shared" si="3765"/>
        <v>7.3439749820357546E-12</v>
      </c>
      <c r="S14209" s="21">
        <f t="shared" si="3766"/>
        <v>22.243898919472379</v>
      </c>
      <c r="T14209">
        <f t="shared" si="3767"/>
        <v>1.1130889041457012E-8</v>
      </c>
      <c r="Z14209" s="15">
        <f t="shared" si="3768"/>
        <v>0.62016680916694744</v>
      </c>
      <c r="AA14209">
        <f t="shared" si="3769"/>
        <v>5.6145543457181305E-7</v>
      </c>
      <c r="AF14209" s="3">
        <f t="shared" si="3760"/>
        <v>0.62027356021393376</v>
      </c>
      <c r="AH14209">
        <f t="shared" si="3770"/>
        <v>1497.8500000002789</v>
      </c>
      <c r="AI14209">
        <f t="shared" si="3771"/>
        <v>22.243793416443786</v>
      </c>
      <c r="AJ14209" s="5">
        <f t="shared" si="3772"/>
        <v>22.272964796626841</v>
      </c>
      <c r="AK14209">
        <f t="shared" si="3773"/>
        <v>8.5096942178431367E-4</v>
      </c>
    </row>
    <row r="14210" spans="1:37" x14ac:dyDescent="0.25">
      <c r="A14210" s="1">
        <v>1497.950000000279</v>
      </c>
      <c r="B14210">
        <v>22.24550299623877</v>
      </c>
      <c r="D14210">
        <f t="shared" si="3761"/>
        <v>0.56585288143692758</v>
      </c>
      <c r="E14210">
        <f t="shared" ref="E14210:E14273" si="3776">(B14210-$B$2)/($B$25111-$B$2)</f>
        <v>0.61946141855770687</v>
      </c>
      <c r="G14210">
        <f t="shared" si="3774"/>
        <v>0.56585288143692758</v>
      </c>
      <c r="H14210" s="2">
        <f t="shared" si="3775"/>
        <v>0.61946141855770687</v>
      </c>
      <c r="L14210" s="20">
        <f t="shared" si="3762"/>
        <v>0.61956777096444782</v>
      </c>
      <c r="M14210">
        <f t="shared" si="3763"/>
        <v>2.8852893569537032E-3</v>
      </c>
      <c r="P14210" s="18">
        <f t="shared" si="3764"/>
        <v>0.61946412845968457</v>
      </c>
      <c r="Q14210">
        <f t="shared" si="3765"/>
        <v>7.3435687287660904E-12</v>
      </c>
      <c r="S14210" s="21">
        <f t="shared" si="3766"/>
        <v>22.245608496349217</v>
      </c>
      <c r="T14210">
        <f t="shared" si="3767"/>
        <v>1.1130273304298494E-8</v>
      </c>
      <c r="Z14210" s="15">
        <f t="shared" si="3768"/>
        <v>0.62021088453962325</v>
      </c>
      <c r="AA14210">
        <f t="shared" si="3769"/>
        <v>5.6169925804989301E-7</v>
      </c>
      <c r="AF14210" s="3">
        <f t="shared" ref="AF14210:AF14273" si="3777">$Y$6*LOG(((1+L14210)*$Y$2)^$Y$5+$Y$4)/LOG($Y$7)+$Y$3</f>
        <v>0.62031763079805757</v>
      </c>
      <c r="AH14210">
        <f t="shared" si="3770"/>
        <v>1497.950000000279</v>
      </c>
      <c r="AI14210">
        <f t="shared" si="3771"/>
        <v>22.24550299623877</v>
      </c>
      <c r="AJ14210" s="5">
        <f t="shared" si="3772"/>
        <v>22.274680709867813</v>
      </c>
      <c r="AK14210">
        <f t="shared" si="3773"/>
        <v>8.5133897261842741E-4</v>
      </c>
    </row>
    <row r="14211" spans="1:37" x14ac:dyDescent="0.25">
      <c r="A14211" s="1">
        <v>1498.050000000278</v>
      </c>
      <c r="B14211">
        <v>22.247212516735271</v>
      </c>
      <c r="D14211">
        <f t="shared" ref="D14211:D14274" si="3778">(A14211-$A$2)/($A$25111-$A$2)</f>
        <v>0.56589270779401024</v>
      </c>
      <c r="E14211">
        <f t="shared" si="3776"/>
        <v>0.61950532972476413</v>
      </c>
      <c r="G14211">
        <f t="shared" si="3774"/>
        <v>0.56589270779401024</v>
      </c>
      <c r="H14211" s="2">
        <f t="shared" si="3775"/>
        <v>0.61950532972476413</v>
      </c>
      <c r="L14211" s="20">
        <f t="shared" ref="L14211:L14274" si="3779">$K$4*_xlfn.ERF.PRECISE($K$2*H14211+$K$3)+$K$5</f>
        <v>0.61961167744635404</v>
      </c>
      <c r="M14211">
        <f t="shared" ref="M14211:M14274" si="3780">(G14211-L14211)^2</f>
        <v>2.8857277005094337E-3</v>
      </c>
      <c r="P14211" s="18">
        <f t="shared" ref="P14211:P14274" si="3781">$O$4*TANH($O$2*H14211+$O$3)</f>
        <v>0.6195080395517315</v>
      </c>
      <c r="Q14211">
        <f t="shared" ref="Q14211:Q14274" si="3782">(H14211-P14211)^2</f>
        <v>7.3431621931024741E-12</v>
      </c>
      <c r="S14211" s="21">
        <f t="shared" ref="S14211:S14274" si="3783">( P14211-$J$2)*($B$25111-$B$2)/($I$2-$J$2)+$B$2</f>
        <v>22.247318013925462</v>
      </c>
      <c r="T14211">
        <f t="shared" ref="T14211:T14274" si="3784">(B14211-S14211)^2</f>
        <v>1.1129657138157518E-8</v>
      </c>
      <c r="Z14211" s="15">
        <f t="shared" ref="Z14211:Z14274" si="3785">$Y$6*LOG(((1+H14211)*$Y$2)^$Y$5+$Y$4,$Y$7)+$Y$3</f>
        <v>0.62025495834732269</v>
      </c>
      <c r="AA14211">
        <f t="shared" ref="AA14211:AA14274" si="3786">(H14211-Z14211)^2</f>
        <v>5.6194307175904765E-7</v>
      </c>
      <c r="AF14211" s="3">
        <f t="shared" si="3777"/>
        <v>0.62036169981561096</v>
      </c>
      <c r="AH14211">
        <f t="shared" ref="AH14211:AH14274" si="3787">( G14211-$J$2)*($A$25111-$A$2)/($I$2-$J$2)+$A$2</f>
        <v>1498.050000000278</v>
      </c>
      <c r="AI14211">
        <f t="shared" ref="AI14211:AI14274" si="3788">( H14211-$J$2)*($B$25111-$B$2)/($I$2-$J$2)+$B$2</f>
        <v>22.247212516735271</v>
      </c>
      <c r="AJ14211" s="5">
        <f t="shared" ref="AJ14211:AJ14274" si="3789">( Z14211-$J$2)*($B$25111-$B$2)/($I$2-$J$2)+$B$2</f>
        <v>22.27639656218216</v>
      </c>
      <c r="AK14211">
        <f t="shared" ref="AK14211:AK14274" si="3790">(AI14211-AJ14211)^2</f>
        <v>8.5170850864612247E-4</v>
      </c>
    </row>
    <row r="14212" spans="1:37" x14ac:dyDescent="0.25">
      <c r="A14212" s="1">
        <v>1498.1500000002779</v>
      </c>
      <c r="B14212">
        <v>22.248921977931708</v>
      </c>
      <c r="D14212">
        <f t="shared" si="3778"/>
        <v>0.56593253415109335</v>
      </c>
      <c r="E14212">
        <f t="shared" si="3776"/>
        <v>0.61954923936862538</v>
      </c>
      <c r="G14212">
        <f t="shared" si="3774"/>
        <v>0.56593253415109335</v>
      </c>
      <c r="H14212" s="2">
        <f t="shared" si="3775"/>
        <v>0.61954923936862538</v>
      </c>
      <c r="L14212" s="20">
        <f t="shared" si="3779"/>
        <v>0.61965558240347107</v>
      </c>
      <c r="M14212">
        <f t="shared" si="3780"/>
        <v>2.8861659135273054E-3</v>
      </c>
      <c r="P14212" s="18">
        <f t="shared" si="3781"/>
        <v>0.61955194912052836</v>
      </c>
      <c r="Q14212">
        <f t="shared" si="3782"/>
        <v>7.342755375670975E-12</v>
      </c>
      <c r="S14212" s="21">
        <f t="shared" si="3783"/>
        <v>22.249027472199543</v>
      </c>
      <c r="T14212">
        <f t="shared" si="3784"/>
        <v>1.1129040546069452E-8</v>
      </c>
      <c r="Z14212" s="15">
        <f t="shared" si="3785"/>
        <v>0.62029903059000158</v>
      </c>
      <c r="AA14212">
        <f t="shared" si="3786"/>
        <v>5.6218687565280599E-7</v>
      </c>
      <c r="AF14212" s="3">
        <f t="shared" si="3777"/>
        <v>0.62040576726653374</v>
      </c>
      <c r="AH14212">
        <f t="shared" si="3787"/>
        <v>1498.1500000002779</v>
      </c>
      <c r="AI14212">
        <f t="shared" si="3788"/>
        <v>22.248921977931708</v>
      </c>
      <c r="AJ14212" s="5">
        <f t="shared" si="3789"/>
        <v>22.278112353568162</v>
      </c>
      <c r="AK14212">
        <f t="shared" si="3790"/>
        <v>8.5207802979724782E-4</v>
      </c>
    </row>
    <row r="14213" spans="1:37" x14ac:dyDescent="0.25">
      <c r="A14213" s="1">
        <v>1498.250000000279</v>
      </c>
      <c r="B14213">
        <v>22.250631379826491</v>
      </c>
      <c r="D14213">
        <f t="shared" si="3778"/>
        <v>0.5659723605081769</v>
      </c>
      <c r="E14213">
        <f t="shared" si="3776"/>
        <v>0.61959314748924965</v>
      </c>
      <c r="G14213">
        <f t="shared" si="3774"/>
        <v>0.5659723605081769</v>
      </c>
      <c r="H14213" s="2">
        <f t="shared" si="3775"/>
        <v>0.61959314748924965</v>
      </c>
      <c r="L14213" s="20">
        <f t="shared" si="3779"/>
        <v>0.61969948583575984</v>
      </c>
      <c r="M14213">
        <f t="shared" si="3780"/>
        <v>2.8866039959658052E-3</v>
      </c>
      <c r="P14213" s="18">
        <f t="shared" si="3781"/>
        <v>0.61959585716603394</v>
      </c>
      <c r="Q14213">
        <f t="shared" si="3782"/>
        <v>7.3423482752926054E-12</v>
      </c>
      <c r="S14213" s="21">
        <f t="shared" si="3783"/>
        <v>22.250736871169856</v>
      </c>
      <c r="T14213">
        <f t="shared" si="3784"/>
        <v>1.1128423525072867E-8</v>
      </c>
      <c r="Z14213" s="15">
        <f t="shared" si="3785"/>
        <v>0.62034310126761438</v>
      </c>
      <c r="AA14213">
        <f t="shared" si="3786"/>
        <v>5.6243066968353672E-7</v>
      </c>
      <c r="AF14213" s="3">
        <f t="shared" si="3777"/>
        <v>0.62044983315078328</v>
      </c>
      <c r="AH14213">
        <f t="shared" si="3787"/>
        <v>1498.250000000279</v>
      </c>
      <c r="AI14213">
        <f t="shared" si="3788"/>
        <v>22.250631379826491</v>
      </c>
      <c r="AJ14213" s="5">
        <f t="shared" si="3789"/>
        <v>22.27982808402405</v>
      </c>
      <c r="AK14213">
        <f t="shared" si="3790"/>
        <v>8.5244753599979424E-4</v>
      </c>
    </row>
    <row r="14214" spans="1:37" x14ac:dyDescent="0.25">
      <c r="A14214" s="1">
        <v>1498.3500000002789</v>
      </c>
      <c r="B14214">
        <v>22.252340722418008</v>
      </c>
      <c r="D14214">
        <f t="shared" si="3778"/>
        <v>0.56601218686526</v>
      </c>
      <c r="E14214">
        <f t="shared" si="3776"/>
        <v>0.61963705408659553</v>
      </c>
      <c r="G14214">
        <f t="shared" ref="G14214:G14277" si="3791">($I$2-$J$2)*D14214+$J$2</f>
        <v>0.56601218686526</v>
      </c>
      <c r="H14214" s="2">
        <f t="shared" si="3775"/>
        <v>0.61963705408659553</v>
      </c>
      <c r="L14214" s="20">
        <f t="shared" si="3779"/>
        <v>0.61974338774318483</v>
      </c>
      <c r="M14214">
        <f t="shared" si="3780"/>
        <v>2.8870419477839094E-3</v>
      </c>
      <c r="P14214" s="18">
        <f t="shared" si="3781"/>
        <v>0.61963976368820683</v>
      </c>
      <c r="Q14214">
        <f t="shared" si="3782"/>
        <v>7.3419408919918349E-12</v>
      </c>
      <c r="S14214" s="21">
        <f t="shared" si="3783"/>
        <v>22.25244621083479</v>
      </c>
      <c r="T14214">
        <f t="shared" si="3784"/>
        <v>1.1127806075204852E-8</v>
      </c>
      <c r="Z14214" s="15">
        <f t="shared" si="3785"/>
        <v>0.62038717038011382</v>
      </c>
      <c r="AA14214">
        <f t="shared" si="3786"/>
        <v>5.6267445380161462E-7</v>
      </c>
      <c r="AF14214" s="3">
        <f t="shared" si="3777"/>
        <v>0.62049389746831962</v>
      </c>
      <c r="AH14214">
        <f t="shared" si="3787"/>
        <v>1498.3500000002791</v>
      </c>
      <c r="AI14214">
        <f t="shared" si="3788"/>
        <v>22.252340722418012</v>
      </c>
      <c r="AJ14214" s="5">
        <f t="shared" si="3789"/>
        <v>22.281543753547975</v>
      </c>
      <c r="AK14214">
        <f t="shared" si="3790"/>
        <v>8.528170271776093E-4</v>
      </c>
    </row>
    <row r="14215" spans="1:37" x14ac:dyDescent="0.25">
      <c r="A14215" s="1">
        <v>1498.450000000279</v>
      </c>
      <c r="B14215">
        <v>22.25405000570467</v>
      </c>
      <c r="D14215">
        <f t="shared" si="3778"/>
        <v>0.56605201322234311</v>
      </c>
      <c r="E14215">
        <f t="shared" si="3776"/>
        <v>0.61968095916062216</v>
      </c>
      <c r="G14215">
        <f t="shared" si="3791"/>
        <v>0.56605201322234311</v>
      </c>
      <c r="H14215" s="2">
        <f t="shared" ref="H14215:H14278" si="3792">($I$2-$J$2)*E14215+$J$2</f>
        <v>0.61968095916062216</v>
      </c>
      <c r="L14215" s="20">
        <f t="shared" si="3779"/>
        <v>0.61978728812570694</v>
      </c>
      <c r="M14215">
        <f t="shared" si="3780"/>
        <v>2.8874797689400823E-3</v>
      </c>
      <c r="P14215" s="18">
        <f t="shared" si="3781"/>
        <v>0.61968366868700642</v>
      </c>
      <c r="Q14215">
        <f t="shared" si="3782"/>
        <v>7.341533226996421E-12</v>
      </c>
      <c r="S14215" s="21">
        <f t="shared" si="3783"/>
        <v>22.254155491192762</v>
      </c>
      <c r="T14215">
        <f t="shared" si="3784"/>
        <v>1.1127188198001568E-8</v>
      </c>
      <c r="Z14215" s="15">
        <f t="shared" si="3785"/>
        <v>0.62043123792745458</v>
      </c>
      <c r="AA14215">
        <f t="shared" si="3786"/>
        <v>5.6291822795958286E-7</v>
      </c>
      <c r="AF14215" s="3">
        <f t="shared" si="3777"/>
        <v>0.62053796021909724</v>
      </c>
      <c r="AH14215">
        <f t="shared" si="3787"/>
        <v>1498.450000000279</v>
      </c>
      <c r="AI14215">
        <f t="shared" si="3788"/>
        <v>22.25405000570467</v>
      </c>
      <c r="AJ14215" s="5">
        <f t="shared" si="3789"/>
        <v>22.283259362138182</v>
      </c>
      <c r="AK14215">
        <f t="shared" si="3790"/>
        <v>8.5318650325994048E-4</v>
      </c>
    </row>
    <row r="14216" spans="1:37" x14ac:dyDescent="0.25">
      <c r="A14216" s="1">
        <v>1498.550000000278</v>
      </c>
      <c r="B14216">
        <v>22.255759229684902</v>
      </c>
      <c r="D14216">
        <f t="shared" si="3778"/>
        <v>0.56609183957942577</v>
      </c>
      <c r="E14216">
        <f t="shared" si="3776"/>
        <v>0.61972486271128913</v>
      </c>
      <c r="G14216">
        <f t="shared" si="3791"/>
        <v>0.56609183957942577</v>
      </c>
      <c r="H14216" s="2">
        <f t="shared" si="3792"/>
        <v>0.61972486271128913</v>
      </c>
      <c r="L14216" s="20">
        <f t="shared" si="3779"/>
        <v>0.61983118698327289</v>
      </c>
      <c r="M14216">
        <f t="shared" si="3780"/>
        <v>2.8879174593913698E-3</v>
      </c>
      <c r="P14216" s="18">
        <f t="shared" si="3781"/>
        <v>0.61972757216239216</v>
      </c>
      <c r="Q14216">
        <f t="shared" si="3782"/>
        <v>7.3411252797291498E-12</v>
      </c>
      <c r="S14216" s="21">
        <f t="shared" si="3783"/>
        <v>22.255864712242197</v>
      </c>
      <c r="T14216">
        <f t="shared" si="3784"/>
        <v>1.1126569893500031E-8</v>
      </c>
      <c r="Z14216" s="15">
        <f t="shared" si="3785"/>
        <v>0.62047530390959249</v>
      </c>
      <c r="AA14216">
        <f t="shared" si="3786"/>
        <v>5.6316199211098932E-7</v>
      </c>
      <c r="AF14216" s="3">
        <f t="shared" si="3777"/>
        <v>0.62058202140305929</v>
      </c>
      <c r="AH14216">
        <f t="shared" si="3787"/>
        <v>1498.5500000002778</v>
      </c>
      <c r="AI14216">
        <f t="shared" si="3788"/>
        <v>22.255759229684902</v>
      </c>
      <c r="AJ14216" s="5">
        <f t="shared" si="3789"/>
        <v>22.284974909792947</v>
      </c>
      <c r="AK14216">
        <f t="shared" si="3790"/>
        <v>8.5355596417562832E-4</v>
      </c>
    </row>
    <row r="14217" spans="1:37" x14ac:dyDescent="0.25">
      <c r="A14217" s="1">
        <v>1498.6500000002791</v>
      </c>
      <c r="B14217">
        <v>22.25746839435709</v>
      </c>
      <c r="D14217">
        <f t="shared" si="3778"/>
        <v>0.56613166593650932</v>
      </c>
      <c r="E14217">
        <f t="shared" si="3776"/>
        <v>0.61976876473855502</v>
      </c>
      <c r="G14217">
        <f t="shared" si="3791"/>
        <v>0.56613166593650932</v>
      </c>
      <c r="H14217" s="2">
        <f t="shared" si="3792"/>
        <v>0.61976876473855502</v>
      </c>
      <c r="L14217" s="20">
        <f t="shared" si="3779"/>
        <v>0.6198750843158507</v>
      </c>
      <c r="M14217">
        <f t="shared" si="3780"/>
        <v>2.8883550190969289E-3</v>
      </c>
      <c r="P14217" s="18">
        <f t="shared" si="3781"/>
        <v>0.61977147411432254</v>
      </c>
      <c r="Q14217">
        <f t="shared" si="3782"/>
        <v>7.3407170496128901E-12</v>
      </c>
      <c r="S14217" s="21">
        <f t="shared" si="3783"/>
        <v>22.257573873981471</v>
      </c>
      <c r="T14217">
        <f t="shared" si="3784"/>
        <v>1.1125951159488858E-8</v>
      </c>
      <c r="Z14217" s="15">
        <f t="shared" si="3785"/>
        <v>0.62051936832647914</v>
      </c>
      <c r="AA14217">
        <f t="shared" si="3786"/>
        <v>5.6340574620455408E-7</v>
      </c>
      <c r="AF14217" s="3">
        <f t="shared" si="3777"/>
        <v>0.62062608102016825</v>
      </c>
      <c r="AH14217">
        <f t="shared" si="3787"/>
        <v>1498.6500000002791</v>
      </c>
      <c r="AI14217">
        <f t="shared" si="3788"/>
        <v>22.25746839435709</v>
      </c>
      <c r="AJ14217" s="5">
        <f t="shared" si="3789"/>
        <v>22.286690396510384</v>
      </c>
      <c r="AK14217">
        <f t="shared" si="3790"/>
        <v>8.5392540984708428E-4</v>
      </c>
    </row>
    <row r="14218" spans="1:37" x14ac:dyDescent="0.25">
      <c r="A14218" s="1">
        <v>1498.750000000279</v>
      </c>
      <c r="B14218">
        <v>22.259177499719652</v>
      </c>
      <c r="D14218">
        <f t="shared" si="3778"/>
        <v>0.56617149229359243</v>
      </c>
      <c r="E14218">
        <f t="shared" si="3776"/>
        <v>0.6198126652423791</v>
      </c>
      <c r="G14218">
        <f t="shared" si="3791"/>
        <v>0.56617149229359243</v>
      </c>
      <c r="H14218" s="2">
        <f t="shared" si="3792"/>
        <v>0.6198126652423791</v>
      </c>
      <c r="L14218" s="20">
        <f t="shared" si="3779"/>
        <v>0.6199189801234013</v>
      </c>
      <c r="M14218">
        <f t="shared" si="3780"/>
        <v>2.8887924480154527E-3</v>
      </c>
      <c r="P14218" s="18">
        <f t="shared" si="3781"/>
        <v>0.61981537454275704</v>
      </c>
      <c r="Q14218">
        <f t="shared" si="3782"/>
        <v>7.3403085378753524E-12</v>
      </c>
      <c r="S14218" s="21">
        <f t="shared" si="3783"/>
        <v>22.259282976409015</v>
      </c>
      <c r="T14218">
        <f t="shared" si="3784"/>
        <v>1.1125331999003138E-8</v>
      </c>
      <c r="Z14218" s="15">
        <f t="shared" si="3785"/>
        <v>0.62056343117807033</v>
      </c>
      <c r="AA14218">
        <f t="shared" si="3786"/>
        <v>5.6364949019433302E-7</v>
      </c>
      <c r="AF14218" s="3">
        <f t="shared" si="3777"/>
        <v>0.62067013907038215</v>
      </c>
      <c r="AH14218">
        <f t="shared" si="3787"/>
        <v>1498.750000000279</v>
      </c>
      <c r="AI14218">
        <f t="shared" si="3788"/>
        <v>22.259177499719652</v>
      </c>
      <c r="AJ14218" s="5">
        <f t="shared" si="3789"/>
        <v>22.288405822288777</v>
      </c>
      <c r="AK14218">
        <f t="shared" si="3790"/>
        <v>8.5429484020482175E-4</v>
      </c>
    </row>
    <row r="14219" spans="1:37" x14ac:dyDescent="0.25">
      <c r="A14219" s="1">
        <v>1498.8500000002789</v>
      </c>
      <c r="B14219">
        <v>22.26088654577099</v>
      </c>
      <c r="D14219">
        <f t="shared" si="3778"/>
        <v>0.56621131865067553</v>
      </c>
      <c r="E14219">
        <f t="shared" si="3776"/>
        <v>0.61985656422272051</v>
      </c>
      <c r="G14219">
        <f t="shared" si="3791"/>
        <v>0.56621131865067553</v>
      </c>
      <c r="H14219" s="2">
        <f t="shared" si="3792"/>
        <v>0.61985656422272051</v>
      </c>
      <c r="L14219" s="20">
        <f t="shared" si="3779"/>
        <v>0.61996287440588915</v>
      </c>
      <c r="M14219">
        <f t="shared" si="3780"/>
        <v>2.8892297461058387E-3</v>
      </c>
      <c r="P14219" s="18">
        <f t="shared" si="3781"/>
        <v>0.61985927344765479</v>
      </c>
      <c r="Q14219">
        <f t="shared" si="3782"/>
        <v>7.3398997445409966E-12</v>
      </c>
      <c r="S14219" s="21">
        <f t="shared" si="3783"/>
        <v>22.260992019523233</v>
      </c>
      <c r="T14219">
        <f t="shared" si="3784"/>
        <v>1.1124712412079907E-8</v>
      </c>
      <c r="Z14219" s="15">
        <f t="shared" si="3785"/>
        <v>0.62060749246432079</v>
      </c>
      <c r="AA14219">
        <f t="shared" si="3786"/>
        <v>5.6389322403288753E-7</v>
      </c>
      <c r="AF14219" s="3">
        <f t="shared" si="3777"/>
        <v>0.62071419555365726</v>
      </c>
      <c r="AH14219">
        <f t="shared" si="3787"/>
        <v>1498.8500000002789</v>
      </c>
      <c r="AI14219">
        <f t="shared" si="3788"/>
        <v>22.260886545770994</v>
      </c>
      <c r="AJ14219" s="5">
        <f t="shared" si="3789"/>
        <v>22.29012118712636</v>
      </c>
      <c r="AK14219">
        <f t="shared" si="3790"/>
        <v>8.5466425517687072E-4</v>
      </c>
    </row>
    <row r="14220" spans="1:37" x14ac:dyDescent="0.25">
      <c r="A14220" s="1">
        <v>1498.950000000279</v>
      </c>
      <c r="B14220">
        <v>22.26259553250954</v>
      </c>
      <c r="D14220">
        <f t="shared" si="3778"/>
        <v>0.56625114500775864</v>
      </c>
      <c r="E14220">
        <f t="shared" si="3776"/>
        <v>0.61990046167953883</v>
      </c>
      <c r="G14220">
        <f t="shared" si="3791"/>
        <v>0.56625114500775864</v>
      </c>
      <c r="H14220" s="2">
        <f t="shared" si="3792"/>
        <v>0.61990046167953883</v>
      </c>
      <c r="L14220" s="20">
        <f t="shared" si="3779"/>
        <v>0.62000676716325742</v>
      </c>
      <c r="M14220">
        <f t="shared" si="3780"/>
        <v>2.8896669133247517E-3</v>
      </c>
      <c r="P14220" s="18">
        <f t="shared" si="3781"/>
        <v>0.61990317082897517</v>
      </c>
      <c r="Q14220">
        <f t="shared" si="3782"/>
        <v>7.339490668431189E-12</v>
      </c>
      <c r="S14220" s="21">
        <f t="shared" si="3783"/>
        <v>22.262701003322544</v>
      </c>
      <c r="T14220">
        <f t="shared" si="3784"/>
        <v>1.1124092395758569E-8</v>
      </c>
      <c r="Z14220" s="15">
        <f t="shared" si="3785"/>
        <v>0.62065155218518386</v>
      </c>
      <c r="AA14220">
        <f t="shared" si="3786"/>
        <v>5.641369476701153E-7</v>
      </c>
      <c r="AF14220" s="3">
        <f t="shared" si="3777"/>
        <v>0.62075825046993383</v>
      </c>
      <c r="AH14220">
        <f t="shared" si="3787"/>
        <v>1498.950000000279</v>
      </c>
      <c r="AI14220">
        <f t="shared" si="3788"/>
        <v>22.26259553250954</v>
      </c>
      <c r="AJ14220" s="5">
        <f t="shared" si="3789"/>
        <v>22.291836491021314</v>
      </c>
      <c r="AK14220">
        <f t="shared" si="3790"/>
        <v>8.5503365468732058E-4</v>
      </c>
    </row>
    <row r="14221" spans="1:37" x14ac:dyDescent="0.25">
      <c r="A14221" s="1">
        <v>1499.0500000002789</v>
      </c>
      <c r="B14221">
        <v>22.264304459933719</v>
      </c>
      <c r="D14221">
        <f t="shared" si="3778"/>
        <v>0.56629097136484174</v>
      </c>
      <c r="E14221">
        <f t="shared" si="3776"/>
        <v>0.61994435761279354</v>
      </c>
      <c r="G14221">
        <f t="shared" si="3791"/>
        <v>0.56629097136484174</v>
      </c>
      <c r="H14221" s="2">
        <f t="shared" si="3792"/>
        <v>0.61994435761279354</v>
      </c>
      <c r="L14221" s="20">
        <f t="shared" si="3779"/>
        <v>0.62005065839548124</v>
      </c>
      <c r="M14221">
        <f t="shared" si="3780"/>
        <v>2.8901039496323079E-3</v>
      </c>
      <c r="P14221" s="18">
        <f t="shared" si="3781"/>
        <v>0.61994706668667765</v>
      </c>
      <c r="Q14221">
        <f t="shared" si="3782"/>
        <v>7.3390813095705251E-12</v>
      </c>
      <c r="S14221" s="21">
        <f t="shared" si="3783"/>
        <v>22.264409927805374</v>
      </c>
      <c r="T14221">
        <f t="shared" si="3784"/>
        <v>1.1123471951575253E-8</v>
      </c>
      <c r="Z14221" s="15">
        <f t="shared" si="3785"/>
        <v>0.62069561034061493</v>
      </c>
      <c r="AA14221">
        <f t="shared" si="3786"/>
        <v>5.6438066105908594E-7</v>
      </c>
      <c r="AF14221" s="3">
        <f t="shared" si="3777"/>
        <v>0.62080230381918255</v>
      </c>
      <c r="AH14221">
        <f t="shared" si="3787"/>
        <v>1499.0500000002789</v>
      </c>
      <c r="AI14221">
        <f t="shared" si="3788"/>
        <v>22.264304459933719</v>
      </c>
      <c r="AJ14221" s="5">
        <f t="shared" si="3789"/>
        <v>22.293551733971906</v>
      </c>
      <c r="AK14221">
        <f t="shared" si="3790"/>
        <v>8.5540303866483644E-4</v>
      </c>
    </row>
    <row r="14222" spans="1:37" x14ac:dyDescent="0.25">
      <c r="A14222" s="1">
        <v>1499.1500000002791</v>
      </c>
      <c r="B14222">
        <v>22.266013328041911</v>
      </c>
      <c r="D14222">
        <f t="shared" si="3778"/>
        <v>0.56633079772192485</v>
      </c>
      <c r="E14222">
        <f t="shared" si="3776"/>
        <v>0.61998825202244312</v>
      </c>
      <c r="G14222">
        <f t="shared" si="3791"/>
        <v>0.56633079772192485</v>
      </c>
      <c r="H14222" s="2">
        <f t="shared" si="3792"/>
        <v>0.61998825202244312</v>
      </c>
      <c r="L14222" s="20">
        <f t="shared" si="3779"/>
        <v>0.6200945481025002</v>
      </c>
      <c r="M14222">
        <f t="shared" si="3780"/>
        <v>2.8905408549848161E-3</v>
      </c>
      <c r="P14222" s="18">
        <f t="shared" si="3781"/>
        <v>0.61999096102072104</v>
      </c>
      <c r="Q14222">
        <f t="shared" si="3782"/>
        <v>7.3386716697881697E-12</v>
      </c>
      <c r="S14222" s="21">
        <f t="shared" si="3783"/>
        <v>22.266118792970115</v>
      </c>
      <c r="T14222">
        <f t="shared" si="3784"/>
        <v>1.1122851081065952E-8</v>
      </c>
      <c r="Z14222" s="15">
        <f t="shared" si="3785"/>
        <v>0.62073966693056848</v>
      </c>
      <c r="AA14222">
        <f t="shared" si="3786"/>
        <v>5.64624364153041E-7</v>
      </c>
      <c r="AF14222" s="3">
        <f t="shared" si="3777"/>
        <v>0.62084635560133727</v>
      </c>
      <c r="AH14222">
        <f t="shared" si="3787"/>
        <v>1499.1500000002789</v>
      </c>
      <c r="AI14222">
        <f t="shared" si="3788"/>
        <v>22.266013328041911</v>
      </c>
      <c r="AJ14222" s="5">
        <f t="shared" si="3789"/>
        <v>22.295266915976367</v>
      </c>
      <c r="AK14222">
        <f t="shared" si="3790"/>
        <v>8.5577240703892262E-4</v>
      </c>
    </row>
    <row r="14223" spans="1:37" x14ac:dyDescent="0.25">
      <c r="A14223" s="1">
        <v>1499.250000000279</v>
      </c>
      <c r="B14223">
        <v>22.26772213683255</v>
      </c>
      <c r="D14223">
        <f t="shared" si="3778"/>
        <v>0.56637062407900796</v>
      </c>
      <c r="E14223">
        <f t="shared" si="3776"/>
        <v>0.62003214490844738</v>
      </c>
      <c r="G14223">
        <f t="shared" si="3791"/>
        <v>0.56637062407900796</v>
      </c>
      <c r="H14223" s="2">
        <f t="shared" si="3792"/>
        <v>0.62003214490844738</v>
      </c>
      <c r="L14223" s="20">
        <f t="shared" si="3779"/>
        <v>0.62013843628430365</v>
      </c>
      <c r="M14223">
        <f t="shared" si="3780"/>
        <v>2.8909776293439449E-3</v>
      </c>
      <c r="P14223" s="18">
        <f t="shared" si="3781"/>
        <v>0.6200348538310646</v>
      </c>
      <c r="Q14223">
        <f t="shared" si="3782"/>
        <v>7.3382617461010911E-12</v>
      </c>
      <c r="S14223" s="21">
        <f t="shared" si="3783"/>
        <v>22.267827598815185</v>
      </c>
      <c r="T14223">
        <f t="shared" si="3784"/>
        <v>1.1122229781270397E-8</v>
      </c>
      <c r="Z14223" s="15">
        <f t="shared" si="3785"/>
        <v>0.62078372195499831</v>
      </c>
      <c r="AA14223">
        <f t="shared" si="3786"/>
        <v>5.6486805690222343E-7</v>
      </c>
      <c r="AF14223" s="3">
        <f t="shared" si="3777"/>
        <v>0.62089040581638311</v>
      </c>
      <c r="AH14223">
        <f t="shared" si="3787"/>
        <v>1499.250000000279</v>
      </c>
      <c r="AI14223">
        <f t="shared" si="3788"/>
        <v>22.26772213683255</v>
      </c>
      <c r="AJ14223" s="5">
        <f t="shared" si="3789"/>
        <v>22.29698203703289</v>
      </c>
      <c r="AK14223">
        <f t="shared" si="3790"/>
        <v>8.5614175973389411E-4</v>
      </c>
    </row>
    <row r="14224" spans="1:37" x14ac:dyDescent="0.25">
      <c r="A14224" s="1">
        <v>1499.3500000002789</v>
      </c>
      <c r="B14224">
        <v>22.269430886304072</v>
      </c>
      <c r="D14224">
        <f t="shared" si="3778"/>
        <v>0.56641045043609106</v>
      </c>
      <c r="E14224">
        <f t="shared" si="3776"/>
        <v>0.62007603627076602</v>
      </c>
      <c r="G14224">
        <f t="shared" si="3791"/>
        <v>0.56641045043609106</v>
      </c>
      <c r="H14224" s="2">
        <f t="shared" si="3792"/>
        <v>0.62007603627076602</v>
      </c>
      <c r="L14224" s="20">
        <f t="shared" si="3779"/>
        <v>0.62018232294082409</v>
      </c>
      <c r="M14224">
        <f t="shared" si="3780"/>
        <v>2.8914142726652642E-3</v>
      </c>
      <c r="P14224" s="18">
        <f t="shared" si="3781"/>
        <v>0.62007874511766869</v>
      </c>
      <c r="Q14224">
        <f t="shared" si="3782"/>
        <v>7.3378515421429453E-12</v>
      </c>
      <c r="S14224" s="21">
        <f t="shared" si="3783"/>
        <v>22.269536345339034</v>
      </c>
      <c r="T14224">
        <f t="shared" si="3784"/>
        <v>1.1121608055223338E-8</v>
      </c>
      <c r="Z14224" s="15">
        <f t="shared" si="3785"/>
        <v>0.62082777541385825</v>
      </c>
      <c r="AA14224">
        <f t="shared" si="3786"/>
        <v>5.6511173925704593E-7</v>
      </c>
      <c r="AF14224" s="3">
        <f t="shared" si="3777"/>
        <v>0.62093445446424722</v>
      </c>
      <c r="AH14224">
        <f t="shared" si="3787"/>
        <v>1499.3500000002789</v>
      </c>
      <c r="AI14224">
        <f t="shared" si="3788"/>
        <v>22.269430886304072</v>
      </c>
      <c r="AJ14224" s="5">
        <f t="shared" si="3789"/>
        <v>22.298697097139684</v>
      </c>
      <c r="AK14224">
        <f t="shared" si="3790"/>
        <v>8.5651109667448581E-4</v>
      </c>
    </row>
    <row r="14225" spans="1:37" x14ac:dyDescent="0.25">
      <c r="A14225" s="1">
        <v>1499.450000000279</v>
      </c>
      <c r="B14225">
        <v>22.271139576454878</v>
      </c>
      <c r="D14225">
        <f t="shared" si="3778"/>
        <v>0.56645027679317417</v>
      </c>
      <c r="E14225">
        <f t="shared" si="3776"/>
        <v>0.62011992610935818</v>
      </c>
      <c r="G14225">
        <f t="shared" si="3791"/>
        <v>0.56645027679317417</v>
      </c>
      <c r="H14225" s="2">
        <f t="shared" si="3792"/>
        <v>0.62011992610935818</v>
      </c>
      <c r="L14225" s="20">
        <f t="shared" si="3779"/>
        <v>0.6202262080720331</v>
      </c>
      <c r="M14225">
        <f t="shared" si="3780"/>
        <v>2.8918507849085588E-3</v>
      </c>
      <c r="P14225" s="18">
        <f t="shared" si="3781"/>
        <v>0.62012263488049202</v>
      </c>
      <c r="Q14225">
        <f t="shared" si="3782"/>
        <v>7.3374410555323213E-12</v>
      </c>
      <c r="S14225" s="21">
        <f t="shared" si="3783"/>
        <v>22.271245032540062</v>
      </c>
      <c r="T14225">
        <f t="shared" si="3784"/>
        <v>1.112098590221266E-8</v>
      </c>
      <c r="Z14225" s="15">
        <f t="shared" si="3785"/>
        <v>0.62087182730710522</v>
      </c>
      <c r="AA14225">
        <f t="shared" si="3786"/>
        <v>5.6535541117343365E-7</v>
      </c>
      <c r="AF14225" s="3">
        <f t="shared" si="3777"/>
        <v>0.62097850154489698</v>
      </c>
      <c r="AH14225">
        <f t="shared" si="3787"/>
        <v>1499.450000000279</v>
      </c>
      <c r="AI14225">
        <f t="shared" si="3788"/>
        <v>22.271139576454878</v>
      </c>
      <c r="AJ14225" s="5">
        <f t="shared" si="3789"/>
        <v>22.300412096295073</v>
      </c>
      <c r="AK14225">
        <f t="shared" si="3790"/>
        <v>8.5688041779458839E-4</v>
      </c>
    </row>
    <row r="14226" spans="1:37" x14ac:dyDescent="0.25">
      <c r="A14226" s="1">
        <v>1499.5500000002789</v>
      </c>
      <c r="B14226">
        <v>22.272848207283388</v>
      </c>
      <c r="D14226">
        <f t="shared" si="3778"/>
        <v>0.56649010315025727</v>
      </c>
      <c r="E14226">
        <f t="shared" si="3776"/>
        <v>0.620163814424183</v>
      </c>
      <c r="G14226">
        <f t="shared" si="3791"/>
        <v>0.56649010315025727</v>
      </c>
      <c r="H14226" s="2">
        <f t="shared" si="3792"/>
        <v>0.620163814424183</v>
      </c>
      <c r="L14226" s="20">
        <f t="shared" si="3779"/>
        <v>0.6202700916778916</v>
      </c>
      <c r="M14226">
        <f t="shared" si="3780"/>
        <v>2.8922871660324798E-3</v>
      </c>
      <c r="P14226" s="18">
        <f t="shared" si="3781"/>
        <v>0.62016652311949383</v>
      </c>
      <c r="Q14226">
        <f t="shared" si="3782"/>
        <v>7.3370302868953512E-12</v>
      </c>
      <c r="S14226" s="21">
        <f t="shared" si="3783"/>
        <v>22.272953660416675</v>
      </c>
      <c r="T14226">
        <f t="shared" si="3784"/>
        <v>1.1120363320027783E-8</v>
      </c>
      <c r="Z14226" s="15">
        <f t="shared" si="3785"/>
        <v>0.62091587763469214</v>
      </c>
      <c r="AA14226">
        <f t="shared" si="3786"/>
        <v>5.6559907260130779E-7</v>
      </c>
      <c r="AF14226" s="3">
        <f t="shared" si="3777"/>
        <v>0.62102254705828752</v>
      </c>
      <c r="AH14226">
        <f t="shared" si="3787"/>
        <v>1499.5500000002789</v>
      </c>
      <c r="AI14226">
        <f t="shared" si="3788"/>
        <v>22.272848207283385</v>
      </c>
      <c r="AJ14226" s="5">
        <f t="shared" si="3789"/>
        <v>22.302127034497218</v>
      </c>
      <c r="AK14226">
        <f t="shared" si="3790"/>
        <v>8.5724972301749519E-4</v>
      </c>
    </row>
    <row r="14227" spans="1:37" x14ac:dyDescent="0.25">
      <c r="A14227" s="1">
        <v>1499.6500000002791</v>
      </c>
      <c r="B14227">
        <v>22.274556778788028</v>
      </c>
      <c r="D14227">
        <f t="shared" si="3778"/>
        <v>0.56652992950734049</v>
      </c>
      <c r="E14227">
        <f t="shared" si="3776"/>
        <v>0.6202077012152003</v>
      </c>
      <c r="G14227">
        <f t="shared" si="3791"/>
        <v>0.56652992950734049</v>
      </c>
      <c r="H14227" s="2">
        <f t="shared" si="3792"/>
        <v>0.6202077012152003</v>
      </c>
      <c r="L14227" s="20">
        <f t="shared" si="3779"/>
        <v>0.6203139737583534</v>
      </c>
      <c r="M14227">
        <f t="shared" si="3780"/>
        <v>2.8927234159949146E-3</v>
      </c>
      <c r="P14227" s="18">
        <f t="shared" si="3781"/>
        <v>0.62021040983463382</v>
      </c>
      <c r="Q14227">
        <f t="shared" si="3782"/>
        <v>7.3366192356552494E-12</v>
      </c>
      <c r="S14227" s="21">
        <f t="shared" si="3783"/>
        <v>22.274662228967312</v>
      </c>
      <c r="T14227">
        <f t="shared" si="3784"/>
        <v>1.1119740310954015E-8</v>
      </c>
      <c r="Z14227" s="15">
        <f t="shared" si="3785"/>
        <v>0.62095992639657416</v>
      </c>
      <c r="AA14227">
        <f t="shared" si="3786"/>
        <v>5.6584272349293E-7</v>
      </c>
      <c r="AF14227" s="3">
        <f t="shared" si="3777"/>
        <v>0.62106659100436978</v>
      </c>
      <c r="AH14227">
        <f t="shared" si="3787"/>
        <v>1499.6500000002793</v>
      </c>
      <c r="AI14227">
        <f t="shared" si="3788"/>
        <v>22.274556778788028</v>
      </c>
      <c r="AJ14227" s="5">
        <f t="shared" si="3789"/>
        <v>22.303841911744374</v>
      </c>
      <c r="AK14227">
        <f t="shared" si="3790"/>
        <v>8.5761901227087204E-4</v>
      </c>
    </row>
    <row r="14228" spans="1:37" x14ac:dyDescent="0.25">
      <c r="A14228" s="1">
        <v>1499.750000000279</v>
      </c>
      <c r="B14228">
        <v>22.276265290967231</v>
      </c>
      <c r="D14228">
        <f t="shared" si="3778"/>
        <v>0.56656975586442349</v>
      </c>
      <c r="E14228">
        <f t="shared" si="3776"/>
        <v>0.62025158648236967</v>
      </c>
      <c r="G14228">
        <f t="shared" si="3791"/>
        <v>0.56656975586442349</v>
      </c>
      <c r="H14228" s="2">
        <f t="shared" si="3792"/>
        <v>0.62025158648236967</v>
      </c>
      <c r="L14228" s="20">
        <f t="shared" si="3779"/>
        <v>0.62035785431338297</v>
      </c>
      <c r="M14228">
        <f t="shared" si="3780"/>
        <v>2.8931595347549579E-3</v>
      </c>
      <c r="P14228" s="18">
        <f t="shared" si="3781"/>
        <v>0.62025429502587182</v>
      </c>
      <c r="Q14228">
        <f t="shared" si="3782"/>
        <v>7.3362079030395663E-12</v>
      </c>
      <c r="S14228" s="21">
        <f t="shared" si="3783"/>
        <v>22.276370738190405</v>
      </c>
      <c r="T14228">
        <f t="shared" si="3784"/>
        <v>1.1119116875028696E-8</v>
      </c>
      <c r="Z14228" s="15">
        <f t="shared" si="3785"/>
        <v>0.62100397359270554</v>
      </c>
      <c r="AA14228">
        <f t="shared" si="3786"/>
        <v>5.6608636379956453E-7</v>
      </c>
      <c r="AF14228" s="3">
        <f t="shared" si="3777"/>
        <v>0.62111063338310091</v>
      </c>
      <c r="AH14228">
        <f t="shared" si="3787"/>
        <v>1499.750000000279</v>
      </c>
      <c r="AI14228">
        <f t="shared" si="3788"/>
        <v>22.276265290967231</v>
      </c>
      <c r="AJ14228" s="5">
        <f t="shared" si="3789"/>
        <v>22.305556728034766</v>
      </c>
      <c r="AK14228">
        <f t="shared" si="3790"/>
        <v>8.5798828548135087E-4</v>
      </c>
    </row>
    <row r="14229" spans="1:37" x14ac:dyDescent="0.25">
      <c r="A14229" s="1">
        <v>1499.8500000002789</v>
      </c>
      <c r="B14229">
        <v>22.27797374381942</v>
      </c>
      <c r="D14229">
        <f t="shared" si="3778"/>
        <v>0.56660958222150659</v>
      </c>
      <c r="E14229">
        <f t="shared" si="3776"/>
        <v>0.62029547022565068</v>
      </c>
      <c r="G14229">
        <f t="shared" si="3791"/>
        <v>0.56660958222150659</v>
      </c>
      <c r="H14229" s="2">
        <f t="shared" si="3792"/>
        <v>0.62029547022565068</v>
      </c>
      <c r="L14229" s="20">
        <f t="shared" si="3779"/>
        <v>0.62040173334294124</v>
      </c>
      <c r="M14229">
        <f t="shared" si="3780"/>
        <v>2.8935955222712632E-3</v>
      </c>
      <c r="P14229" s="18">
        <f t="shared" si="3781"/>
        <v>0.62029817869316739</v>
      </c>
      <c r="Q14229">
        <f t="shared" si="3782"/>
        <v>7.335796289072935E-12</v>
      </c>
      <c r="S14229" s="21">
        <f t="shared" si="3783"/>
        <v>22.27807918808438</v>
      </c>
      <c r="T14229">
        <f t="shared" si="3784"/>
        <v>1.1118493013038417E-8</v>
      </c>
      <c r="Z14229" s="15">
        <f t="shared" si="3785"/>
        <v>0.62104801922304209</v>
      </c>
      <c r="AA14229">
        <f t="shared" si="3786"/>
        <v>5.6632999347481823E-7</v>
      </c>
      <c r="AF14229" s="3">
        <f t="shared" si="3777"/>
        <v>0.62115467419443826</v>
      </c>
      <c r="AH14229">
        <f t="shared" si="3787"/>
        <v>1499.8500000002789</v>
      </c>
      <c r="AI14229">
        <f t="shared" si="3788"/>
        <v>22.27797374381942</v>
      </c>
      <c r="AJ14229" s="5">
        <f t="shared" si="3789"/>
        <v>22.307271483366666</v>
      </c>
      <c r="AK14229">
        <f t="shared" si="3790"/>
        <v>8.5835754257827617E-4</v>
      </c>
    </row>
    <row r="14230" spans="1:37" x14ac:dyDescent="0.25">
      <c r="A14230" s="1">
        <v>1499.950000000279</v>
      </c>
      <c r="B14230">
        <v>22.27968213734302</v>
      </c>
      <c r="D14230">
        <f t="shared" si="3778"/>
        <v>0.5666494085785897</v>
      </c>
      <c r="E14230">
        <f t="shared" si="3776"/>
        <v>0.62033935244500282</v>
      </c>
      <c r="G14230">
        <f t="shared" si="3791"/>
        <v>0.5666494085785897</v>
      </c>
      <c r="H14230" s="2">
        <f t="shared" si="3792"/>
        <v>0.62033935244500282</v>
      </c>
      <c r="L14230" s="20">
        <f t="shared" si="3779"/>
        <v>0.62044561084697847</v>
      </c>
      <c r="M14230">
        <f t="shared" si="3780"/>
        <v>2.8940313785013969E-3</v>
      </c>
      <c r="P14230" s="18">
        <f t="shared" si="3781"/>
        <v>0.62034206083648002</v>
      </c>
      <c r="Q14230">
        <f t="shared" si="3782"/>
        <v>7.335384393780006E-12</v>
      </c>
      <c r="S14230" s="21">
        <f t="shared" si="3783"/>
        <v>22.27978757864766</v>
      </c>
      <c r="T14230">
        <f t="shared" si="3784"/>
        <v>1.1117868724271306E-8</v>
      </c>
      <c r="Z14230" s="15">
        <f t="shared" si="3785"/>
        <v>0.62109206328753763</v>
      </c>
      <c r="AA14230">
        <f t="shared" si="3786"/>
        <v>5.6657361246946271E-7</v>
      </c>
      <c r="AF14230" s="3">
        <f t="shared" si="3777"/>
        <v>0.62119871343832722</v>
      </c>
      <c r="AH14230">
        <f t="shared" si="3787"/>
        <v>1499.9500000002788</v>
      </c>
      <c r="AI14230">
        <f t="shared" si="3788"/>
        <v>22.279682137343016</v>
      </c>
      <c r="AJ14230" s="5">
        <f t="shared" si="3789"/>
        <v>22.308986177738284</v>
      </c>
      <c r="AK14230">
        <f t="shared" si="3790"/>
        <v>8.5872678348746065E-4</v>
      </c>
    </row>
    <row r="14231" spans="1:37" x14ac:dyDescent="0.25">
      <c r="A14231" s="1">
        <v>1500.0500000002789</v>
      </c>
      <c r="B14231">
        <v>22.281390471536451</v>
      </c>
      <c r="D14231">
        <f t="shared" si="3778"/>
        <v>0.5666892349356728</v>
      </c>
      <c r="E14231">
        <f t="shared" si="3776"/>
        <v>0.62038323314038557</v>
      </c>
      <c r="G14231">
        <f t="shared" si="3791"/>
        <v>0.5666892349356728</v>
      </c>
      <c r="H14231" s="2">
        <f t="shared" si="3792"/>
        <v>0.62038323314038557</v>
      </c>
      <c r="L14231" s="20">
        <f t="shared" si="3779"/>
        <v>0.62048948682546268</v>
      </c>
      <c r="M14231">
        <f t="shared" si="3780"/>
        <v>2.8944671034048389E-3</v>
      </c>
      <c r="P14231" s="18">
        <f t="shared" si="3781"/>
        <v>0.62038594145576897</v>
      </c>
      <c r="Q14231">
        <f t="shared" si="3782"/>
        <v>7.3349722159827109E-12</v>
      </c>
      <c r="S14231" s="21">
        <f t="shared" si="3783"/>
        <v>22.281495909878657</v>
      </c>
      <c r="T14231">
        <f t="shared" si="3784"/>
        <v>1.1117244007266412E-8</v>
      </c>
      <c r="Z14231" s="15">
        <f t="shared" si="3785"/>
        <v>0.62113610578614731</v>
      </c>
      <c r="AA14231">
        <f t="shared" si="3786"/>
        <v>5.6681722073627854E-7</v>
      </c>
      <c r="AF14231" s="3">
        <f t="shared" si="3777"/>
        <v>0.62124275111473115</v>
      </c>
      <c r="AH14231">
        <f t="shared" si="3787"/>
        <v>1500.0500000002789</v>
      </c>
      <c r="AI14231">
        <f t="shared" si="3788"/>
        <v>22.281390471536447</v>
      </c>
      <c r="AJ14231" s="5">
        <f t="shared" si="3789"/>
        <v>22.310700811147868</v>
      </c>
      <c r="AK14231">
        <f t="shared" si="3790"/>
        <v>8.5909600813680498E-4</v>
      </c>
    </row>
    <row r="14232" spans="1:37" x14ac:dyDescent="0.25">
      <c r="A14232" s="1">
        <v>1500.1500000002791</v>
      </c>
      <c r="B14232">
        <v>22.283098746398149</v>
      </c>
      <c r="D14232">
        <f t="shared" si="3778"/>
        <v>0.56672906129275602</v>
      </c>
      <c r="E14232">
        <f t="shared" si="3776"/>
        <v>0.62042711231175884</v>
      </c>
      <c r="G14232">
        <f t="shared" si="3791"/>
        <v>0.56672906129275602</v>
      </c>
      <c r="H14232" s="2">
        <f t="shared" si="3792"/>
        <v>0.62042711231175884</v>
      </c>
      <c r="L14232" s="20">
        <f t="shared" si="3779"/>
        <v>0.62053336127835479</v>
      </c>
      <c r="M14232">
        <f t="shared" si="3780"/>
        <v>2.8949026969403036E-3</v>
      </c>
      <c r="P14232" s="18">
        <f t="shared" si="3781"/>
        <v>0.62042982055099427</v>
      </c>
      <c r="Q14232">
        <f t="shared" si="3782"/>
        <v>7.33455975630719E-12</v>
      </c>
      <c r="S14232" s="21">
        <f t="shared" si="3783"/>
        <v>22.283204181775815</v>
      </c>
      <c r="T14232">
        <f t="shared" si="3784"/>
        <v>1.1116618863559639E-8</v>
      </c>
      <c r="Z14232" s="15">
        <f t="shared" si="3785"/>
        <v>0.6211801467188256</v>
      </c>
      <c r="AA14232">
        <f t="shared" si="3786"/>
        <v>5.6706081822637919E-7</v>
      </c>
      <c r="AF14232" s="3">
        <f t="shared" si="3777"/>
        <v>0.62128678722360675</v>
      </c>
      <c r="AH14232">
        <f t="shared" si="3787"/>
        <v>1500.1500000002791</v>
      </c>
      <c r="AI14232">
        <f t="shared" si="3788"/>
        <v>22.283098746398153</v>
      </c>
      <c r="AJ14232" s="5">
        <f t="shared" si="3789"/>
        <v>22.312415383593649</v>
      </c>
      <c r="AK14232">
        <f t="shared" si="3790"/>
        <v>8.5946521645234206E-4</v>
      </c>
    </row>
    <row r="14233" spans="1:37" x14ac:dyDescent="0.25">
      <c r="A14233" s="1">
        <v>1500.250000000279</v>
      </c>
      <c r="B14233">
        <v>22.284806961926559</v>
      </c>
      <c r="D14233">
        <f t="shared" si="3778"/>
        <v>0.56676888764983901</v>
      </c>
      <c r="E14233">
        <f t="shared" si="3776"/>
        <v>0.62047098995908245</v>
      </c>
      <c r="G14233">
        <f t="shared" si="3791"/>
        <v>0.56676888764983901</v>
      </c>
      <c r="H14233" s="2">
        <f t="shared" si="3792"/>
        <v>0.62047098995908245</v>
      </c>
      <c r="L14233" s="20">
        <f t="shared" si="3779"/>
        <v>0.62057723420561217</v>
      </c>
      <c r="M14233">
        <f t="shared" si="3780"/>
        <v>2.895338159066185E-3</v>
      </c>
      <c r="P14233" s="18">
        <f t="shared" si="3781"/>
        <v>0.62047369812211572</v>
      </c>
      <c r="Q14233">
        <f t="shared" si="3782"/>
        <v>7.3341470147781957E-12</v>
      </c>
      <c r="S14233" s="21">
        <f t="shared" si="3783"/>
        <v>22.284912394337574</v>
      </c>
      <c r="T14233">
        <f t="shared" si="3784"/>
        <v>1.1115993292439312E-8</v>
      </c>
      <c r="Z14233" s="15">
        <f t="shared" si="3785"/>
        <v>0.62122418608552787</v>
      </c>
      <c r="AA14233">
        <f t="shared" si="3786"/>
        <v>5.6730440489238695E-7</v>
      </c>
      <c r="AF14233" s="3">
        <f t="shared" si="3777"/>
        <v>0.62133082176490539</v>
      </c>
      <c r="AH14233">
        <f t="shared" si="3787"/>
        <v>1500.2500000002788</v>
      </c>
      <c r="AI14233">
        <f t="shared" si="3788"/>
        <v>22.284806961926559</v>
      </c>
      <c r="AJ14233" s="5">
        <f t="shared" si="3789"/>
        <v>22.314129895073886</v>
      </c>
      <c r="AK14233">
        <f t="shared" si="3790"/>
        <v>8.5983440836261062E-4</v>
      </c>
    </row>
    <row r="14234" spans="1:37" x14ac:dyDescent="0.25">
      <c r="A14234" s="1">
        <v>1500.3500000002789</v>
      </c>
      <c r="B14234">
        <v>22.286515118120089</v>
      </c>
      <c r="D14234">
        <f t="shared" si="3778"/>
        <v>0.56680871400692212</v>
      </c>
      <c r="E14234">
        <f t="shared" si="3776"/>
        <v>0.62051486608231565</v>
      </c>
      <c r="G14234">
        <f t="shared" si="3791"/>
        <v>0.56680871400692212</v>
      </c>
      <c r="H14234" s="2">
        <f t="shared" si="3792"/>
        <v>0.62051486608231565</v>
      </c>
      <c r="L14234" s="20">
        <f t="shared" si="3779"/>
        <v>0.62062110560719219</v>
      </c>
      <c r="M14234">
        <f t="shared" si="3780"/>
        <v>2.8957734897408168E-3</v>
      </c>
      <c r="P14234" s="18">
        <f t="shared" si="3781"/>
        <v>0.62051757416909248</v>
      </c>
      <c r="Q14234">
        <f t="shared" si="3782"/>
        <v>7.3337339908191829E-12</v>
      </c>
      <c r="S14234" s="21">
        <f t="shared" si="3783"/>
        <v>22.28662054756234</v>
      </c>
      <c r="T14234">
        <f t="shared" si="3784"/>
        <v>1.1115367293193877E-8</v>
      </c>
      <c r="Z14234" s="15">
        <f t="shared" si="3785"/>
        <v>0.62126822388620906</v>
      </c>
      <c r="AA14234">
        <f t="shared" si="3786"/>
        <v>5.6754798068709613E-7</v>
      </c>
      <c r="AF14234" s="3">
        <f t="shared" si="3777"/>
        <v>0.62137485473857978</v>
      </c>
      <c r="AH14234">
        <f t="shared" si="3787"/>
        <v>1500.3500000002789</v>
      </c>
      <c r="AI14234">
        <f t="shared" si="3788"/>
        <v>22.286515118120093</v>
      </c>
      <c r="AJ14234" s="5">
        <f t="shared" si="3789"/>
        <v>22.315844345586825</v>
      </c>
      <c r="AK14234">
        <f t="shared" si="3790"/>
        <v>8.6020358379532299E-4</v>
      </c>
    </row>
    <row r="14235" spans="1:37" x14ac:dyDescent="0.25">
      <c r="A14235" s="1">
        <v>1500.450000000279</v>
      </c>
      <c r="B14235">
        <v>22.28822321497719</v>
      </c>
      <c r="D14235">
        <f t="shared" si="3778"/>
        <v>0.56684854036400534</v>
      </c>
      <c r="E14235">
        <f t="shared" si="3776"/>
        <v>0.62055874068141859</v>
      </c>
      <c r="G14235">
        <f t="shared" si="3791"/>
        <v>0.56684854036400534</v>
      </c>
      <c r="H14235" s="2">
        <f t="shared" si="3792"/>
        <v>0.62055874068141859</v>
      </c>
      <c r="L14235" s="20">
        <f t="shared" si="3779"/>
        <v>0.62066497548305932</v>
      </c>
      <c r="M14235">
        <f t="shared" si="3780"/>
        <v>2.8962086889233471E-3</v>
      </c>
      <c r="P14235" s="18">
        <f t="shared" si="3781"/>
        <v>0.62056144869188512</v>
      </c>
      <c r="Q14235">
        <f t="shared" si="3782"/>
        <v>7.3333206868601872E-12</v>
      </c>
      <c r="S14235" s="21">
        <f t="shared" si="3783"/>
        <v>22.288328641448576</v>
      </c>
      <c r="T14235">
        <f t="shared" si="3784"/>
        <v>1.1114740868857389E-8</v>
      </c>
      <c r="Z14235" s="15">
        <f t="shared" si="3785"/>
        <v>0.62131226012082319</v>
      </c>
      <c r="AA14235">
        <f t="shared" si="3786"/>
        <v>5.6779154556062879E-7</v>
      </c>
      <c r="AF14235" s="3">
        <f t="shared" si="3777"/>
        <v>0.62141888614458995</v>
      </c>
      <c r="AH14235">
        <f t="shared" si="3787"/>
        <v>1500.450000000279</v>
      </c>
      <c r="AI14235">
        <f t="shared" si="3788"/>
        <v>22.28822321497719</v>
      </c>
      <c r="AJ14235" s="5">
        <f t="shared" si="3789"/>
        <v>22.317558735130682</v>
      </c>
      <c r="AK14235">
        <f t="shared" si="3790"/>
        <v>8.60572742675906E-4</v>
      </c>
    </row>
    <row r="14236" spans="1:37" x14ac:dyDescent="0.25">
      <c r="A14236" s="1">
        <v>1500.5500000002789</v>
      </c>
      <c r="B14236">
        <v>22.289931252496281</v>
      </c>
      <c r="D14236">
        <f t="shared" si="3778"/>
        <v>0.56688836672108833</v>
      </c>
      <c r="E14236">
        <f t="shared" si="3776"/>
        <v>0.62060261375635073</v>
      </c>
      <c r="G14236">
        <f t="shared" si="3791"/>
        <v>0.56688836672108833</v>
      </c>
      <c r="H14236" s="2">
        <f t="shared" si="3792"/>
        <v>0.62060261375635073</v>
      </c>
      <c r="L14236" s="20">
        <f t="shared" si="3779"/>
        <v>0.62070884383317093</v>
      </c>
      <c r="M14236">
        <f t="shared" si="3780"/>
        <v>2.8966437565722068E-3</v>
      </c>
      <c r="P14236" s="18">
        <f t="shared" si="3781"/>
        <v>0.62060532169045257</v>
      </c>
      <c r="Q14236">
        <f t="shared" si="3782"/>
        <v>7.3329070999194533E-12</v>
      </c>
      <c r="S14236" s="21">
        <f t="shared" si="3783"/>
        <v>22.290036675994688</v>
      </c>
      <c r="T14236">
        <f t="shared" si="3784"/>
        <v>1.1114114016470955E-8</v>
      </c>
      <c r="Z14236" s="15">
        <f t="shared" si="3785"/>
        <v>0.62135629478932652</v>
      </c>
      <c r="AA14236">
        <f t="shared" si="3786"/>
        <v>5.6803509946746113E-7</v>
      </c>
      <c r="AF14236" s="3">
        <f t="shared" si="3777"/>
        <v>0.62146291598288883</v>
      </c>
      <c r="AH14236">
        <f t="shared" si="3787"/>
        <v>1500.5500000002789</v>
      </c>
      <c r="AI14236">
        <f t="shared" si="3788"/>
        <v>22.289931252496281</v>
      </c>
      <c r="AJ14236" s="5">
        <f t="shared" si="3789"/>
        <v>22.319273063703747</v>
      </c>
      <c r="AK14236">
        <f t="shared" si="3790"/>
        <v>8.6094188493458616E-4</v>
      </c>
    </row>
    <row r="14237" spans="1:37" x14ac:dyDescent="0.25">
      <c r="A14237" s="1">
        <v>1500.6500000002791</v>
      </c>
      <c r="B14237">
        <v>22.29163923067583</v>
      </c>
      <c r="D14237">
        <f t="shared" si="3778"/>
        <v>0.56692819307817155</v>
      </c>
      <c r="E14237">
        <f t="shared" si="3776"/>
        <v>0.62064648530707267</v>
      </c>
      <c r="G14237">
        <f t="shared" si="3791"/>
        <v>0.56692819307817155</v>
      </c>
      <c r="H14237" s="2">
        <f t="shared" si="3792"/>
        <v>0.62064648530707267</v>
      </c>
      <c r="L14237" s="20">
        <f t="shared" si="3779"/>
        <v>0.62075271065748439</v>
      </c>
      <c r="M14237">
        <f t="shared" si="3780"/>
        <v>2.8970786926457567E-3</v>
      </c>
      <c r="P14237" s="18">
        <f t="shared" si="3781"/>
        <v>0.62064919316475597</v>
      </c>
      <c r="Q14237">
        <f t="shared" si="3782"/>
        <v>7.3324932330282299E-12</v>
      </c>
      <c r="S14237" s="21">
        <f t="shared" si="3783"/>
        <v>22.29174465119916</v>
      </c>
      <c r="T14237">
        <f t="shared" si="3784"/>
        <v>1.1113486739068516E-8</v>
      </c>
      <c r="Z14237" s="15">
        <f t="shared" si="3785"/>
        <v>0.62140032789167376</v>
      </c>
      <c r="AA14237">
        <f t="shared" si="3786"/>
        <v>5.6827864235805803E-7</v>
      </c>
      <c r="AF14237" s="3">
        <f t="shared" si="3777"/>
        <v>0.62150694425342823</v>
      </c>
      <c r="AH14237">
        <f t="shared" si="3787"/>
        <v>1500.6500000002791</v>
      </c>
      <c r="AI14237">
        <f t="shared" si="3788"/>
        <v>22.29163923067583</v>
      </c>
      <c r="AJ14237" s="5">
        <f t="shared" si="3789"/>
        <v>22.320987331304259</v>
      </c>
      <c r="AK14237">
        <f t="shared" si="3790"/>
        <v>8.6131101049638601E-4</v>
      </c>
    </row>
    <row r="14238" spans="1:37" x14ac:dyDescent="0.25">
      <c r="A14238" s="1">
        <v>1500.750000000279</v>
      </c>
      <c r="B14238">
        <v>22.29334714951424</v>
      </c>
      <c r="D14238">
        <f t="shared" si="3778"/>
        <v>0.56696801943525466</v>
      </c>
      <c r="E14238">
        <f t="shared" si="3776"/>
        <v>0.62069035533354344</v>
      </c>
      <c r="G14238">
        <f t="shared" si="3791"/>
        <v>0.56696801943525466</v>
      </c>
      <c r="H14238" s="2">
        <f t="shared" si="3792"/>
        <v>0.62069035533354344</v>
      </c>
      <c r="L14238" s="20">
        <f t="shared" si="3779"/>
        <v>0.62079657595596771</v>
      </c>
      <c r="M14238">
        <f t="shared" si="3780"/>
        <v>2.8975134971036E-3</v>
      </c>
      <c r="P14238" s="18">
        <f t="shared" si="3781"/>
        <v>0.62069306311475381</v>
      </c>
      <c r="Q14238">
        <f t="shared" si="3782"/>
        <v>7.3320790832049687E-12</v>
      </c>
      <c r="S14238" s="21">
        <f t="shared" si="3783"/>
        <v>22.293452567060378</v>
      </c>
      <c r="T14238">
        <f t="shared" si="3784"/>
        <v>1.1112859033691404E-8</v>
      </c>
      <c r="Z14238" s="15">
        <f t="shared" si="3785"/>
        <v>0.62144435942781984</v>
      </c>
      <c r="AA14238">
        <f t="shared" si="3786"/>
        <v>5.6852217418556651E-7</v>
      </c>
      <c r="AF14238" s="3">
        <f t="shared" si="3777"/>
        <v>0.6215509709561724</v>
      </c>
      <c r="AH14238">
        <f t="shared" si="3787"/>
        <v>1500.7500000002792</v>
      </c>
      <c r="AI14238">
        <f t="shared" si="3788"/>
        <v>22.29334714951424</v>
      </c>
      <c r="AJ14238" s="5">
        <f t="shared" si="3789"/>
        <v>22.322701537930467</v>
      </c>
      <c r="AK14238">
        <f t="shared" si="3790"/>
        <v>8.6168011929071248E-4</v>
      </c>
    </row>
    <row r="14239" spans="1:37" x14ac:dyDescent="0.25">
      <c r="A14239" s="1">
        <v>1500.8500000002789</v>
      </c>
      <c r="B14239">
        <v>22.295055009009971</v>
      </c>
      <c r="D14239">
        <f t="shared" si="3778"/>
        <v>0.56700784579233765</v>
      </c>
      <c r="E14239">
        <f t="shared" si="3776"/>
        <v>0.62073422383572341</v>
      </c>
      <c r="G14239">
        <f t="shared" si="3791"/>
        <v>0.56700784579233765</v>
      </c>
      <c r="H14239" s="2">
        <f t="shared" si="3792"/>
        <v>0.62073422383572341</v>
      </c>
      <c r="L14239" s="20">
        <f t="shared" si="3779"/>
        <v>0.62084043972857827</v>
      </c>
      <c r="M14239">
        <f t="shared" si="3780"/>
        <v>2.897948169904171E-3</v>
      </c>
      <c r="P14239" s="18">
        <f t="shared" si="3781"/>
        <v>0.62073693154040677</v>
      </c>
      <c r="Q14239">
        <f t="shared" si="3782"/>
        <v>7.3316646522783237E-12</v>
      </c>
      <c r="S14239" s="21">
        <f t="shared" si="3783"/>
        <v>22.295160423576807</v>
      </c>
      <c r="T14239">
        <f t="shared" si="3784"/>
        <v>1.1112230901126393E-8</v>
      </c>
      <c r="Z14239" s="15">
        <f t="shared" si="3785"/>
        <v>0.62148838939772011</v>
      </c>
      <c r="AA14239">
        <f t="shared" si="3786"/>
        <v>5.6876569490179874E-7</v>
      </c>
      <c r="AF14239" s="3">
        <f t="shared" si="3777"/>
        <v>0.62159499609107338</v>
      </c>
      <c r="AH14239">
        <f t="shared" si="3787"/>
        <v>1500.8500000002789</v>
      </c>
      <c r="AI14239">
        <f t="shared" si="3788"/>
        <v>22.295055009009971</v>
      </c>
      <c r="AJ14239" s="5">
        <f t="shared" si="3789"/>
        <v>22.324415683580625</v>
      </c>
      <c r="AK14239">
        <f t="shared" si="3790"/>
        <v>8.6204921124385166E-4</v>
      </c>
    </row>
    <row r="14240" spans="1:37" x14ac:dyDescent="0.25">
      <c r="A14240" s="1">
        <v>1500.950000000279</v>
      </c>
      <c r="B14240">
        <v>22.296762809161439</v>
      </c>
      <c r="D14240">
        <f t="shared" si="3778"/>
        <v>0.56704767214942087</v>
      </c>
      <c r="E14240">
        <f t="shared" si="3776"/>
        <v>0.62077809081357205</v>
      </c>
      <c r="G14240">
        <f t="shared" si="3791"/>
        <v>0.56704767214942087</v>
      </c>
      <c r="H14240" s="2">
        <f t="shared" si="3792"/>
        <v>0.62077809081357205</v>
      </c>
      <c r="L14240" s="20">
        <f t="shared" si="3779"/>
        <v>0.62088430197526989</v>
      </c>
      <c r="M14240">
        <f t="shared" si="3780"/>
        <v>2.8983827110054968E-3</v>
      </c>
      <c r="P14240" s="18">
        <f t="shared" si="3781"/>
        <v>0.62078079844167422</v>
      </c>
      <c r="Q14240">
        <f t="shared" si="3782"/>
        <v>7.3312499396719035E-12</v>
      </c>
      <c r="S14240" s="21">
        <f t="shared" si="3783"/>
        <v>22.29686822074687</v>
      </c>
      <c r="T14240">
        <f t="shared" si="3784"/>
        <v>1.11116023429092E-8</v>
      </c>
      <c r="Z14240" s="15">
        <f t="shared" si="3785"/>
        <v>0.6215324178013284</v>
      </c>
      <c r="AA14240">
        <f t="shared" si="3786"/>
        <v>5.6900920445756636E-7</v>
      </c>
      <c r="AF14240" s="3">
        <f t="shared" si="3777"/>
        <v>0.62163901965807855</v>
      </c>
      <c r="AH14240">
        <f t="shared" si="3787"/>
        <v>1500.950000000279</v>
      </c>
      <c r="AI14240">
        <f t="shared" si="3788"/>
        <v>22.296762809161439</v>
      </c>
      <c r="AJ14240" s="5">
        <f t="shared" si="3789"/>
        <v>22.326129768252944</v>
      </c>
      <c r="AK14240">
        <f t="shared" si="3790"/>
        <v>8.6241828628209536E-4</v>
      </c>
    </row>
    <row r="14241" spans="1:37" x14ac:dyDescent="0.25">
      <c r="A14241" s="1">
        <v>1501.0500000002789</v>
      </c>
      <c r="B14241">
        <v>22.298470549967131</v>
      </c>
      <c r="D14241">
        <f t="shared" si="3778"/>
        <v>0.56708749850650397</v>
      </c>
      <c r="E14241">
        <f t="shared" si="3776"/>
        <v>0.62082195626705028</v>
      </c>
      <c r="G14241">
        <f t="shared" si="3791"/>
        <v>0.56708749850650397</v>
      </c>
      <c r="H14241" s="2">
        <f t="shared" si="3792"/>
        <v>0.62082195626705028</v>
      </c>
      <c r="L14241" s="20">
        <f t="shared" si="3779"/>
        <v>0.62092816269600704</v>
      </c>
      <c r="M14241">
        <f t="shared" si="3780"/>
        <v>2.8988171203668373E-3</v>
      </c>
      <c r="P14241" s="18">
        <f t="shared" si="3781"/>
        <v>0.62082466381851709</v>
      </c>
      <c r="Q14241">
        <f t="shared" si="3782"/>
        <v>7.3308349454106075E-12</v>
      </c>
      <c r="S14241" s="21">
        <f t="shared" si="3783"/>
        <v>22.298575958569042</v>
      </c>
      <c r="T14241">
        <f t="shared" si="3784"/>
        <v>1.1110973356830523E-8</v>
      </c>
      <c r="Z14241" s="15">
        <f t="shared" si="3785"/>
        <v>0.62157644463860229</v>
      </c>
      <c r="AA14241">
        <f t="shared" si="3786"/>
        <v>5.6925270280720233E-7</v>
      </c>
      <c r="AF14241" s="3">
        <f t="shared" si="3777"/>
        <v>0.6216830416571506</v>
      </c>
      <c r="AH14241">
        <f t="shared" si="3787"/>
        <v>1501.0500000002792</v>
      </c>
      <c r="AI14241">
        <f t="shared" si="3788"/>
        <v>22.298470549967131</v>
      </c>
      <c r="AJ14241" s="5">
        <f t="shared" si="3789"/>
        <v>22.327843791945767</v>
      </c>
      <c r="AK14241">
        <f t="shared" si="3790"/>
        <v>8.6278734433549757E-4</v>
      </c>
    </row>
    <row r="14242" spans="1:37" x14ac:dyDescent="0.25">
      <c r="A14242" s="1">
        <v>1501.1500000002791</v>
      </c>
      <c r="B14242">
        <v>22.300178231425441</v>
      </c>
      <c r="D14242">
        <f t="shared" si="3778"/>
        <v>0.56712732486358708</v>
      </c>
      <c r="E14242">
        <f t="shared" si="3776"/>
        <v>0.62086582019611702</v>
      </c>
      <c r="G14242">
        <f t="shared" si="3791"/>
        <v>0.56712732486358708</v>
      </c>
      <c r="H14242" s="2">
        <f t="shared" si="3792"/>
        <v>0.62086582019611702</v>
      </c>
      <c r="L14242" s="20">
        <f t="shared" si="3779"/>
        <v>0.62097202189075063</v>
      </c>
      <c r="M14242">
        <f t="shared" si="3780"/>
        <v>2.899251397947035E-3</v>
      </c>
      <c r="P14242" s="18">
        <f t="shared" si="3781"/>
        <v>0.62086852767089462</v>
      </c>
      <c r="Q14242">
        <f t="shared" si="3782"/>
        <v>7.3304196713228845E-12</v>
      </c>
      <c r="S14242" s="21">
        <f t="shared" si="3783"/>
        <v>22.300283637041741</v>
      </c>
      <c r="T14242">
        <f t="shared" si="3784"/>
        <v>1.1110343947421919E-8</v>
      </c>
      <c r="Z14242" s="15">
        <f t="shared" si="3785"/>
        <v>0.62162046990949449</v>
      </c>
      <c r="AA14242">
        <f t="shared" si="3786"/>
        <v>5.6949618990068905E-7</v>
      </c>
      <c r="AF14242" s="3">
        <f t="shared" si="3777"/>
        <v>0.62172706208824402</v>
      </c>
      <c r="AH14242">
        <f t="shared" si="3787"/>
        <v>1501.1500000002791</v>
      </c>
      <c r="AI14242">
        <f t="shared" si="3788"/>
        <v>22.300178231425445</v>
      </c>
      <c r="AJ14242" s="5">
        <f t="shared" si="3789"/>
        <v>22.329557754657255</v>
      </c>
      <c r="AK14242">
        <f t="shared" si="3790"/>
        <v>8.6315638532848506E-4</v>
      </c>
    </row>
    <row r="14243" spans="1:37" x14ac:dyDescent="0.25">
      <c r="A14243" s="1">
        <v>1501.250000000279</v>
      </c>
      <c r="B14243">
        <v>22.301885853534849</v>
      </c>
      <c r="D14243">
        <f t="shared" si="3778"/>
        <v>0.56716715122067018</v>
      </c>
      <c r="E14243">
        <f t="shared" si="3776"/>
        <v>0.62090968260073309</v>
      </c>
      <c r="G14243">
        <f t="shared" si="3791"/>
        <v>0.56716715122067018</v>
      </c>
      <c r="H14243" s="2">
        <f t="shared" si="3792"/>
        <v>0.62090968260073309</v>
      </c>
      <c r="L14243" s="20">
        <f t="shared" si="3779"/>
        <v>0.62101587955945803</v>
      </c>
      <c r="M14243">
        <f t="shared" si="3780"/>
        <v>2.8996855437045731E-3</v>
      </c>
      <c r="P14243" s="18">
        <f t="shared" si="3781"/>
        <v>0.62091238999876708</v>
      </c>
      <c r="Q14243">
        <f t="shared" si="3782"/>
        <v>7.3300041144276952E-12</v>
      </c>
      <c r="S14243" s="21">
        <f t="shared" si="3783"/>
        <v>22.301991256163419</v>
      </c>
      <c r="T14243">
        <f t="shared" si="3784"/>
        <v>1.1109714109478356E-8</v>
      </c>
      <c r="Z14243" s="15">
        <f t="shared" si="3785"/>
        <v>0.62166449361396126</v>
      </c>
      <c r="AA14243">
        <f t="shared" si="3786"/>
        <v>5.6973966569052563E-7</v>
      </c>
      <c r="AF14243" s="3">
        <f t="shared" si="3777"/>
        <v>0.62177108095131195</v>
      </c>
      <c r="AH14243">
        <f t="shared" si="3787"/>
        <v>1501.250000000279</v>
      </c>
      <c r="AI14243">
        <f t="shared" si="3788"/>
        <v>22.301885853534852</v>
      </c>
      <c r="AJ14243" s="5">
        <f t="shared" si="3789"/>
        <v>22.331271656385706</v>
      </c>
      <c r="AK14243">
        <f t="shared" si="3790"/>
        <v>8.6352540918924691E-4</v>
      </c>
    </row>
    <row r="14244" spans="1:37" x14ac:dyDescent="0.25">
      <c r="A14244" s="1">
        <v>1501.3500000002789</v>
      </c>
      <c r="B14244">
        <v>22.30359341629379</v>
      </c>
      <c r="D14244">
        <f t="shared" si="3778"/>
        <v>0.56720697757775318</v>
      </c>
      <c r="E14244">
        <f t="shared" si="3776"/>
        <v>0.62095354348085841</v>
      </c>
      <c r="G14244">
        <f t="shared" si="3791"/>
        <v>0.56720697757775318</v>
      </c>
      <c r="H14244" s="2">
        <f t="shared" si="3792"/>
        <v>0.62095354348085841</v>
      </c>
      <c r="L14244" s="20">
        <f t="shared" si="3779"/>
        <v>0.62105973570209372</v>
      </c>
      <c r="M14244">
        <f t="shared" si="3780"/>
        <v>2.9001195575987259E-3</v>
      </c>
      <c r="P14244" s="18">
        <f t="shared" si="3781"/>
        <v>0.62095625080209482</v>
      </c>
      <c r="Q14244">
        <f t="shared" si="3782"/>
        <v>7.3295882771546757E-12</v>
      </c>
      <c r="S14244" s="21">
        <f t="shared" si="3783"/>
        <v>22.303698815932528</v>
      </c>
      <c r="T14244">
        <f t="shared" si="3784"/>
        <v>1.1109083846033429E-8</v>
      </c>
      <c r="Z14244" s="15">
        <f t="shared" si="3785"/>
        <v>0.62170851575195951</v>
      </c>
      <c r="AA14244">
        <f t="shared" si="3786"/>
        <v>5.6998313013156258E-7</v>
      </c>
      <c r="AF14244" s="3">
        <f t="shared" si="3777"/>
        <v>0.62181509824631331</v>
      </c>
      <c r="AH14244">
        <f t="shared" si="3787"/>
        <v>1501.3500000002787</v>
      </c>
      <c r="AI14244">
        <f t="shared" si="3788"/>
        <v>22.303593416293793</v>
      </c>
      <c r="AJ14244" s="5">
        <f t="shared" si="3789"/>
        <v>22.332985497129442</v>
      </c>
      <c r="AK14244">
        <f t="shared" si="3790"/>
        <v>8.6389441584932083E-4</v>
      </c>
    </row>
    <row r="14245" spans="1:37" x14ac:dyDescent="0.25">
      <c r="A14245" s="1">
        <v>1501.450000000279</v>
      </c>
      <c r="B14245">
        <v>22.305300919700709</v>
      </c>
      <c r="D14245">
        <f t="shared" si="3778"/>
        <v>0.5672468039348364</v>
      </c>
      <c r="E14245">
        <f t="shared" si="3776"/>
        <v>0.62099740283645288</v>
      </c>
      <c r="G14245">
        <f t="shared" si="3791"/>
        <v>0.5672468039348364</v>
      </c>
      <c r="H14245" s="2">
        <f t="shared" si="3792"/>
        <v>0.62099740283645288</v>
      </c>
      <c r="L14245" s="20">
        <f t="shared" si="3779"/>
        <v>0.62110359031861151</v>
      </c>
      <c r="M14245">
        <f t="shared" si="3780"/>
        <v>2.9005534395875844E-3</v>
      </c>
      <c r="P14245" s="18">
        <f t="shared" si="3781"/>
        <v>0.62100011008083733</v>
      </c>
      <c r="Q14245">
        <f t="shared" si="3782"/>
        <v>7.3291721571241714E-12</v>
      </c>
      <c r="S14245" s="21">
        <f t="shared" si="3783"/>
        <v>22.305406316347494</v>
      </c>
      <c r="T14245">
        <f t="shared" si="3784"/>
        <v>1.1108453153380428E-8</v>
      </c>
      <c r="Z14245" s="15">
        <f t="shared" si="3785"/>
        <v>0.62175253632344241</v>
      </c>
      <c r="AA14245">
        <f t="shared" si="3786"/>
        <v>5.7022658317295644E-7</v>
      </c>
      <c r="AF14245" s="3">
        <f t="shared" si="3777"/>
        <v>0.62185911397319726</v>
      </c>
      <c r="AH14245">
        <f t="shared" si="3787"/>
        <v>1501.450000000279</v>
      </c>
      <c r="AI14245">
        <f t="shared" si="3788"/>
        <v>22.305300919700709</v>
      </c>
      <c r="AJ14245" s="5">
        <f t="shared" si="3789"/>
        <v>22.334699276886635</v>
      </c>
      <c r="AK14245">
        <f t="shared" si="3790"/>
        <v>8.6426340523127279E-4</v>
      </c>
    </row>
    <row r="14246" spans="1:37" x14ac:dyDescent="0.25">
      <c r="A14246" s="1">
        <v>1501.5500000002789</v>
      </c>
      <c r="B14246">
        <v>22.307008363754051</v>
      </c>
      <c r="D14246">
        <f t="shared" si="3778"/>
        <v>0.5672866302919195</v>
      </c>
      <c r="E14246">
        <f t="shared" si="3776"/>
        <v>0.62104126066747678</v>
      </c>
      <c r="G14246">
        <f t="shared" si="3791"/>
        <v>0.5672866302919195</v>
      </c>
      <c r="H14246" s="2">
        <f t="shared" si="3792"/>
        <v>0.62104126066747678</v>
      </c>
      <c r="L14246" s="20">
        <f t="shared" si="3779"/>
        <v>0.62114744340898298</v>
      </c>
      <c r="M14246">
        <f t="shared" si="3780"/>
        <v>2.9009871896312372E-3</v>
      </c>
      <c r="P14246" s="18">
        <f t="shared" si="3781"/>
        <v>0.62104396783495541</v>
      </c>
      <c r="Q14246">
        <f t="shared" si="3782"/>
        <v>7.3287557573668281E-12</v>
      </c>
      <c r="S14246" s="21">
        <f t="shared" si="3783"/>
        <v>22.307113757406789</v>
      </c>
      <c r="T14246">
        <f t="shared" si="3784"/>
        <v>1.1107822037548362E-8</v>
      </c>
      <c r="Z14246" s="15">
        <f t="shared" si="3785"/>
        <v>0.62179655532836575</v>
      </c>
      <c r="AA14246">
        <f t="shared" si="3786"/>
        <v>5.7047002476738737E-7</v>
      </c>
      <c r="AF14246" s="3">
        <f t="shared" si="3777"/>
        <v>0.6219031281319316</v>
      </c>
      <c r="AH14246">
        <f t="shared" si="3787"/>
        <v>1501.5500000002789</v>
      </c>
      <c r="AI14246">
        <f t="shared" si="3788"/>
        <v>22.307008363754051</v>
      </c>
      <c r="AJ14246" s="5">
        <f t="shared" si="3789"/>
        <v>22.336412995655571</v>
      </c>
      <c r="AK14246">
        <f t="shared" si="3790"/>
        <v>8.64632377263939E-4</v>
      </c>
    </row>
    <row r="14247" spans="1:37" x14ac:dyDescent="0.25">
      <c r="A14247" s="1">
        <v>1501.6500000002791</v>
      </c>
      <c r="B14247">
        <v>22.308715748452279</v>
      </c>
      <c r="D14247">
        <f t="shared" si="3778"/>
        <v>0.56732645664900261</v>
      </c>
      <c r="E14247">
        <f t="shared" si="3776"/>
        <v>0.62108511697389046</v>
      </c>
      <c r="G14247">
        <f t="shared" si="3791"/>
        <v>0.56732645664900261</v>
      </c>
      <c r="H14247" s="2">
        <f t="shared" si="3792"/>
        <v>0.62108511697389046</v>
      </c>
      <c r="L14247" s="20">
        <f t="shared" si="3779"/>
        <v>0.62119129497315484</v>
      </c>
      <c r="M14247">
        <f t="shared" si="3780"/>
        <v>2.9014208076870588E-3</v>
      </c>
      <c r="P14247" s="18">
        <f t="shared" si="3781"/>
        <v>0.62108782406440888</v>
      </c>
      <c r="Q14247">
        <f t="shared" si="3782"/>
        <v>7.3283390749020152E-12</v>
      </c>
      <c r="S14247" s="21">
        <f t="shared" si="3783"/>
        <v>22.308821139108854</v>
      </c>
      <c r="T14247">
        <f t="shared" si="3784"/>
        <v>1.1107190493332902E-8</v>
      </c>
      <c r="Z14247" s="15">
        <f t="shared" si="3785"/>
        <v>0.62184057276668647</v>
      </c>
      <c r="AA14247">
        <f t="shared" si="3786"/>
        <v>5.7071345486905029E-7</v>
      </c>
      <c r="AF14247" s="3">
        <f t="shared" si="3777"/>
        <v>0.62194714072245683</v>
      </c>
      <c r="AH14247">
        <f t="shared" si="3787"/>
        <v>1501.6500000002791</v>
      </c>
      <c r="AI14247">
        <f t="shared" si="3788"/>
        <v>22.308715748452279</v>
      </c>
      <c r="AJ14247" s="5">
        <f t="shared" si="3789"/>
        <v>22.338126653434571</v>
      </c>
      <c r="AK14247">
        <f t="shared" si="3790"/>
        <v>8.6500133187741737E-4</v>
      </c>
    </row>
    <row r="14248" spans="1:37" x14ac:dyDescent="0.25">
      <c r="A14248" s="1">
        <v>1501.750000000279</v>
      </c>
      <c r="B14248">
        <v>22.310423073793821</v>
      </c>
      <c r="D14248">
        <f t="shared" si="3778"/>
        <v>0.56736628300608571</v>
      </c>
      <c r="E14248">
        <f t="shared" si="3776"/>
        <v>0.62112897175565362</v>
      </c>
      <c r="G14248">
        <f t="shared" si="3791"/>
        <v>0.56736628300608571</v>
      </c>
      <c r="H14248" s="2">
        <f t="shared" si="3792"/>
        <v>0.62112897175565362</v>
      </c>
      <c r="L14248" s="20">
        <f t="shared" si="3779"/>
        <v>0.62123514501110577</v>
      </c>
      <c r="M14248">
        <f t="shared" si="3780"/>
        <v>2.9018542937158933E-3</v>
      </c>
      <c r="P14248" s="18">
        <f t="shared" si="3781"/>
        <v>0.62113167876915787</v>
      </c>
      <c r="Q14248">
        <f t="shared" si="3782"/>
        <v>7.3279221121591654E-12</v>
      </c>
      <c r="S14248" s="21">
        <f t="shared" si="3783"/>
        <v>22.31052846145213</v>
      </c>
      <c r="T14248">
        <f t="shared" si="3784"/>
        <v>1.1106558523767413E-8</v>
      </c>
      <c r="Z14248" s="15">
        <f t="shared" si="3785"/>
        <v>0.62188458863835749</v>
      </c>
      <c r="AA14248">
        <f t="shared" si="3786"/>
        <v>5.709568734271124E-7</v>
      </c>
      <c r="AF14248" s="3">
        <f t="shared" si="3777"/>
        <v>0.6219911517447485</v>
      </c>
      <c r="AH14248">
        <f t="shared" si="3787"/>
        <v>1501.750000000279</v>
      </c>
      <c r="AI14248">
        <f t="shared" si="3788"/>
        <v>22.310423073793821</v>
      </c>
      <c r="AJ14248" s="5">
        <f t="shared" si="3789"/>
        <v>22.339840250221801</v>
      </c>
      <c r="AK14248">
        <f t="shared" si="3790"/>
        <v>8.6537026899491691E-4</v>
      </c>
    </row>
    <row r="14249" spans="1:37" x14ac:dyDescent="0.25">
      <c r="A14249" s="1">
        <v>1501.85000000028</v>
      </c>
      <c r="B14249">
        <v>22.312130339777159</v>
      </c>
      <c r="D14249">
        <f t="shared" si="3778"/>
        <v>0.56740610936316926</v>
      </c>
      <c r="E14249">
        <f t="shared" si="3776"/>
        <v>0.6211728250127273</v>
      </c>
      <c r="G14249">
        <f t="shared" si="3791"/>
        <v>0.56740610936316926</v>
      </c>
      <c r="H14249" s="2">
        <f t="shared" si="3792"/>
        <v>0.6211728250127273</v>
      </c>
      <c r="L14249" s="20">
        <f t="shared" si="3779"/>
        <v>0.62127899352277538</v>
      </c>
      <c r="M14249">
        <f t="shared" si="3780"/>
        <v>2.9022876476743394E-3</v>
      </c>
      <c r="P14249" s="18">
        <f t="shared" si="3781"/>
        <v>0.6211755319491632</v>
      </c>
      <c r="Q14249">
        <f t="shared" si="3782"/>
        <v>7.3275048679610908E-12</v>
      </c>
      <c r="S14249" s="21">
        <f t="shared" si="3783"/>
        <v>22.312235724435098</v>
      </c>
      <c r="T14249">
        <f t="shared" si="3784"/>
        <v>1.1105926128889729E-8</v>
      </c>
      <c r="Z14249" s="15">
        <f t="shared" si="3785"/>
        <v>0.62192860294333641</v>
      </c>
      <c r="AA14249">
        <f t="shared" si="3786"/>
        <v>5.7120028039577783E-7</v>
      </c>
      <c r="AF14249" s="3">
        <f t="shared" si="3777"/>
        <v>0.62203516119874003</v>
      </c>
      <c r="AH14249">
        <f t="shared" si="3787"/>
        <v>1501.85000000028</v>
      </c>
      <c r="AI14249">
        <f t="shared" si="3788"/>
        <v>22.312130339777163</v>
      </c>
      <c r="AJ14249" s="5">
        <f t="shared" si="3789"/>
        <v>22.341553786015609</v>
      </c>
      <c r="AK14249">
        <f t="shared" si="3790"/>
        <v>8.6573918854675831E-4</v>
      </c>
    </row>
    <row r="14250" spans="1:37" x14ac:dyDescent="0.25">
      <c r="A14250" s="1">
        <v>1501.950000000279</v>
      </c>
      <c r="B14250">
        <v>22.31383754640073</v>
      </c>
      <c r="D14250">
        <f t="shared" si="3778"/>
        <v>0.56744593572025193</v>
      </c>
      <c r="E14250">
        <f t="shared" si="3776"/>
        <v>0.62121667674507119</v>
      </c>
      <c r="G14250">
        <f t="shared" si="3791"/>
        <v>0.56744593572025193</v>
      </c>
      <c r="H14250" s="2">
        <f t="shared" si="3792"/>
        <v>0.62121667674507119</v>
      </c>
      <c r="L14250" s="20">
        <f t="shared" si="3779"/>
        <v>0.62132284050813524</v>
      </c>
      <c r="M14250">
        <f t="shared" si="3780"/>
        <v>2.9027208695226441E-3</v>
      </c>
      <c r="P14250" s="18">
        <f t="shared" si="3781"/>
        <v>0.62121938360438478</v>
      </c>
      <c r="Q14250">
        <f t="shared" si="3782"/>
        <v>7.3270873435349301E-12</v>
      </c>
      <c r="S14250" s="21">
        <f t="shared" si="3783"/>
        <v>22.313942928056193</v>
      </c>
      <c r="T14250">
        <f t="shared" si="3784"/>
        <v>1.110529330798893E-8</v>
      </c>
      <c r="Z14250" s="15">
        <f t="shared" si="3785"/>
        <v>0.62197261568157725</v>
      </c>
      <c r="AA14250">
        <f t="shared" si="3786"/>
        <v>5.7144367572589927E-7</v>
      </c>
      <c r="AF14250" s="3">
        <f t="shared" si="3777"/>
        <v>0.6220791690843992</v>
      </c>
      <c r="AH14250">
        <f t="shared" si="3787"/>
        <v>1501.950000000279</v>
      </c>
      <c r="AI14250">
        <f t="shared" si="3788"/>
        <v>22.31383754640073</v>
      </c>
      <c r="AJ14250" s="5">
        <f t="shared" si="3789"/>
        <v>22.343267260814208</v>
      </c>
      <c r="AK14250">
        <f t="shared" si="3790"/>
        <v>8.6610809045887952E-4</v>
      </c>
    </row>
    <row r="14251" spans="1:37" x14ac:dyDescent="0.25">
      <c r="A14251" s="1">
        <v>1502.0500000002789</v>
      </c>
      <c r="B14251">
        <v>22.315544693662989</v>
      </c>
      <c r="D14251">
        <f t="shared" si="3778"/>
        <v>0.56748576207733503</v>
      </c>
      <c r="E14251">
        <f t="shared" si="3776"/>
        <v>0.62126052695264578</v>
      </c>
      <c r="G14251">
        <f t="shared" si="3791"/>
        <v>0.56748576207733503</v>
      </c>
      <c r="H14251" s="2">
        <f t="shared" si="3792"/>
        <v>0.62126052695264578</v>
      </c>
      <c r="L14251" s="20">
        <f t="shared" si="3779"/>
        <v>0.62136668596714628</v>
      </c>
      <c r="M14251">
        <f t="shared" si="3780"/>
        <v>2.9031539592196324E-3</v>
      </c>
      <c r="P14251" s="18">
        <f t="shared" si="3781"/>
        <v>0.62126323373478276</v>
      </c>
      <c r="Q14251">
        <f t="shared" si="3782"/>
        <v>7.3266695371025729E-12</v>
      </c>
      <c r="S14251" s="21">
        <f t="shared" si="3783"/>
        <v>22.315650072313861</v>
      </c>
      <c r="T14251">
        <f t="shared" si="3784"/>
        <v>1.110466005960545E-8</v>
      </c>
      <c r="Z14251" s="15">
        <f t="shared" si="3785"/>
        <v>0.62201662685303694</v>
      </c>
      <c r="AA14251">
        <f t="shared" si="3786"/>
        <v>5.7168705937152298E-7</v>
      </c>
      <c r="AF14251" s="3">
        <f t="shared" si="3777"/>
        <v>0.62212317540168116</v>
      </c>
      <c r="AH14251">
        <f t="shared" si="3787"/>
        <v>1502.0500000002789</v>
      </c>
      <c r="AI14251">
        <f t="shared" si="3788"/>
        <v>22.315544693662989</v>
      </c>
      <c r="AJ14251" s="5">
        <f t="shared" si="3789"/>
        <v>22.344980674615922</v>
      </c>
      <c r="AK14251">
        <f t="shared" si="3790"/>
        <v>8.6647697466140717E-4</v>
      </c>
    </row>
    <row r="14252" spans="1:37" x14ac:dyDescent="0.25">
      <c r="A14252" s="1">
        <v>1502.1500000002791</v>
      </c>
      <c r="B14252">
        <v>22.317251781562401</v>
      </c>
      <c r="D14252">
        <f t="shared" si="3778"/>
        <v>0.56752558843441814</v>
      </c>
      <c r="E14252">
        <f t="shared" si="3776"/>
        <v>0.62130437563541152</v>
      </c>
      <c r="G14252">
        <f t="shared" si="3791"/>
        <v>0.56752558843441814</v>
      </c>
      <c r="H14252" s="2">
        <f t="shared" si="3792"/>
        <v>0.62130437563541152</v>
      </c>
      <c r="L14252" s="20">
        <f t="shared" si="3779"/>
        <v>0.62141052989976586</v>
      </c>
      <c r="M14252">
        <f t="shared" si="3780"/>
        <v>2.9035869167239508E-3</v>
      </c>
      <c r="P14252" s="18">
        <f t="shared" si="3781"/>
        <v>0.62130708234031784</v>
      </c>
      <c r="Q14252">
        <f t="shared" si="3782"/>
        <v>7.3262514498911755E-12</v>
      </c>
      <c r="S14252" s="21">
        <f t="shared" si="3783"/>
        <v>22.31735715720658</v>
      </c>
      <c r="T14252">
        <f t="shared" si="3784"/>
        <v>1.1104026386023612E-8</v>
      </c>
      <c r="Z14252" s="15">
        <f t="shared" si="3785"/>
        <v>0.62206063645767085</v>
      </c>
      <c r="AA14252">
        <f t="shared" si="3786"/>
        <v>5.7193043128435006E-7</v>
      </c>
      <c r="AF14252" s="3">
        <f t="shared" si="3777"/>
        <v>0.62216718015053973</v>
      </c>
      <c r="AH14252">
        <f t="shared" si="3787"/>
        <v>1502.1500000002791</v>
      </c>
      <c r="AI14252">
        <f t="shared" si="3788"/>
        <v>22.317251781562401</v>
      </c>
      <c r="AJ14252" s="5">
        <f t="shared" si="3789"/>
        <v>22.346694027419009</v>
      </c>
      <c r="AK14252">
        <f t="shared" si="3790"/>
        <v>8.6684584108092061E-4</v>
      </c>
    </row>
    <row r="14253" spans="1:37" x14ac:dyDescent="0.25">
      <c r="A14253" s="1">
        <v>1502.2500000002799</v>
      </c>
      <c r="B14253">
        <v>22.318958810097431</v>
      </c>
      <c r="D14253">
        <f t="shared" si="3778"/>
        <v>0.56756541479150158</v>
      </c>
      <c r="E14253">
        <f t="shared" si="3776"/>
        <v>0.62134822279332913</v>
      </c>
      <c r="G14253">
        <f t="shared" si="3791"/>
        <v>0.56756541479150158</v>
      </c>
      <c r="H14253" s="2">
        <f t="shared" si="3792"/>
        <v>0.62134822279332913</v>
      </c>
      <c r="L14253" s="20">
        <f t="shared" si="3779"/>
        <v>0.62145437230595135</v>
      </c>
      <c r="M14253">
        <f t="shared" si="3780"/>
        <v>2.904019741994173E-3</v>
      </c>
      <c r="P14253" s="18">
        <f t="shared" si="3781"/>
        <v>0.62135092942095083</v>
      </c>
      <c r="Q14253">
        <f t="shared" si="3782"/>
        <v>7.325833082526786E-12</v>
      </c>
      <c r="S14253" s="21">
        <f t="shared" si="3783"/>
        <v>22.31906418273282</v>
      </c>
      <c r="T14253">
        <f t="shared" si="3784"/>
        <v>1.1103392288778795E-8</v>
      </c>
      <c r="Z14253" s="15">
        <f t="shared" si="3785"/>
        <v>0.62210464449543257</v>
      </c>
      <c r="AA14253">
        <f t="shared" si="3786"/>
        <v>5.721737914130624E-7</v>
      </c>
      <c r="AF14253" s="3">
        <f t="shared" si="3777"/>
        <v>0.62221118333092695</v>
      </c>
      <c r="AH14253">
        <f t="shared" si="3787"/>
        <v>1502.2500000002799</v>
      </c>
      <c r="AI14253">
        <f t="shared" si="3788"/>
        <v>22.318958810097435</v>
      </c>
      <c r="AJ14253" s="5">
        <f t="shared" si="3789"/>
        <v>22.348407319221664</v>
      </c>
      <c r="AK14253">
        <f t="shared" si="3790"/>
        <v>8.6721468963981991E-4</v>
      </c>
    </row>
    <row r="14254" spans="1:37" x14ac:dyDescent="0.25">
      <c r="A14254" s="1">
        <v>1502.35000000028</v>
      </c>
      <c r="B14254">
        <v>22.320665779266509</v>
      </c>
      <c r="D14254">
        <f t="shared" si="3778"/>
        <v>0.56760524114858479</v>
      </c>
      <c r="E14254">
        <f t="shared" si="3776"/>
        <v>0.62139206842635808</v>
      </c>
      <c r="G14254">
        <f t="shared" si="3791"/>
        <v>0.56760524114858479</v>
      </c>
      <c r="H14254" s="2">
        <f t="shared" si="3792"/>
        <v>0.62139206842635808</v>
      </c>
      <c r="L14254" s="20">
        <f t="shared" si="3779"/>
        <v>0.62149821318567078</v>
      </c>
      <c r="M14254">
        <f t="shared" si="3780"/>
        <v>2.9044524349901317E-3</v>
      </c>
      <c r="P14254" s="18">
        <f t="shared" si="3781"/>
        <v>0.62139477497664075</v>
      </c>
      <c r="Q14254">
        <f t="shared" si="3782"/>
        <v>7.3254144326305252E-12</v>
      </c>
      <c r="S14254" s="21">
        <f t="shared" si="3783"/>
        <v>22.320771148890984</v>
      </c>
      <c r="T14254">
        <f t="shared" si="3784"/>
        <v>1.1102757761919269E-8</v>
      </c>
      <c r="Z14254" s="15">
        <f t="shared" si="3785"/>
        <v>0.62214865096628014</v>
      </c>
      <c r="AA14254">
        <f t="shared" si="3786"/>
        <v>5.724171397149112E-7</v>
      </c>
      <c r="AF14254" s="3">
        <f t="shared" si="3777"/>
        <v>0.62225518494280574</v>
      </c>
      <c r="AH14254">
        <f t="shared" si="3787"/>
        <v>1502.35000000028</v>
      </c>
      <c r="AI14254">
        <f t="shared" si="3788"/>
        <v>22.320665779266509</v>
      </c>
      <c r="AJ14254" s="5">
        <f t="shared" si="3789"/>
        <v>22.350120550022258</v>
      </c>
      <c r="AK14254">
        <f t="shared" si="3790"/>
        <v>8.6758352027369273E-4</v>
      </c>
    </row>
    <row r="14255" spans="1:37" x14ac:dyDescent="0.25">
      <c r="A14255" s="1">
        <v>1502.450000000279</v>
      </c>
      <c r="B14255">
        <v>22.322372689068121</v>
      </c>
      <c r="D14255">
        <f t="shared" si="3778"/>
        <v>0.56764506750566746</v>
      </c>
      <c r="E14255">
        <f t="shared" si="3776"/>
        <v>0.62143591253445962</v>
      </c>
      <c r="G14255">
        <f t="shared" si="3791"/>
        <v>0.56764506750566746</v>
      </c>
      <c r="H14255" s="2">
        <f t="shared" si="3792"/>
        <v>0.62143591253445962</v>
      </c>
      <c r="L14255" s="20">
        <f t="shared" si="3779"/>
        <v>0.62154205253888151</v>
      </c>
      <c r="M14255">
        <f t="shared" si="3780"/>
        <v>2.9048849956704995E-3</v>
      </c>
      <c r="P14255" s="18">
        <f t="shared" si="3781"/>
        <v>0.62143861900734931</v>
      </c>
      <c r="Q14255">
        <f t="shared" si="3782"/>
        <v>7.3249955026314653E-12</v>
      </c>
      <c r="S14255" s="21">
        <f t="shared" si="3783"/>
        <v>22.322478055679582</v>
      </c>
      <c r="T14255">
        <f t="shared" si="3784"/>
        <v>1.1102122810724137E-8</v>
      </c>
      <c r="Z14255" s="15">
        <f t="shared" si="3785"/>
        <v>0.62219265587016959</v>
      </c>
      <c r="AA14255">
        <f t="shared" si="3786"/>
        <v>5.7266047614144331E-7</v>
      </c>
      <c r="AF14255" s="3">
        <f t="shared" si="3777"/>
        <v>0.62229918498612857</v>
      </c>
      <c r="AH14255">
        <f t="shared" si="3787"/>
        <v>1502.450000000279</v>
      </c>
      <c r="AI14255">
        <f t="shared" si="3788"/>
        <v>22.322372689068121</v>
      </c>
      <c r="AJ14255" s="5">
        <f t="shared" si="3789"/>
        <v>22.351833719819073</v>
      </c>
      <c r="AK14255">
        <f t="shared" si="3790"/>
        <v>8.6795233290851126E-4</v>
      </c>
    </row>
    <row r="14256" spans="1:37" x14ac:dyDescent="0.25">
      <c r="A14256" s="1">
        <v>1502.5500000002789</v>
      </c>
      <c r="B14256">
        <v>22.32407953950073</v>
      </c>
      <c r="D14256">
        <f t="shared" si="3778"/>
        <v>0.56768489386275056</v>
      </c>
      <c r="E14256">
        <f t="shared" si="3776"/>
        <v>0.62147975511759423</v>
      </c>
      <c r="G14256">
        <f t="shared" si="3791"/>
        <v>0.56768489386275056</v>
      </c>
      <c r="H14256" s="2">
        <f t="shared" si="3792"/>
        <v>0.62147975511759423</v>
      </c>
      <c r="L14256" s="20">
        <f t="shared" si="3779"/>
        <v>0.62158589036554446</v>
      </c>
      <c r="M14256">
        <f t="shared" si="3780"/>
        <v>2.9053174239941997E-3</v>
      </c>
      <c r="P14256" s="18">
        <f t="shared" si="3781"/>
        <v>0.62148246151303677</v>
      </c>
      <c r="Q14256">
        <f t="shared" si="3782"/>
        <v>7.3245762913527837E-12</v>
      </c>
      <c r="S14256" s="21">
        <f t="shared" si="3783"/>
        <v>22.32418490309707</v>
      </c>
      <c r="T14256">
        <f t="shared" si="3784"/>
        <v>1.1101487433734053E-8</v>
      </c>
      <c r="Z14256" s="15">
        <f t="shared" si="3785"/>
        <v>0.62223665920705407</v>
      </c>
      <c r="AA14256">
        <f t="shared" si="3786"/>
        <v>5.7290380064101608E-7</v>
      </c>
      <c r="AF14256" s="3">
        <f t="shared" si="3777"/>
        <v>0.62234318346085371</v>
      </c>
      <c r="AH14256">
        <f t="shared" si="3787"/>
        <v>1502.5500000002789</v>
      </c>
      <c r="AI14256">
        <f t="shared" si="3788"/>
        <v>22.32407953950073</v>
      </c>
      <c r="AJ14256" s="5">
        <f t="shared" si="3789"/>
        <v>22.353546828610288</v>
      </c>
      <c r="AK14256">
        <f t="shared" si="3790"/>
        <v>8.6832112746627443E-4</v>
      </c>
    </row>
    <row r="14257" spans="1:37" x14ac:dyDescent="0.25">
      <c r="A14257" s="1">
        <v>1502.65000000028</v>
      </c>
      <c r="B14257">
        <v>22.325786330562789</v>
      </c>
      <c r="D14257">
        <f t="shared" si="3778"/>
        <v>0.56772472021983411</v>
      </c>
      <c r="E14257">
        <f t="shared" si="3776"/>
        <v>0.62152359617572217</v>
      </c>
      <c r="G14257">
        <f t="shared" si="3791"/>
        <v>0.56772472021983411</v>
      </c>
      <c r="H14257" s="2">
        <f t="shared" si="3792"/>
        <v>0.62152359617572217</v>
      </c>
      <c r="L14257" s="20">
        <f t="shared" si="3779"/>
        <v>0.6216297266656241</v>
      </c>
      <c r="M14257">
        <f t="shared" si="3780"/>
        <v>2.9057497199206609E-3</v>
      </c>
      <c r="P14257" s="18">
        <f t="shared" si="3781"/>
        <v>0.62152630249366347</v>
      </c>
      <c r="Q14257">
        <f t="shared" si="3782"/>
        <v>7.3241567994205769E-12</v>
      </c>
      <c r="S14257" s="21">
        <f t="shared" si="3783"/>
        <v>22.325891691141901</v>
      </c>
      <c r="T14257">
        <f t="shared" si="3784"/>
        <v>1.1100851630987126E-8</v>
      </c>
      <c r="Z14257" s="15">
        <f t="shared" si="3785"/>
        <v>0.62228066097689227</v>
      </c>
      <c r="AA14257">
        <f t="shared" si="3786"/>
        <v>5.7314711317072942E-7</v>
      </c>
      <c r="AF14257" s="3">
        <f t="shared" si="3777"/>
        <v>0.62238718036693763</v>
      </c>
      <c r="AH14257">
        <f t="shared" si="3787"/>
        <v>1502.65000000028</v>
      </c>
      <c r="AI14257">
        <f t="shared" si="3788"/>
        <v>22.325786330562789</v>
      </c>
      <c r="AJ14257" s="5">
        <f t="shared" si="3789"/>
        <v>22.355259876394296</v>
      </c>
      <c r="AK14257">
        <f t="shared" si="3790"/>
        <v>8.6868990388196772E-4</v>
      </c>
    </row>
    <row r="14258" spans="1:37" x14ac:dyDescent="0.25">
      <c r="A14258" s="1">
        <v>1502.7500000002799</v>
      </c>
      <c r="B14258">
        <v>22.32749306225276</v>
      </c>
      <c r="D14258">
        <f t="shared" si="3778"/>
        <v>0.56776454657691711</v>
      </c>
      <c r="E14258">
        <f t="shared" si="3776"/>
        <v>0.62156743570880402</v>
      </c>
      <c r="G14258">
        <f t="shared" si="3791"/>
        <v>0.56776454657691711</v>
      </c>
      <c r="H14258" s="2">
        <f t="shared" si="3792"/>
        <v>0.62156743570880402</v>
      </c>
      <c r="L14258" s="20">
        <f t="shared" si="3779"/>
        <v>0.62167356143907071</v>
      </c>
      <c r="M14258">
        <f t="shared" si="3780"/>
        <v>2.9061818834078979E-3</v>
      </c>
      <c r="P14258" s="18">
        <f t="shared" si="3781"/>
        <v>0.62157014194919002</v>
      </c>
      <c r="Q14258">
        <f t="shared" si="3782"/>
        <v>7.3237370268599883E-12</v>
      </c>
      <c r="S14258" s="21">
        <f t="shared" si="3783"/>
        <v>22.327598419812542</v>
      </c>
      <c r="T14258">
        <f t="shared" si="3784"/>
        <v>1.1100215403270109E-8</v>
      </c>
      <c r="Z14258" s="15">
        <f t="shared" si="3785"/>
        <v>0.62232466117963736</v>
      </c>
      <c r="AA14258">
        <f t="shared" si="3786"/>
        <v>5.733904136787807E-7</v>
      </c>
      <c r="AF14258" s="3">
        <f t="shared" si="3777"/>
        <v>0.62243117570432882</v>
      </c>
      <c r="AH14258">
        <f t="shared" si="3787"/>
        <v>1502.7500000002797</v>
      </c>
      <c r="AI14258">
        <f t="shared" si="3788"/>
        <v>22.32749306225276</v>
      </c>
      <c r="AJ14258" s="5">
        <f t="shared" si="3789"/>
        <v>22.356972863169268</v>
      </c>
      <c r="AK14258">
        <f t="shared" si="3790"/>
        <v>8.6905866207697422E-4</v>
      </c>
    </row>
    <row r="14259" spans="1:37" x14ac:dyDescent="0.25">
      <c r="A14259" s="1">
        <v>1502.85000000028</v>
      </c>
      <c r="B14259">
        <v>22.329199734569119</v>
      </c>
      <c r="D14259">
        <f t="shared" si="3778"/>
        <v>0.56780437293400032</v>
      </c>
      <c r="E14259">
        <f t="shared" si="3776"/>
        <v>0.62161127371680058</v>
      </c>
      <c r="G14259">
        <f t="shared" si="3791"/>
        <v>0.56780437293400032</v>
      </c>
      <c r="H14259" s="2">
        <f t="shared" si="3792"/>
        <v>0.62161127371680058</v>
      </c>
      <c r="L14259" s="20">
        <f t="shared" si="3779"/>
        <v>0.6217173946858523</v>
      </c>
      <c r="M14259">
        <f t="shared" si="3780"/>
        <v>2.906613914415664E-3</v>
      </c>
      <c r="P14259" s="18">
        <f t="shared" si="3781"/>
        <v>0.62161397987957734</v>
      </c>
      <c r="Q14259">
        <f t="shared" si="3782"/>
        <v>7.3233169742970659E-12</v>
      </c>
      <c r="S14259" s="21">
        <f t="shared" si="3783"/>
        <v>22.329305089107471</v>
      </c>
      <c r="T14259">
        <f t="shared" si="3784"/>
        <v>1.1099578751369691E-8</v>
      </c>
      <c r="Z14259" s="15">
        <f t="shared" si="3785"/>
        <v>0.62236865981524714</v>
      </c>
      <c r="AA14259">
        <f t="shared" si="3786"/>
        <v>5.7363370212009505E-7</v>
      </c>
      <c r="AF14259" s="3">
        <f t="shared" si="3777"/>
        <v>0.62247516947298798</v>
      </c>
      <c r="AH14259">
        <f t="shared" si="3787"/>
        <v>1502.85000000028</v>
      </c>
      <c r="AI14259">
        <f t="shared" si="3788"/>
        <v>22.329199734569119</v>
      </c>
      <c r="AJ14259" s="5">
        <f t="shared" si="3789"/>
        <v>22.358685788933567</v>
      </c>
      <c r="AK14259">
        <f t="shared" si="3790"/>
        <v>8.694274019831541E-4</v>
      </c>
    </row>
    <row r="14260" spans="1:37" x14ac:dyDescent="0.25">
      <c r="A14260" s="1">
        <v>1502.950000000279</v>
      </c>
      <c r="B14260">
        <v>22.330906347510329</v>
      </c>
      <c r="D14260">
        <f t="shared" si="3778"/>
        <v>0.56784419929108298</v>
      </c>
      <c r="E14260">
        <f t="shared" si="3776"/>
        <v>0.62165511019967223</v>
      </c>
      <c r="G14260">
        <f t="shared" si="3791"/>
        <v>0.56784419929108298</v>
      </c>
      <c r="H14260" s="2">
        <f t="shared" si="3792"/>
        <v>0.62165511019967223</v>
      </c>
      <c r="L14260" s="20">
        <f t="shared" si="3779"/>
        <v>0.62176122640593334</v>
      </c>
      <c r="M14260">
        <f t="shared" si="3780"/>
        <v>2.9070458129035089E-3</v>
      </c>
      <c r="P14260" s="18">
        <f t="shared" si="3781"/>
        <v>0.62165781628478534</v>
      </c>
      <c r="Q14260">
        <f t="shared" si="3782"/>
        <v>7.3228966393534491E-12</v>
      </c>
      <c r="S14260" s="21">
        <f t="shared" si="3783"/>
        <v>22.33101169902513</v>
      </c>
      <c r="T14260">
        <f t="shared" si="3784"/>
        <v>1.109894167083253E-8</v>
      </c>
      <c r="Z14260" s="15">
        <f t="shared" si="3785"/>
        <v>0.6224126568836772</v>
      </c>
      <c r="AA14260">
        <f t="shared" si="3786"/>
        <v>5.7387697844691316E-7</v>
      </c>
      <c r="AF14260" s="3">
        <f t="shared" si="3777"/>
        <v>0.62251916167287669</v>
      </c>
      <c r="AH14260">
        <f t="shared" si="3787"/>
        <v>1502.9500000002788</v>
      </c>
      <c r="AI14260">
        <f t="shared" si="3788"/>
        <v>22.330906347510329</v>
      </c>
      <c r="AJ14260" s="5">
        <f t="shared" si="3789"/>
        <v>22.360398653685465</v>
      </c>
      <c r="AK14260">
        <f t="shared" si="3790"/>
        <v>8.6979612352797728E-4</v>
      </c>
    </row>
    <row r="14261" spans="1:37" x14ac:dyDescent="0.25">
      <c r="A14261" s="1">
        <v>1503.0500000002801</v>
      </c>
      <c r="B14261">
        <v>22.332612901074871</v>
      </c>
      <c r="D14261">
        <f t="shared" si="3778"/>
        <v>0.56788402564816653</v>
      </c>
      <c r="E14261">
        <f t="shared" si="3776"/>
        <v>0.62169894515738011</v>
      </c>
      <c r="G14261">
        <f t="shared" si="3791"/>
        <v>0.56788402564816653</v>
      </c>
      <c r="H14261" s="2">
        <f t="shared" si="3792"/>
        <v>0.62169894515738011</v>
      </c>
      <c r="L14261" s="20">
        <f t="shared" si="3779"/>
        <v>0.62180505659926766</v>
      </c>
      <c r="M14261">
        <f t="shared" si="3780"/>
        <v>2.9074775788296052E-3</v>
      </c>
      <c r="P14261" s="18">
        <f t="shared" si="3781"/>
        <v>0.62170165116477549</v>
      </c>
      <c r="Q14261">
        <f t="shared" si="3782"/>
        <v>7.3224760238570503E-12</v>
      </c>
      <c r="S14261" s="21">
        <f t="shared" si="3783"/>
        <v>22.332718249564014</v>
      </c>
      <c r="T14261">
        <f t="shared" si="3784"/>
        <v>1.109830416469129E-8</v>
      </c>
      <c r="Z14261" s="15">
        <f t="shared" si="3785"/>
        <v>0.62245665238488201</v>
      </c>
      <c r="AA14261">
        <f t="shared" si="3786"/>
        <v>5.7412024260861995E-7</v>
      </c>
      <c r="AF14261" s="3">
        <f t="shared" si="3777"/>
        <v>0.62256315230394388</v>
      </c>
      <c r="AH14261">
        <f t="shared" si="3787"/>
        <v>1503.0500000002801</v>
      </c>
      <c r="AI14261">
        <f t="shared" si="3788"/>
        <v>22.332612901074871</v>
      </c>
      <c r="AJ14261" s="5">
        <f t="shared" si="3789"/>
        <v>22.362111457423183</v>
      </c>
      <c r="AK14261">
        <f t="shared" si="3790"/>
        <v>8.7016482663451853E-4</v>
      </c>
    </row>
    <row r="14262" spans="1:37" x14ac:dyDescent="0.25">
      <c r="A14262" s="1">
        <v>1503.15000000028</v>
      </c>
      <c r="B14262">
        <v>22.33431939526119</v>
      </c>
      <c r="D14262">
        <f t="shared" si="3778"/>
        <v>0.56792385200524964</v>
      </c>
      <c r="E14262">
        <f t="shared" si="3776"/>
        <v>0.62174277858988425</v>
      </c>
      <c r="G14262">
        <f t="shared" si="3791"/>
        <v>0.56792385200524964</v>
      </c>
      <c r="H14262" s="2">
        <f t="shared" si="3792"/>
        <v>0.62174277858988425</v>
      </c>
      <c r="L14262" s="20">
        <f t="shared" si="3779"/>
        <v>0.62184888526581972</v>
      </c>
      <c r="M14262">
        <f t="shared" si="3780"/>
        <v>2.9079092121535892E-3</v>
      </c>
      <c r="P14262" s="18">
        <f t="shared" si="3781"/>
        <v>0.62174548451950784</v>
      </c>
      <c r="Q14262">
        <f t="shared" si="3782"/>
        <v>7.3220551278330823E-12</v>
      </c>
      <c r="S14262" s="21">
        <f t="shared" si="3783"/>
        <v>22.334424740722572</v>
      </c>
      <c r="T14262">
        <f t="shared" si="3784"/>
        <v>1.1097666233732739E-8</v>
      </c>
      <c r="Z14262" s="15">
        <f t="shared" si="3785"/>
        <v>0.62250064631881941</v>
      </c>
      <c r="AA14262">
        <f t="shared" si="3786"/>
        <v>5.7436349456133359E-7</v>
      </c>
      <c r="AF14262" s="3">
        <f t="shared" si="3777"/>
        <v>0.62260714136614825</v>
      </c>
      <c r="AH14262">
        <f t="shared" si="3787"/>
        <v>1503.15000000028</v>
      </c>
      <c r="AI14262">
        <f t="shared" si="3788"/>
        <v>22.334319395261186</v>
      </c>
      <c r="AJ14262" s="5">
        <f t="shared" si="3789"/>
        <v>22.363824200145086</v>
      </c>
      <c r="AK14262">
        <f t="shared" si="3790"/>
        <v>8.7053351123696698E-4</v>
      </c>
    </row>
    <row r="14263" spans="1:37" x14ac:dyDescent="0.25">
      <c r="A14263" s="1">
        <v>1503.2500000002799</v>
      </c>
      <c r="B14263">
        <v>22.33602583006779</v>
      </c>
      <c r="D14263">
        <f t="shared" si="3778"/>
        <v>0.56796367836233275</v>
      </c>
      <c r="E14263">
        <f t="shared" si="3776"/>
        <v>0.62178661049714623</v>
      </c>
      <c r="G14263">
        <f t="shared" si="3791"/>
        <v>0.56796367836233275</v>
      </c>
      <c r="H14263" s="2">
        <f t="shared" si="3792"/>
        <v>0.62178661049714623</v>
      </c>
      <c r="L14263" s="20">
        <f t="shared" si="3779"/>
        <v>0.62189271240555399</v>
      </c>
      <c r="M14263">
        <f t="shared" si="3780"/>
        <v>2.9083407128349162E-3</v>
      </c>
      <c r="P14263" s="18">
        <f t="shared" si="3781"/>
        <v>0.62178931634894419</v>
      </c>
      <c r="Q14263">
        <f t="shared" si="3782"/>
        <v>7.3216339525084123E-12</v>
      </c>
      <c r="S14263" s="21">
        <f t="shared" si="3783"/>
        <v>22.336131172499318</v>
      </c>
      <c r="T14263">
        <f t="shared" si="3784"/>
        <v>1.1097027880240595E-8</v>
      </c>
      <c r="Z14263" s="15">
        <f t="shared" si="3785"/>
        <v>0.62254463868544474</v>
      </c>
      <c r="AA14263">
        <f t="shared" si="3786"/>
        <v>5.7460673425512076E-7</v>
      </c>
      <c r="AF14263" s="3">
        <f t="shared" si="3777"/>
        <v>0.62265112885945006</v>
      </c>
      <c r="AH14263">
        <f t="shared" si="3787"/>
        <v>1503.2500000002799</v>
      </c>
      <c r="AI14263">
        <f t="shared" si="3788"/>
        <v>22.336025830067786</v>
      </c>
      <c r="AJ14263" s="5">
        <f t="shared" si="3789"/>
        <v>22.365536881849433</v>
      </c>
      <c r="AK14263">
        <f t="shared" si="3790"/>
        <v>8.7090217725903959E-4</v>
      </c>
    </row>
    <row r="14264" spans="1:37" x14ac:dyDescent="0.25">
      <c r="A14264" s="1">
        <v>1503.35000000028</v>
      </c>
      <c r="B14264">
        <v>22.337732205493111</v>
      </c>
      <c r="D14264">
        <f t="shared" si="3778"/>
        <v>0.56800350471941585</v>
      </c>
      <c r="E14264">
        <f t="shared" si="3776"/>
        <v>0.62183044087912598</v>
      </c>
      <c r="G14264">
        <f t="shared" si="3791"/>
        <v>0.56800350471941585</v>
      </c>
      <c r="H14264" s="2">
        <f t="shared" si="3792"/>
        <v>0.62183044087912598</v>
      </c>
      <c r="L14264" s="20">
        <f t="shared" si="3779"/>
        <v>0.6219365380184172</v>
      </c>
      <c r="M14264">
        <f t="shared" si="3780"/>
        <v>2.9087720808311877E-3</v>
      </c>
      <c r="P14264" s="18">
        <f t="shared" si="3781"/>
        <v>0.6218331466530439</v>
      </c>
      <c r="Q14264">
        <f t="shared" si="3782"/>
        <v>7.3212124949041755E-12</v>
      </c>
      <c r="S14264" s="21">
        <f t="shared" si="3783"/>
        <v>22.337837544892665</v>
      </c>
      <c r="T14264">
        <f t="shared" si="3784"/>
        <v>1.1096389098265045E-8</v>
      </c>
      <c r="Z14264" s="15">
        <f t="shared" si="3785"/>
        <v>0.62258862948471339</v>
      </c>
      <c r="AA14264">
        <f t="shared" si="3786"/>
        <v>5.7484996164257588E-7</v>
      </c>
      <c r="AF14264" s="3">
        <f t="shared" si="3777"/>
        <v>0.62269511478379158</v>
      </c>
      <c r="AH14264">
        <f t="shared" si="3787"/>
        <v>1503.35000000028</v>
      </c>
      <c r="AI14264">
        <f t="shared" si="3788"/>
        <v>22.337732205493108</v>
      </c>
      <c r="AJ14264" s="5">
        <f t="shared" si="3789"/>
        <v>22.367249502534484</v>
      </c>
      <c r="AK14264">
        <f t="shared" si="3790"/>
        <v>8.7127082462886112E-4</v>
      </c>
    </row>
    <row r="14265" spans="1:37" x14ac:dyDescent="0.25">
      <c r="A14265" s="1">
        <v>1503.4500000002799</v>
      </c>
      <c r="B14265">
        <v>22.339438521535659</v>
      </c>
      <c r="D14265">
        <f t="shared" si="3778"/>
        <v>0.56804333107649896</v>
      </c>
      <c r="E14265">
        <f t="shared" si="3776"/>
        <v>0.62187426973578508</v>
      </c>
      <c r="G14265">
        <f t="shared" si="3791"/>
        <v>0.56804333107649896</v>
      </c>
      <c r="H14265" s="2">
        <f t="shared" si="3792"/>
        <v>0.62187426973578508</v>
      </c>
      <c r="L14265" s="20">
        <f t="shared" si="3779"/>
        <v>0.62198036210438801</v>
      </c>
      <c r="M14265">
        <f t="shared" si="3780"/>
        <v>2.9092033161034658E-3</v>
      </c>
      <c r="P14265" s="18">
        <f t="shared" si="3781"/>
        <v>0.62187697543176912</v>
      </c>
      <c r="Q14265">
        <f t="shared" si="3782"/>
        <v>7.3207907580497142E-12</v>
      </c>
      <c r="S14265" s="21">
        <f t="shared" si="3783"/>
        <v>22.339543857901141</v>
      </c>
      <c r="T14265">
        <f t="shared" si="3784"/>
        <v>1.1095749893083897E-8</v>
      </c>
      <c r="Z14265" s="15">
        <f t="shared" si="3785"/>
        <v>0.62263261871658204</v>
      </c>
      <c r="AA14265">
        <f t="shared" si="3786"/>
        <v>5.750931766757932E-7</v>
      </c>
      <c r="AF14265" s="3">
        <f t="shared" si="3777"/>
        <v>0.62273909913914771</v>
      </c>
      <c r="AH14265">
        <f t="shared" si="3787"/>
        <v>1503.4500000002799</v>
      </c>
      <c r="AI14265">
        <f t="shared" si="3788"/>
        <v>22.339438521535659</v>
      </c>
      <c r="AJ14265" s="5">
        <f t="shared" si="3789"/>
        <v>22.368962062198559</v>
      </c>
      <c r="AK14265">
        <f t="shared" si="3790"/>
        <v>8.7163945327393434E-4</v>
      </c>
    </row>
    <row r="14266" spans="1:37" x14ac:dyDescent="0.25">
      <c r="A14266" s="1">
        <v>1503.5500000002801</v>
      </c>
      <c r="B14266">
        <v>22.341144778193879</v>
      </c>
      <c r="D14266">
        <f t="shared" si="3778"/>
        <v>0.56808315743358206</v>
      </c>
      <c r="E14266">
        <f t="shared" si="3776"/>
        <v>0.62191809706708368</v>
      </c>
      <c r="G14266">
        <f t="shared" si="3791"/>
        <v>0.56808315743358206</v>
      </c>
      <c r="H14266" s="2">
        <f t="shared" si="3792"/>
        <v>0.62191809706708368</v>
      </c>
      <c r="L14266" s="20">
        <f t="shared" si="3779"/>
        <v>0.62202418466341669</v>
      </c>
      <c r="M14266">
        <f t="shared" si="3780"/>
        <v>2.9096344186097605E-3</v>
      </c>
      <c r="P14266" s="18">
        <f t="shared" si="3781"/>
        <v>0.62192080268507954</v>
      </c>
      <c r="Q14266">
        <f t="shared" si="3782"/>
        <v>7.320368739567136E-12</v>
      </c>
      <c r="S14266" s="21">
        <f t="shared" si="3783"/>
        <v>22.341250111523181</v>
      </c>
      <c r="T14266">
        <f t="shared" si="3784"/>
        <v>1.1095110261741553E-8</v>
      </c>
      <c r="Z14266" s="15">
        <f t="shared" si="3785"/>
        <v>0.62267660638100719</v>
      </c>
      <c r="AA14266">
        <f t="shared" si="3786"/>
        <v>5.7533637930872388E-7</v>
      </c>
      <c r="AF14266" s="3">
        <f t="shared" si="3777"/>
        <v>0.62278308192546139</v>
      </c>
      <c r="AH14266">
        <f t="shared" si="3787"/>
        <v>1503.5500000002801</v>
      </c>
      <c r="AI14266">
        <f t="shared" si="3788"/>
        <v>22.341144778193879</v>
      </c>
      <c r="AJ14266" s="5">
        <f t="shared" si="3789"/>
        <v>22.370674560839959</v>
      </c>
      <c r="AK14266">
        <f t="shared" si="3790"/>
        <v>8.7200806312470616E-4</v>
      </c>
    </row>
    <row r="14267" spans="1:37" x14ac:dyDescent="0.25">
      <c r="A14267" s="1">
        <v>1503.65000000028</v>
      </c>
      <c r="B14267">
        <v>22.34285097546627</v>
      </c>
      <c r="D14267">
        <f t="shared" si="3778"/>
        <v>0.56812298379066517</v>
      </c>
      <c r="E14267">
        <f t="shared" si="3776"/>
        <v>0.62196192287298313</v>
      </c>
      <c r="G14267">
        <f t="shared" si="3791"/>
        <v>0.56812298379066517</v>
      </c>
      <c r="H14267" s="2">
        <f t="shared" si="3792"/>
        <v>0.62196192287298313</v>
      </c>
      <c r="L14267" s="20">
        <f t="shared" si="3779"/>
        <v>0.62206800569547127</v>
      </c>
      <c r="M14267">
        <f t="shared" si="3780"/>
        <v>2.9100653883100099E-3</v>
      </c>
      <c r="P14267" s="18">
        <f t="shared" si="3781"/>
        <v>0.62196462841293687</v>
      </c>
      <c r="Q14267">
        <f t="shared" si="3782"/>
        <v>7.3199464412840981E-12</v>
      </c>
      <c r="S14267" s="21">
        <f t="shared" si="3783"/>
        <v>22.342956305757287</v>
      </c>
      <c r="T14267">
        <f t="shared" si="3784"/>
        <v>1.109447020577329E-8</v>
      </c>
      <c r="Z14267" s="15">
        <f t="shared" si="3785"/>
        <v>0.62272059247794398</v>
      </c>
      <c r="AA14267">
        <f t="shared" si="3786"/>
        <v>5.7557956949145036E-7</v>
      </c>
      <c r="AF14267" s="3">
        <f t="shared" si="3777"/>
        <v>0.6228270631426982</v>
      </c>
      <c r="AH14267">
        <f t="shared" si="3787"/>
        <v>1503.65000000028</v>
      </c>
      <c r="AI14267">
        <f t="shared" si="3788"/>
        <v>22.34285097546627</v>
      </c>
      <c r="AJ14267" s="5">
        <f t="shared" si="3789"/>
        <v>22.372386998456939</v>
      </c>
      <c r="AK14267">
        <f t="shared" si="3790"/>
        <v>8.7237665410533675E-4</v>
      </c>
    </row>
    <row r="14268" spans="1:37" x14ac:dyDescent="0.25">
      <c r="A14268" s="1">
        <v>1503.7500000002799</v>
      </c>
      <c r="B14268">
        <v>22.3445571133513</v>
      </c>
      <c r="D14268">
        <f t="shared" si="3778"/>
        <v>0.56816281014774828</v>
      </c>
      <c r="E14268">
        <f t="shared" si="3776"/>
        <v>0.62200574715344403</v>
      </c>
      <c r="G14268">
        <f t="shared" si="3791"/>
        <v>0.56816281014774828</v>
      </c>
      <c r="H14268" s="2">
        <f t="shared" si="3792"/>
        <v>0.62200574715344403</v>
      </c>
      <c r="L14268" s="20">
        <f t="shared" si="3779"/>
        <v>0.62211182520049846</v>
      </c>
      <c r="M14268">
        <f t="shared" si="3780"/>
        <v>2.9104962251618655E-3</v>
      </c>
      <c r="P14268" s="18">
        <f t="shared" si="3781"/>
        <v>0.62200845261530158</v>
      </c>
      <c r="Q14268">
        <f t="shared" si="3782"/>
        <v>7.3195238626251334E-12</v>
      </c>
      <c r="S14268" s="21">
        <f t="shared" si="3783"/>
        <v>22.344662440601926</v>
      </c>
      <c r="T14268">
        <f t="shared" si="3784"/>
        <v>1.1093829724469055E-8</v>
      </c>
      <c r="Z14268" s="15">
        <f t="shared" si="3785"/>
        <v>0.62276457700734933</v>
      </c>
      <c r="AA14268">
        <f t="shared" si="3786"/>
        <v>5.7582274717793324E-7</v>
      </c>
      <c r="AF14268" s="3">
        <f t="shared" si="3777"/>
        <v>0.62287104279079908</v>
      </c>
      <c r="AH14268">
        <f t="shared" si="3787"/>
        <v>1503.7500000002799</v>
      </c>
      <c r="AI14268">
        <f t="shared" si="3788"/>
        <v>22.3445571133513</v>
      </c>
      <c r="AJ14268" s="5">
        <f t="shared" si="3789"/>
        <v>22.374099375047823</v>
      </c>
      <c r="AK14268">
        <f t="shared" si="3790"/>
        <v>8.7274522614586762E-4</v>
      </c>
    </row>
    <row r="14269" spans="1:37" x14ac:dyDescent="0.25">
      <c r="A14269" s="1">
        <v>1503.85000000028</v>
      </c>
      <c r="B14269">
        <v>22.346263191847459</v>
      </c>
      <c r="D14269">
        <f t="shared" si="3778"/>
        <v>0.56820263650483138</v>
      </c>
      <c r="E14269">
        <f t="shared" si="3776"/>
        <v>0.62204956990842775</v>
      </c>
      <c r="G14269">
        <f t="shared" si="3791"/>
        <v>0.56820263650483138</v>
      </c>
      <c r="H14269" s="2">
        <f t="shared" si="3792"/>
        <v>0.62204956990842775</v>
      </c>
      <c r="L14269" s="20">
        <f t="shared" si="3779"/>
        <v>0.62215564317848049</v>
      </c>
      <c r="M14269">
        <f t="shared" si="3780"/>
        <v>2.9109269291268248E-3</v>
      </c>
      <c r="P14269" s="18">
        <f t="shared" si="3781"/>
        <v>0.62205227529213503</v>
      </c>
      <c r="Q14269">
        <f t="shared" si="3782"/>
        <v>7.3191010036155725E-12</v>
      </c>
      <c r="S14269" s="21">
        <f t="shared" si="3783"/>
        <v>22.346368516055591</v>
      </c>
      <c r="T14269">
        <f t="shared" si="3784"/>
        <v>1.1093188818615653E-8</v>
      </c>
      <c r="Z14269" s="15">
        <f t="shared" si="3785"/>
        <v>0.62280855996918016</v>
      </c>
      <c r="AA14269">
        <f t="shared" si="3786"/>
        <v>5.760659123209592E-7</v>
      </c>
      <c r="AF14269" s="3">
        <f t="shared" si="3777"/>
        <v>0.62291502086974182</v>
      </c>
      <c r="AH14269">
        <f t="shared" si="3787"/>
        <v>1503.85000000028</v>
      </c>
      <c r="AI14269">
        <f t="shared" si="3788"/>
        <v>22.346263191847459</v>
      </c>
      <c r="AJ14269" s="5">
        <f t="shared" si="3789"/>
        <v>22.375811690610934</v>
      </c>
      <c r="AK14269">
        <f t="shared" si="3790"/>
        <v>8.7311377917508926E-4</v>
      </c>
    </row>
    <row r="14270" spans="1:37" x14ac:dyDescent="0.25">
      <c r="A14270" s="1">
        <v>1503.9500000002799</v>
      </c>
      <c r="B14270">
        <v>22.34796921095322</v>
      </c>
      <c r="D14270">
        <f t="shared" si="3778"/>
        <v>0.56824246286191449</v>
      </c>
      <c r="E14270">
        <f t="shared" si="3776"/>
        <v>0.62209339113789497</v>
      </c>
      <c r="G14270">
        <f t="shared" si="3791"/>
        <v>0.56824246286191449</v>
      </c>
      <c r="H14270" s="2">
        <f t="shared" si="3792"/>
        <v>0.62209339113789497</v>
      </c>
      <c r="L14270" s="20">
        <f t="shared" si="3779"/>
        <v>0.62219945962936762</v>
      </c>
      <c r="M14270">
        <f t="shared" si="3780"/>
        <v>2.9113575001629482E-3</v>
      </c>
      <c r="P14270" s="18">
        <f t="shared" si="3781"/>
        <v>0.62209609644339769</v>
      </c>
      <c r="Q14270">
        <f t="shared" si="3782"/>
        <v>7.3186778630793763E-12</v>
      </c>
      <c r="S14270" s="21">
        <f t="shared" si="3783"/>
        <v>22.348074532116744</v>
      </c>
      <c r="T14270">
        <f t="shared" si="3784"/>
        <v>1.1092547486006424E-8</v>
      </c>
      <c r="Z14270" s="15">
        <f t="shared" si="3785"/>
        <v>0.6228525413633903</v>
      </c>
      <c r="AA14270">
        <f t="shared" si="3786"/>
        <v>5.7630906486961172E-7</v>
      </c>
      <c r="AF14270" s="3">
        <f t="shared" si="3777"/>
        <v>0.62295899737947136</v>
      </c>
      <c r="AH14270">
        <f t="shared" si="3787"/>
        <v>1503.9500000002799</v>
      </c>
      <c r="AI14270">
        <f t="shared" si="3788"/>
        <v>22.347969210953217</v>
      </c>
      <c r="AJ14270" s="5">
        <f t="shared" si="3789"/>
        <v>22.377523945144471</v>
      </c>
      <c r="AK14270">
        <f t="shared" si="3790"/>
        <v>8.7348231311571009E-4</v>
      </c>
    </row>
    <row r="14271" spans="1:37" x14ac:dyDescent="0.25">
      <c r="A14271" s="1">
        <v>1504.0500000002801</v>
      </c>
      <c r="B14271">
        <v>22.349675170667059</v>
      </c>
      <c r="D14271">
        <f t="shared" si="3778"/>
        <v>0.56828228921899759</v>
      </c>
      <c r="E14271">
        <f t="shared" si="3776"/>
        <v>0.62213721084180662</v>
      </c>
      <c r="G14271">
        <f t="shared" si="3791"/>
        <v>0.56828228921899759</v>
      </c>
      <c r="H14271" s="2">
        <f t="shared" si="3792"/>
        <v>0.62213721084180662</v>
      </c>
      <c r="L14271" s="20">
        <f t="shared" si="3779"/>
        <v>0.62224327455311368</v>
      </c>
      <c r="M14271">
        <f t="shared" si="3780"/>
        <v>2.9117879382286912E-3</v>
      </c>
      <c r="P14271" s="18">
        <f t="shared" si="3781"/>
        <v>0.62213991606905095</v>
      </c>
      <c r="Q14271">
        <f t="shared" si="3782"/>
        <v>7.3182544434447398E-12</v>
      </c>
      <c r="S14271" s="21">
        <f t="shared" si="3783"/>
        <v>22.349780488783878</v>
      </c>
      <c r="T14271">
        <f t="shared" si="3784"/>
        <v>1.1091905730421631E-8</v>
      </c>
      <c r="Z14271" s="15">
        <f t="shared" si="3785"/>
        <v>0.62289652118993888</v>
      </c>
      <c r="AA14271">
        <f t="shared" si="3786"/>
        <v>5.765522047807313E-7</v>
      </c>
      <c r="AF14271" s="3">
        <f t="shared" si="3777"/>
        <v>0.62300297231993862</v>
      </c>
      <c r="AH14271">
        <f t="shared" si="3787"/>
        <v>1504.0500000002799</v>
      </c>
      <c r="AI14271">
        <f t="shared" si="3788"/>
        <v>22.349675170667059</v>
      </c>
      <c r="AJ14271" s="5">
        <f t="shared" si="3789"/>
        <v>22.379236138646849</v>
      </c>
      <c r="AK14271">
        <f t="shared" si="3790"/>
        <v>8.7385082790220373E-4</v>
      </c>
    </row>
    <row r="14272" spans="1:37" x14ac:dyDescent="0.25">
      <c r="A14272" s="1">
        <v>1504.15000000028</v>
      </c>
      <c r="B14272">
        <v>22.351381070987479</v>
      </c>
      <c r="D14272">
        <f t="shared" si="3778"/>
        <v>0.5683221155760807</v>
      </c>
      <c r="E14272">
        <f t="shared" si="3776"/>
        <v>0.62218102902012418</v>
      </c>
      <c r="G14272">
        <f t="shared" si="3791"/>
        <v>0.5683221155760807</v>
      </c>
      <c r="H14272" s="2">
        <f t="shared" si="3792"/>
        <v>0.62218102902012418</v>
      </c>
      <c r="L14272" s="20">
        <f t="shared" si="3779"/>
        <v>0.62228708794969023</v>
      </c>
      <c r="M14272">
        <f t="shared" si="3780"/>
        <v>2.9122182432844402E-3</v>
      </c>
      <c r="P14272" s="18">
        <f t="shared" si="3781"/>
        <v>0.62218373416905592</v>
      </c>
      <c r="Q14272">
        <f t="shared" si="3782"/>
        <v>7.3178307429349568E-12</v>
      </c>
      <c r="S14272" s="21">
        <f t="shared" si="3783"/>
        <v>22.351486386055488</v>
      </c>
      <c r="T14272">
        <f t="shared" si="3784"/>
        <v>1.1091263549654667E-8</v>
      </c>
      <c r="Z14272" s="15">
        <f t="shared" si="3785"/>
        <v>0.62294049944878038</v>
      </c>
      <c r="AA14272">
        <f t="shared" si="3786"/>
        <v>5.7679533200324121E-7</v>
      </c>
      <c r="AF14272" s="3">
        <f t="shared" si="3777"/>
        <v>0.62304694569110763</v>
      </c>
      <c r="AH14272">
        <f t="shared" si="3787"/>
        <v>1504.15000000028</v>
      </c>
      <c r="AI14272">
        <f t="shared" si="3788"/>
        <v>22.351381070987479</v>
      </c>
      <c r="AJ14272" s="5">
        <f t="shared" si="3789"/>
        <v>22.380948271116289</v>
      </c>
      <c r="AK14272">
        <f t="shared" si="3790"/>
        <v>8.7421932345708108E-4</v>
      </c>
    </row>
    <row r="14273" spans="1:37" x14ac:dyDescent="0.25">
      <c r="A14273" s="1">
        <v>1504.2500000002799</v>
      </c>
      <c r="B14273">
        <v>22.35308691191295</v>
      </c>
      <c r="D14273">
        <f t="shared" si="3778"/>
        <v>0.56836194193316381</v>
      </c>
      <c r="E14273">
        <f t="shared" si="3776"/>
        <v>0.62222484567280834</v>
      </c>
      <c r="G14273">
        <f t="shared" si="3791"/>
        <v>0.56836194193316381</v>
      </c>
      <c r="H14273" s="2">
        <f t="shared" si="3792"/>
        <v>0.62222484567280834</v>
      </c>
      <c r="L14273" s="20">
        <f t="shared" si="3779"/>
        <v>0.62233089981906176</v>
      </c>
      <c r="M14273">
        <f t="shared" si="3780"/>
        <v>2.9126484152898267E-3</v>
      </c>
      <c r="P14273" s="18">
        <f t="shared" si="3781"/>
        <v>0.62222755074337333</v>
      </c>
      <c r="Q14273">
        <f t="shared" si="3782"/>
        <v>7.3174067615754841E-12</v>
      </c>
      <c r="S14273" s="21">
        <f t="shared" si="3783"/>
        <v>22.353192223930037</v>
      </c>
      <c r="T14273">
        <f t="shared" si="3784"/>
        <v>1.1090620942995786E-8</v>
      </c>
      <c r="Z14273" s="15">
        <f t="shared" si="3785"/>
        <v>0.62298447613987218</v>
      </c>
      <c r="AA14273">
        <f t="shared" si="3786"/>
        <v>5.7703844649163249E-7</v>
      </c>
      <c r="AF14273" s="3">
        <f t="shared" si="3777"/>
        <v>0.62309091749294132</v>
      </c>
      <c r="AH14273">
        <f t="shared" si="3787"/>
        <v>1504.2500000002799</v>
      </c>
      <c r="AI14273">
        <f t="shared" si="3788"/>
        <v>22.353086911912953</v>
      </c>
      <c r="AJ14273" s="5">
        <f t="shared" si="3789"/>
        <v>22.382660342551137</v>
      </c>
      <c r="AK14273">
        <f t="shared" si="3790"/>
        <v>8.7458779971147133E-4</v>
      </c>
    </row>
    <row r="14274" spans="1:37" x14ac:dyDescent="0.25">
      <c r="A14274" s="1">
        <v>1504.35000000028</v>
      </c>
      <c r="B14274">
        <v>22.354792693441951</v>
      </c>
      <c r="D14274">
        <f t="shared" si="3778"/>
        <v>0.56840176829024691</v>
      </c>
      <c r="E14274">
        <f t="shared" ref="E14274:E14337" si="3793">(B14274-$B$2)/($B$25111-$B$2)</f>
        <v>0.62226866079982002</v>
      </c>
      <c r="G14274">
        <f t="shared" si="3791"/>
        <v>0.56840176829024691</v>
      </c>
      <c r="H14274" s="2">
        <f t="shared" si="3792"/>
        <v>0.62226866079982002</v>
      </c>
      <c r="L14274" s="20">
        <f t="shared" si="3779"/>
        <v>0.62237471016117851</v>
      </c>
      <c r="M14274">
        <f t="shared" si="3780"/>
        <v>2.9130784542029616E-3</v>
      </c>
      <c r="P14274" s="18">
        <f t="shared" si="3781"/>
        <v>0.62227136579196418</v>
      </c>
      <c r="Q14274">
        <f t="shared" si="3782"/>
        <v>7.3169824999924261E-12</v>
      </c>
      <c r="S14274" s="21">
        <f t="shared" si="3783"/>
        <v>22.35489800240601</v>
      </c>
      <c r="T14274">
        <f t="shared" si="3784"/>
        <v>1.1089977911231882E-8</v>
      </c>
      <c r="Z14274" s="15">
        <f t="shared" si="3785"/>
        <v>0.62302845126316986</v>
      </c>
      <c r="AA14274">
        <f t="shared" si="3786"/>
        <v>5.7728154819736592E-7</v>
      </c>
      <c r="AF14274" s="3">
        <f t="shared" ref="AF14274:AF14337" si="3794">$Y$6*LOG(((1+L14274)*$Y$2)^$Y$5+$Y$4)/LOG($Y$7)+$Y$3</f>
        <v>0.62313488772538328</v>
      </c>
      <c r="AH14274">
        <f t="shared" si="3787"/>
        <v>1504.3500000002798</v>
      </c>
      <c r="AI14274">
        <f t="shared" si="3788"/>
        <v>22.354792693441951</v>
      </c>
      <c r="AJ14274" s="5">
        <f t="shared" si="3789"/>
        <v>22.384372352949661</v>
      </c>
      <c r="AK14274">
        <f t="shared" si="3790"/>
        <v>8.7495625659209922E-4</v>
      </c>
    </row>
    <row r="14275" spans="1:37" x14ac:dyDescent="0.25">
      <c r="A14275" s="1">
        <v>1504.4500000002799</v>
      </c>
      <c r="B14275">
        <v>22.35649841557299</v>
      </c>
      <c r="D14275">
        <f t="shared" ref="D14275:D14338" si="3795">(A14275-$A$2)/($A$25111-$A$2)</f>
        <v>0.56844159464733002</v>
      </c>
      <c r="E14275">
        <f t="shared" si="3793"/>
        <v>0.62231247440112092</v>
      </c>
      <c r="G14275">
        <f t="shared" si="3791"/>
        <v>0.56844159464733002</v>
      </c>
      <c r="H14275" s="2">
        <f t="shared" si="3792"/>
        <v>0.62231247440112092</v>
      </c>
      <c r="L14275" s="20">
        <f t="shared" ref="L14275:L14338" si="3796">$K$4*_xlfn.ERF.PRECISE($K$2*H14275+$K$3)+$K$5</f>
        <v>0.62241851897600853</v>
      </c>
      <c r="M14275">
        <f t="shared" ref="M14275:M14338" si="3797">(G14275-L14275)^2</f>
        <v>2.913508359983886E-3</v>
      </c>
      <c r="P14275" s="18">
        <f t="shared" ref="P14275:P14338" si="3798">$O$4*TANH($O$2*H14275+$O$3)</f>
        <v>0.62231517931479063</v>
      </c>
      <c r="Q14275">
        <f t="shared" ref="Q14275:Q14338" si="3799">(H14275-P14275)^2</f>
        <v>7.3165579606136697E-12</v>
      </c>
      <c r="S14275" s="21">
        <f t="shared" ref="S14275:S14338" si="3800">( P14275-$J$2)*($B$25111-$B$2)/($I$2-$J$2)+$B$2</f>
        <v>22.356603721481932</v>
      </c>
      <c r="T14275">
        <f t="shared" ref="T14275:T14338" si="3801">(B14275-S14275)^2</f>
        <v>1.1089334458142763E-8</v>
      </c>
      <c r="Z14275" s="15">
        <f t="shared" ref="Z14275:Z14338" si="3802">$Y$6*LOG(((1+H14275)*$Y$2)^$Y$5+$Y$4,$Y$7)+$Y$3</f>
        <v>0.62307242481863079</v>
      </c>
      <c r="AA14275">
        <f t="shared" ref="AA14275:AA14338" si="3803">(H14275-Z14275)^2</f>
        <v>5.7752463707342461E-7</v>
      </c>
      <c r="AF14275" s="3">
        <f t="shared" si="3794"/>
        <v>0.62317885638839643</v>
      </c>
      <c r="AH14275">
        <f t="shared" ref="AH14275:AH14338" si="3804">( G14275-$J$2)*($A$25111-$A$2)/($I$2-$J$2)+$A$2</f>
        <v>1504.4500000002799</v>
      </c>
      <c r="AI14275">
        <f t="shared" ref="AI14275:AI14338" si="3805">( H14275-$J$2)*($B$25111-$B$2)/($I$2-$J$2)+$B$2</f>
        <v>22.35649841557299</v>
      </c>
      <c r="AJ14275" s="5">
        <f t="shared" ref="AJ14275:AJ14338" si="3806">( Z14275-$J$2)*($B$25111-$B$2)/($I$2-$J$2)+$B$2</f>
        <v>22.386084302310206</v>
      </c>
      <c r="AK14275">
        <f t="shared" ref="AK14275:AK14338" si="3807">(AI14275-AJ14275)^2</f>
        <v>8.753246940273778E-4</v>
      </c>
    </row>
    <row r="14276" spans="1:37" x14ac:dyDescent="0.25">
      <c r="A14276" s="1">
        <v>1504.5500000002801</v>
      </c>
      <c r="B14276">
        <v>22.358204078304549</v>
      </c>
      <c r="D14276">
        <f t="shared" si="3795"/>
        <v>0.56848142100441323</v>
      </c>
      <c r="E14276">
        <f t="shared" si="3793"/>
        <v>0.62235628647667207</v>
      </c>
      <c r="G14276">
        <f t="shared" si="3791"/>
        <v>0.56848142100441323</v>
      </c>
      <c r="H14276" s="2">
        <f t="shared" si="3792"/>
        <v>0.62235628647667207</v>
      </c>
      <c r="L14276" s="20">
        <f t="shared" si="3796"/>
        <v>0.62246232626350917</v>
      </c>
      <c r="M14276">
        <f t="shared" si="3797"/>
        <v>2.9139381325914912E-3</v>
      </c>
      <c r="P14276" s="18">
        <f t="shared" si="3798"/>
        <v>0.62235899131181271</v>
      </c>
      <c r="Q14276">
        <f t="shared" si="3799"/>
        <v>7.316133138059114E-12</v>
      </c>
      <c r="S14276" s="21">
        <f t="shared" si="3800"/>
        <v>22.358309381156246</v>
      </c>
      <c r="T14276">
        <f t="shared" si="3801"/>
        <v>1.1088690575536285E-8</v>
      </c>
      <c r="Z14276" s="15">
        <f t="shared" si="3802"/>
        <v>0.62311639680621078</v>
      </c>
      <c r="AA14276">
        <f t="shared" si="3803"/>
        <v>5.7776771307144657E-7</v>
      </c>
      <c r="AF14276" s="3">
        <f t="shared" si="3794"/>
        <v>0.62322282348193547</v>
      </c>
      <c r="AH14276">
        <f t="shared" si="3804"/>
        <v>1504.5500000002801</v>
      </c>
      <c r="AI14276">
        <f t="shared" si="3805"/>
        <v>22.358204078304549</v>
      </c>
      <c r="AJ14276" s="5">
        <f t="shared" si="3806"/>
        <v>22.387796190631043</v>
      </c>
      <c r="AK14276">
        <f t="shared" si="3807"/>
        <v>8.7569311194383493E-4</v>
      </c>
    </row>
    <row r="14277" spans="1:37" x14ac:dyDescent="0.25">
      <c r="A14277" s="1">
        <v>1504.65000000028</v>
      </c>
      <c r="B14277">
        <v>22.35990968163512</v>
      </c>
      <c r="D14277">
        <f t="shared" si="3795"/>
        <v>0.56852124736149623</v>
      </c>
      <c r="E14277">
        <f t="shared" si="3793"/>
        <v>0.62240009702643473</v>
      </c>
      <c r="G14277">
        <f t="shared" si="3791"/>
        <v>0.56852124736149623</v>
      </c>
      <c r="H14277" s="2">
        <f t="shared" si="3792"/>
        <v>0.62240009702643473</v>
      </c>
      <c r="L14277" s="20">
        <f t="shared" si="3796"/>
        <v>0.62250613202364491</v>
      </c>
      <c r="M14277">
        <f t="shared" si="3797"/>
        <v>2.9143677719854957E-3</v>
      </c>
      <c r="P14277" s="18">
        <f t="shared" si="3798"/>
        <v>0.62240280178299257</v>
      </c>
      <c r="Q14277">
        <f t="shared" si="3799"/>
        <v>7.3157080371591109E-12</v>
      </c>
      <c r="S14277" s="21">
        <f t="shared" si="3800"/>
        <v>22.360014981427483</v>
      </c>
      <c r="T14277">
        <f t="shared" si="3801"/>
        <v>1.1088046271681681E-8</v>
      </c>
      <c r="Z14277" s="15">
        <f t="shared" si="3802"/>
        <v>0.6231603672258661</v>
      </c>
      <c r="AA14277">
        <f t="shared" si="3803"/>
        <v>5.780107761434115E-7</v>
      </c>
      <c r="AF14277" s="3">
        <f t="shared" si="3794"/>
        <v>0.62326678900595867</v>
      </c>
      <c r="AH14277">
        <f t="shared" si="3804"/>
        <v>1504.65000000028</v>
      </c>
      <c r="AI14277">
        <f t="shared" si="3805"/>
        <v>22.35990968163512</v>
      </c>
      <c r="AJ14277" s="5">
        <f t="shared" si="3806"/>
        <v>22.389508017910476</v>
      </c>
      <c r="AK14277">
        <f t="shared" si="3807"/>
        <v>8.7606151026905599E-4</v>
      </c>
    </row>
    <row r="14278" spans="1:37" x14ac:dyDescent="0.25">
      <c r="A14278" s="1">
        <v>1504.7500000002799</v>
      </c>
      <c r="B14278">
        <v>22.361615225563192</v>
      </c>
      <c r="D14278">
        <f t="shared" si="3795"/>
        <v>0.56856107371857934</v>
      </c>
      <c r="E14278">
        <f t="shared" si="3793"/>
        <v>0.62244390605037014</v>
      </c>
      <c r="G14278">
        <f t="shared" ref="G14278:G14341" si="3808">($I$2-$J$2)*D14278+$J$2</f>
        <v>0.56856107371857934</v>
      </c>
      <c r="H14278" s="2">
        <f t="shared" si="3792"/>
        <v>0.62244390605037014</v>
      </c>
      <c r="L14278" s="20">
        <f t="shared" si="3796"/>
        <v>0.62254993625638022</v>
      </c>
      <c r="M14278">
        <f t="shared" si="3797"/>
        <v>2.9147972781255597E-3</v>
      </c>
      <c r="P14278" s="18">
        <f t="shared" si="3798"/>
        <v>0.62244661072829099</v>
      </c>
      <c r="Q14278">
        <f t="shared" si="3799"/>
        <v>7.3152826555367603E-12</v>
      </c>
      <c r="S14278" s="21">
        <f t="shared" si="3800"/>
        <v>22.361720522294114</v>
      </c>
      <c r="T14278">
        <f t="shared" si="3801"/>
        <v>1.108740154287641E-8</v>
      </c>
      <c r="Z14278" s="15">
        <f t="shared" si="3802"/>
        <v>0.62320433607755477</v>
      </c>
      <c r="AA14278">
        <f t="shared" si="3803"/>
        <v>5.7825382624400503E-7</v>
      </c>
      <c r="AF14278" s="3">
        <f t="shared" si="3794"/>
        <v>0.62331075296042537</v>
      </c>
      <c r="AH14278">
        <f t="shared" si="3804"/>
        <v>1504.7500000002799</v>
      </c>
      <c r="AI14278">
        <f t="shared" si="3805"/>
        <v>22.361615225563192</v>
      </c>
      <c r="AJ14278" s="5">
        <f t="shared" si="3806"/>
        <v>22.39121978414687</v>
      </c>
      <c r="AK14278">
        <f t="shared" si="3807"/>
        <v>8.7642988893441931E-4</v>
      </c>
    </row>
    <row r="14279" spans="1:37" x14ac:dyDescent="0.25">
      <c r="A14279" s="1">
        <v>1504.85000000028</v>
      </c>
      <c r="B14279">
        <v>22.36332071008724</v>
      </c>
      <c r="D14279">
        <f t="shared" si="3795"/>
        <v>0.56860090007566255</v>
      </c>
      <c r="E14279">
        <f t="shared" si="3793"/>
        <v>0.62248771354843901</v>
      </c>
      <c r="G14279">
        <f t="shared" si="3808"/>
        <v>0.56860090007566255</v>
      </c>
      <c r="H14279" s="2">
        <f t="shared" ref="H14279:H14342" si="3809">($I$2-$J$2)*E14279+$J$2</f>
        <v>0.62248771354843901</v>
      </c>
      <c r="L14279" s="20">
        <f t="shared" si="3796"/>
        <v>0.62259373896166537</v>
      </c>
      <c r="M14279">
        <f t="shared" si="3797"/>
        <v>2.9152266509698578E-3</v>
      </c>
      <c r="P14279" s="18">
        <f t="shared" si="3798"/>
        <v>0.62249041814766881</v>
      </c>
      <c r="Q14279">
        <f t="shared" si="3799"/>
        <v>7.3148569938181651E-12</v>
      </c>
      <c r="S14279" s="21">
        <f t="shared" si="3800"/>
        <v>22.363426003754615</v>
      </c>
      <c r="T14279">
        <f t="shared" si="3801"/>
        <v>1.1086756389159166E-8</v>
      </c>
      <c r="Z14279" s="15">
        <f t="shared" si="3802"/>
        <v>0.62324830336123127</v>
      </c>
      <c r="AA14279">
        <f t="shared" si="3803"/>
        <v>5.7849686332335917E-7</v>
      </c>
      <c r="AF14279" s="3">
        <f t="shared" si="3794"/>
        <v>0.62335471534528275</v>
      </c>
      <c r="AH14279">
        <f t="shared" si="3804"/>
        <v>1504.8500000002803</v>
      </c>
      <c r="AI14279">
        <f t="shared" si="3805"/>
        <v>22.36332071008724</v>
      </c>
      <c r="AJ14279" s="5">
        <f t="shared" si="3806"/>
        <v>22.392931489338451</v>
      </c>
      <c r="AK14279">
        <f t="shared" si="3807"/>
        <v>8.7679824786394956E-4</v>
      </c>
    </row>
    <row r="14280" spans="1:37" x14ac:dyDescent="0.25">
      <c r="A14280" s="1">
        <v>1504.9500000002799</v>
      </c>
      <c r="B14280">
        <v>22.365026135205792</v>
      </c>
      <c r="D14280">
        <f t="shared" si="3795"/>
        <v>0.56864072643274555</v>
      </c>
      <c r="E14280">
        <f t="shared" si="3793"/>
        <v>0.62253151952060359</v>
      </c>
      <c r="G14280">
        <f t="shared" si="3808"/>
        <v>0.56864072643274555</v>
      </c>
      <c r="H14280" s="2">
        <f t="shared" si="3809"/>
        <v>0.62253151952060359</v>
      </c>
      <c r="L14280" s="20">
        <f t="shared" si="3796"/>
        <v>0.62263754013947548</v>
      </c>
      <c r="M14280">
        <f t="shared" si="3797"/>
        <v>2.9156558904792971E-3</v>
      </c>
      <c r="P14280" s="18">
        <f t="shared" si="3798"/>
        <v>0.62253422404108816</v>
      </c>
      <c r="Q14280">
        <f t="shared" si="3799"/>
        <v>7.3144310514283315E-12</v>
      </c>
      <c r="S14280" s="21">
        <f t="shared" si="3800"/>
        <v>22.365131425807508</v>
      </c>
      <c r="T14280">
        <f t="shared" si="3801"/>
        <v>1.1086110809820543E-8</v>
      </c>
      <c r="Z14280" s="15">
        <f t="shared" si="3802"/>
        <v>0.62329226907685364</v>
      </c>
      <c r="AA14280">
        <f t="shared" si="3803"/>
        <v>5.787398873346495E-7</v>
      </c>
      <c r="AF14280" s="3">
        <f t="shared" si="3794"/>
        <v>0.62339867616050082</v>
      </c>
      <c r="AH14280">
        <f t="shared" si="3804"/>
        <v>1504.9500000002799</v>
      </c>
      <c r="AI14280">
        <f t="shared" si="3805"/>
        <v>22.365026135205792</v>
      </c>
      <c r="AJ14280" s="5">
        <f t="shared" si="3806"/>
        <v>22.394643133483587</v>
      </c>
      <c r="AK14280">
        <f t="shared" si="3807"/>
        <v>8.7716658698693592E-4</v>
      </c>
    </row>
    <row r="14281" spans="1:37" x14ac:dyDescent="0.25">
      <c r="A14281" s="1">
        <v>1505.0500000002801</v>
      </c>
      <c r="B14281">
        <v>22.366731500917329</v>
      </c>
      <c r="D14281">
        <f t="shared" si="3795"/>
        <v>0.56868055278982876</v>
      </c>
      <c r="E14281">
        <f t="shared" si="3793"/>
        <v>0.62257532396682491</v>
      </c>
      <c r="G14281">
        <f t="shared" si="3808"/>
        <v>0.56868055278982876</v>
      </c>
      <c r="H14281" s="2">
        <f t="shared" si="3809"/>
        <v>0.62257532396682491</v>
      </c>
      <c r="L14281" s="20">
        <f t="shared" si="3796"/>
        <v>0.62268133978976437</v>
      </c>
      <c r="M14281">
        <f t="shared" si="3797"/>
        <v>2.9160849966124139E-3</v>
      </c>
      <c r="P14281" s="18">
        <f t="shared" si="3798"/>
        <v>0.62257802840851051</v>
      </c>
      <c r="Q14281">
        <f t="shared" si="3799"/>
        <v>7.3140048307948809E-12</v>
      </c>
      <c r="S14281" s="21">
        <f t="shared" si="3800"/>
        <v>22.366836788451295</v>
      </c>
      <c r="T14281">
        <f t="shared" si="3801"/>
        <v>1.1085464808639919E-8</v>
      </c>
      <c r="Z14281" s="15">
        <f t="shared" si="3802"/>
        <v>0.62333623322437792</v>
      </c>
      <c r="AA14281">
        <f t="shared" si="3803"/>
        <v>5.7898289822987404E-7</v>
      </c>
      <c r="AF14281" s="3">
        <f t="shared" si="3794"/>
        <v>0.62344263540602696</v>
      </c>
      <c r="AH14281">
        <f t="shared" si="3804"/>
        <v>1505.0500000002801</v>
      </c>
      <c r="AI14281">
        <f t="shared" si="3805"/>
        <v>22.366731500917329</v>
      </c>
      <c r="AJ14281" s="5">
        <f t="shared" si="3806"/>
        <v>22.396354716580564</v>
      </c>
      <c r="AK14281">
        <f t="shared" si="3807"/>
        <v>8.7753490623057107E-4</v>
      </c>
    </row>
    <row r="14282" spans="1:37" x14ac:dyDescent="0.25">
      <c r="A14282" s="1">
        <v>1505.15000000028</v>
      </c>
      <c r="B14282">
        <v>22.368436807220341</v>
      </c>
      <c r="D14282">
        <f t="shared" si="3795"/>
        <v>0.56872037914691187</v>
      </c>
      <c r="E14282">
        <f t="shared" si="3793"/>
        <v>0.62261912688706411</v>
      </c>
      <c r="G14282">
        <f t="shared" si="3808"/>
        <v>0.56872037914691187</v>
      </c>
      <c r="H14282" s="2">
        <f t="shared" si="3809"/>
        <v>0.62261912688706411</v>
      </c>
      <c r="L14282" s="20">
        <f t="shared" si="3796"/>
        <v>0.62272513791249651</v>
      </c>
      <c r="M14282">
        <f t="shared" si="3797"/>
        <v>2.9165139693289907E-3</v>
      </c>
      <c r="P14282" s="18">
        <f t="shared" si="3798"/>
        <v>0.62262183124989645</v>
      </c>
      <c r="Q14282">
        <f t="shared" si="3799"/>
        <v>7.3135783289407743E-12</v>
      </c>
      <c r="S14282" s="21">
        <f t="shared" si="3800"/>
        <v>22.368542091684446</v>
      </c>
      <c r="T14282">
        <f t="shared" si="3801"/>
        <v>1.1084818381915357E-8</v>
      </c>
      <c r="Z14282" s="15">
        <f t="shared" si="3802"/>
        <v>0.62338019580376192</v>
      </c>
      <c r="AA14282">
        <f t="shared" si="3803"/>
        <v>5.7922589596356988E-7</v>
      </c>
      <c r="AF14282" s="3">
        <f t="shared" si="3794"/>
        <v>0.62348659308182364</v>
      </c>
      <c r="AH14282">
        <f t="shared" si="3804"/>
        <v>1505.1500000002802</v>
      </c>
      <c r="AI14282">
        <f t="shared" si="3805"/>
        <v>22.368436807220341</v>
      </c>
      <c r="AJ14282" s="5">
        <f t="shared" si="3806"/>
        <v>22.398066238627745</v>
      </c>
      <c r="AK14282">
        <f t="shared" si="3807"/>
        <v>8.7790320552605427E-4</v>
      </c>
    </row>
    <row r="14283" spans="1:37" x14ac:dyDescent="0.25">
      <c r="A14283" s="1">
        <v>1505.2500000002799</v>
      </c>
      <c r="B14283">
        <v>22.37014205411333</v>
      </c>
      <c r="D14283">
        <f t="shared" si="3795"/>
        <v>0.56876020550399486</v>
      </c>
      <c r="E14283">
        <f t="shared" si="3793"/>
        <v>0.62266292828128278</v>
      </c>
      <c r="G14283">
        <f t="shared" si="3808"/>
        <v>0.56876020550399486</v>
      </c>
      <c r="H14283" s="2">
        <f t="shared" si="3809"/>
        <v>0.62266292828128278</v>
      </c>
      <c r="L14283" s="20">
        <f t="shared" si="3796"/>
        <v>0.62276893450763637</v>
      </c>
      <c r="M14283">
        <f t="shared" si="3797"/>
        <v>2.9169428085887876E-3</v>
      </c>
      <c r="P14283" s="18">
        <f t="shared" si="3798"/>
        <v>0.62266563256520802</v>
      </c>
      <c r="Q14283">
        <f t="shared" si="3799"/>
        <v>7.3131515482935848E-12</v>
      </c>
      <c r="S14283" s="21">
        <f t="shared" si="3800"/>
        <v>22.370247335505479</v>
      </c>
      <c r="T14283">
        <f t="shared" si="3801"/>
        <v>1.1084171532678002E-8</v>
      </c>
      <c r="Z14283" s="15">
        <f t="shared" si="3802"/>
        <v>0.62342415681496099</v>
      </c>
      <c r="AA14283">
        <f t="shared" si="3803"/>
        <v>5.7946888048588595E-7</v>
      </c>
      <c r="AF14283" s="3">
        <f t="shared" si="3794"/>
        <v>0.62353054918784823</v>
      </c>
      <c r="AH14283">
        <f t="shared" si="3804"/>
        <v>1505.2500000002799</v>
      </c>
      <c r="AI14283">
        <f t="shared" si="3805"/>
        <v>22.37014205411333</v>
      </c>
      <c r="AJ14283" s="5">
        <f t="shared" si="3806"/>
        <v>22.399777699623385</v>
      </c>
      <c r="AK14283">
        <f t="shared" si="3807"/>
        <v>8.7827148479764552E-4</v>
      </c>
    </row>
    <row r="14284" spans="1:37" x14ac:dyDescent="0.25">
      <c r="A14284" s="1">
        <v>1505.35000000028</v>
      </c>
      <c r="B14284">
        <v>22.3718472415948</v>
      </c>
      <c r="D14284">
        <f t="shared" si="3795"/>
        <v>0.56880003186107808</v>
      </c>
      <c r="E14284">
        <f t="shared" si="3793"/>
        <v>0.62270672814944239</v>
      </c>
      <c r="G14284">
        <f t="shared" si="3808"/>
        <v>0.56880003186107808</v>
      </c>
      <c r="H14284" s="2">
        <f t="shared" si="3809"/>
        <v>0.62270672814944239</v>
      </c>
      <c r="L14284" s="20">
        <f t="shared" si="3796"/>
        <v>0.62281272957513067</v>
      </c>
      <c r="M14284">
        <f t="shared" si="3797"/>
        <v>2.9173715143496221E-3</v>
      </c>
      <c r="P14284" s="18">
        <f t="shared" si="3798"/>
        <v>0.62270943235440612</v>
      </c>
      <c r="Q14284">
        <f t="shared" si="3799"/>
        <v>7.3127244858765334E-12</v>
      </c>
      <c r="S14284" s="21">
        <f t="shared" si="3800"/>
        <v>22.37195251991287</v>
      </c>
      <c r="T14284">
        <f t="shared" si="3801"/>
        <v>1.1083524255730161E-8</v>
      </c>
      <c r="Z14284" s="15">
        <f t="shared" si="3802"/>
        <v>0.62346811625793297</v>
      </c>
      <c r="AA14284">
        <f t="shared" si="3803"/>
        <v>5.7971185175086224E-7</v>
      </c>
      <c r="AF14284" s="3">
        <f t="shared" si="3794"/>
        <v>0.62357450372404433</v>
      </c>
      <c r="AH14284">
        <f t="shared" si="3804"/>
        <v>1505.35000000028</v>
      </c>
      <c r="AI14284">
        <f t="shared" si="3805"/>
        <v>22.3718472415948</v>
      </c>
      <c r="AJ14284" s="5">
        <f t="shared" si="3806"/>
        <v>22.401489099565847</v>
      </c>
      <c r="AK14284">
        <f t="shared" si="3807"/>
        <v>8.7863974397571682E-4</v>
      </c>
    </row>
    <row r="14285" spans="1:37" x14ac:dyDescent="0.25">
      <c r="A14285" s="1">
        <v>1505.4500000002799</v>
      </c>
      <c r="B14285">
        <v>22.373552369663251</v>
      </c>
      <c r="D14285">
        <f t="shared" si="3795"/>
        <v>0.56883985821816108</v>
      </c>
      <c r="E14285">
        <f t="shared" si="3793"/>
        <v>0.62275052649150453</v>
      </c>
      <c r="G14285">
        <f t="shared" si="3808"/>
        <v>0.56883985821816108</v>
      </c>
      <c r="H14285" s="2">
        <f t="shared" si="3809"/>
        <v>0.62275052649150453</v>
      </c>
      <c r="L14285" s="20">
        <f t="shared" si="3796"/>
        <v>0.62285652311496165</v>
      </c>
      <c r="M14285">
        <f t="shared" si="3797"/>
        <v>2.9178000865732472E-3</v>
      </c>
      <c r="P14285" s="18">
        <f t="shared" si="3798"/>
        <v>0.62275323061745302</v>
      </c>
      <c r="Q14285">
        <f t="shared" si="3799"/>
        <v>7.3122971453180138E-12</v>
      </c>
      <c r="S14285" s="21">
        <f t="shared" si="3800"/>
        <v>22.373657644905151</v>
      </c>
      <c r="T14285">
        <f t="shared" si="3801"/>
        <v>1.1082876557095155E-8</v>
      </c>
      <c r="Z14285" s="15">
        <f t="shared" si="3802"/>
        <v>0.62351207413263299</v>
      </c>
      <c r="AA14285">
        <f t="shared" si="3803"/>
        <v>5.7995480970831746E-7</v>
      </c>
      <c r="AF14285" s="3">
        <f t="shared" si="3794"/>
        <v>0.62361845669038884</v>
      </c>
      <c r="AH14285">
        <f t="shared" si="3804"/>
        <v>1505.4500000002797</v>
      </c>
      <c r="AI14285">
        <f t="shared" si="3805"/>
        <v>22.373552369663251</v>
      </c>
      <c r="AJ14285" s="5">
        <f t="shared" si="3806"/>
        <v>22.403200438453382</v>
      </c>
      <c r="AK14285">
        <f t="shared" si="3807"/>
        <v>8.7900798298432925E-4</v>
      </c>
    </row>
    <row r="14286" spans="1:37" x14ac:dyDescent="0.25">
      <c r="A14286" s="1">
        <v>1505.5500000002801</v>
      </c>
      <c r="B14286">
        <v>22.375257438317188</v>
      </c>
      <c r="D14286">
        <f t="shared" si="3795"/>
        <v>0.56887968457524429</v>
      </c>
      <c r="E14286">
        <f t="shared" si="3793"/>
        <v>0.62279432330743068</v>
      </c>
      <c r="G14286">
        <f t="shared" si="3808"/>
        <v>0.56887968457524429</v>
      </c>
      <c r="H14286" s="2">
        <f t="shared" si="3809"/>
        <v>0.62279432330743068</v>
      </c>
      <c r="L14286" s="20">
        <f t="shared" si="3796"/>
        <v>0.622900315127076</v>
      </c>
      <c r="M14286">
        <f t="shared" si="3797"/>
        <v>2.9182285252174929E-3</v>
      </c>
      <c r="P14286" s="18">
        <f t="shared" si="3798"/>
        <v>0.62279702735430975</v>
      </c>
      <c r="Q14286">
        <f t="shared" si="3799"/>
        <v>7.3118695242418253E-12</v>
      </c>
      <c r="S14286" s="21">
        <f t="shared" si="3800"/>
        <v>22.375362710480811</v>
      </c>
      <c r="T14286">
        <f t="shared" si="3801"/>
        <v>1.1082228433819593E-8</v>
      </c>
      <c r="Z14286" s="15">
        <f t="shared" si="3802"/>
        <v>0.62355603043902019</v>
      </c>
      <c r="AA14286">
        <f t="shared" si="3803"/>
        <v>5.8019775431433041E-7</v>
      </c>
      <c r="AF14286" s="3">
        <f t="shared" si="3794"/>
        <v>0.62366240808682405</v>
      </c>
      <c r="AH14286">
        <f t="shared" si="3804"/>
        <v>1505.5500000002801</v>
      </c>
      <c r="AI14286">
        <f t="shared" si="3805"/>
        <v>22.375257438317188</v>
      </c>
      <c r="AJ14286" s="5">
        <f t="shared" si="3806"/>
        <v>22.404911716284399</v>
      </c>
      <c r="AK14286">
        <f t="shared" si="3807"/>
        <v>8.7937620175660824E-4</v>
      </c>
    </row>
    <row r="14287" spans="1:37" x14ac:dyDescent="0.25">
      <c r="A14287" s="1">
        <v>1505.65000000028</v>
      </c>
      <c r="B14287">
        <v>22.376962447555108</v>
      </c>
      <c r="D14287">
        <f t="shared" si="3795"/>
        <v>0.5689195109323274</v>
      </c>
      <c r="E14287">
        <f t="shared" si="3793"/>
        <v>0.6228381185971823</v>
      </c>
      <c r="G14287">
        <f t="shared" si="3808"/>
        <v>0.5689195109323274</v>
      </c>
      <c r="H14287" s="2">
        <f t="shared" si="3809"/>
        <v>0.6228381185971823</v>
      </c>
      <c r="L14287" s="20">
        <f t="shared" si="3796"/>
        <v>0.62294410561144176</v>
      </c>
      <c r="M14287">
        <f t="shared" si="3797"/>
        <v>2.9186568302425912E-3</v>
      </c>
      <c r="P14287" s="18">
        <f t="shared" si="3798"/>
        <v>0.62284082256493789</v>
      </c>
      <c r="Q14287">
        <f t="shared" si="3799"/>
        <v>7.3114416232740726E-12</v>
      </c>
      <c r="S14287" s="21">
        <f t="shared" si="3800"/>
        <v>22.377067716638347</v>
      </c>
      <c r="T14287">
        <f t="shared" si="3801"/>
        <v>1.1081579885942386E-8</v>
      </c>
      <c r="Z14287" s="15">
        <f t="shared" si="3802"/>
        <v>0.6235999851770504</v>
      </c>
      <c r="AA14287">
        <f t="shared" si="3803"/>
        <v>5.8044068551991282E-7</v>
      </c>
      <c r="AF14287" s="3">
        <f t="shared" si="3794"/>
        <v>0.6237063579133133</v>
      </c>
      <c r="AH14287">
        <f t="shared" si="3804"/>
        <v>1505.65000000028</v>
      </c>
      <c r="AI14287">
        <f t="shared" si="3805"/>
        <v>22.376962447555108</v>
      </c>
      <c r="AJ14287" s="5">
        <f t="shared" si="3806"/>
        <v>22.406622933057182</v>
      </c>
      <c r="AK14287">
        <f t="shared" si="3807"/>
        <v>8.7974440021873577E-4</v>
      </c>
    </row>
    <row r="14288" spans="1:37" x14ac:dyDescent="0.25">
      <c r="A14288" s="1">
        <v>1505.7500000002799</v>
      </c>
      <c r="B14288">
        <v>22.378667397375519</v>
      </c>
      <c r="D14288">
        <f t="shared" si="3795"/>
        <v>0.56895933728941039</v>
      </c>
      <c r="E14288">
        <f t="shared" si="3793"/>
        <v>0.6228819123607211</v>
      </c>
      <c r="G14288">
        <f t="shared" si="3808"/>
        <v>0.56895933728941039</v>
      </c>
      <c r="H14288" s="2">
        <f t="shared" si="3809"/>
        <v>0.6228819123607211</v>
      </c>
      <c r="L14288" s="20">
        <f t="shared" si="3796"/>
        <v>0.62298789456801984</v>
      </c>
      <c r="M14288">
        <f t="shared" si="3797"/>
        <v>2.9190850016079816E-3</v>
      </c>
      <c r="P14288" s="18">
        <f t="shared" si="3798"/>
        <v>0.62288461624929903</v>
      </c>
      <c r="Q14288">
        <f t="shared" si="3799"/>
        <v>7.3110134418400381E-12</v>
      </c>
      <c r="S14288" s="21">
        <f t="shared" si="3800"/>
        <v>22.378772663376267</v>
      </c>
      <c r="T14288">
        <f t="shared" si="3801"/>
        <v>1.1080930913502472E-8</v>
      </c>
      <c r="Z14288" s="15">
        <f t="shared" si="3802"/>
        <v>0.6236439383466803</v>
      </c>
      <c r="AA14288">
        <f t="shared" si="3803"/>
        <v>5.80683603277095E-7</v>
      </c>
      <c r="AF14288" s="3">
        <f t="shared" si="3794"/>
        <v>0.62375030616981286</v>
      </c>
      <c r="AH14288">
        <f t="shared" si="3804"/>
        <v>1505.7500000002799</v>
      </c>
      <c r="AI14288">
        <f t="shared" si="3805"/>
        <v>22.378667397375519</v>
      </c>
      <c r="AJ14288" s="5">
        <f t="shared" si="3806"/>
        <v>22.40833408877004</v>
      </c>
      <c r="AK14288">
        <f t="shared" si="3807"/>
        <v>8.8011257829774276E-4</v>
      </c>
    </row>
    <row r="14289" spans="1:37" x14ac:dyDescent="0.25">
      <c r="A14289" s="1">
        <v>1505.85000000028</v>
      </c>
      <c r="B14289">
        <v>22.38037228777694</v>
      </c>
      <c r="D14289">
        <f t="shared" si="3795"/>
        <v>0.56899916364649361</v>
      </c>
      <c r="E14289">
        <f t="shared" si="3793"/>
        <v>0.62292570459800889</v>
      </c>
      <c r="G14289">
        <f t="shared" si="3808"/>
        <v>0.56899916364649361</v>
      </c>
      <c r="H14289" s="2">
        <f t="shared" si="3809"/>
        <v>0.62292570459800889</v>
      </c>
      <c r="L14289" s="20">
        <f t="shared" si="3796"/>
        <v>0.62303168199677117</v>
      </c>
      <c r="M14289">
        <f t="shared" si="3797"/>
        <v>2.9195130392730812E-3</v>
      </c>
      <c r="P14289" s="18">
        <f t="shared" si="3798"/>
        <v>0.62292840840735531</v>
      </c>
      <c r="Q14289">
        <f t="shared" si="3799"/>
        <v>7.310584981766563E-12</v>
      </c>
      <c r="S14289" s="21">
        <f t="shared" si="3800"/>
        <v>22.380477550693094</v>
      </c>
      <c r="T14289">
        <f t="shared" si="3801"/>
        <v>1.1080281517286752E-8</v>
      </c>
      <c r="Z14289" s="15">
        <f t="shared" si="3802"/>
        <v>0.62368788994786684</v>
      </c>
      <c r="AA14289">
        <f t="shared" si="3803"/>
        <v>5.8092650753808068E-7</v>
      </c>
      <c r="AF14289" s="3">
        <f t="shared" si="3794"/>
        <v>0.6237942528562781</v>
      </c>
      <c r="AH14289">
        <f t="shared" si="3804"/>
        <v>1505.85000000028</v>
      </c>
      <c r="AI14289">
        <f t="shared" si="3805"/>
        <v>22.380372287776936</v>
      </c>
      <c r="AJ14289" s="5">
        <f t="shared" si="3806"/>
        <v>22.410045183421303</v>
      </c>
      <c r="AK14289">
        <f t="shared" si="3807"/>
        <v>8.8048073592150939E-4</v>
      </c>
    </row>
    <row r="14290" spans="1:37" x14ac:dyDescent="0.25">
      <c r="A14290" s="1">
        <v>1505.9500000002799</v>
      </c>
      <c r="B14290">
        <v>22.382077118757849</v>
      </c>
      <c r="D14290">
        <f t="shared" si="3795"/>
        <v>0.56903899000357672</v>
      </c>
      <c r="E14290">
        <f t="shared" si="3793"/>
        <v>0.6229694953090068</v>
      </c>
      <c r="G14290">
        <f t="shared" si="3808"/>
        <v>0.56903899000357672</v>
      </c>
      <c r="H14290" s="2">
        <f t="shared" si="3809"/>
        <v>0.6229694953090068</v>
      </c>
      <c r="L14290" s="20">
        <f t="shared" si="3796"/>
        <v>0.62307546789766377</v>
      </c>
      <c r="M14290">
        <f t="shared" si="3797"/>
        <v>2.9199409431981587E-3</v>
      </c>
      <c r="P14290" s="18">
        <f t="shared" si="3798"/>
        <v>0.62297219903906764</v>
      </c>
      <c r="Q14290">
        <f t="shared" si="3799"/>
        <v>7.3101562418785451E-12</v>
      </c>
      <c r="S14290" s="21">
        <f t="shared" si="3800"/>
        <v>22.382182378587313</v>
      </c>
      <c r="T14290">
        <f t="shared" si="3801"/>
        <v>1.1079631698829985E-8</v>
      </c>
      <c r="Z14290" s="15">
        <f t="shared" si="3802"/>
        <v>0.62373183998056714</v>
      </c>
      <c r="AA14290">
        <f t="shared" si="3803"/>
        <v>5.8116939825643234E-7</v>
      </c>
      <c r="AF14290" s="3">
        <f t="shared" si="3794"/>
        <v>0.62383819797267437</v>
      </c>
      <c r="AH14290">
        <f t="shared" si="3804"/>
        <v>1505.9500000002802</v>
      </c>
      <c r="AI14290">
        <f t="shared" si="3805"/>
        <v>22.382077118757849</v>
      </c>
      <c r="AJ14290" s="5">
        <f t="shared" si="3806"/>
        <v>22.411756217009295</v>
      </c>
      <c r="AK14290">
        <f t="shared" si="3807"/>
        <v>8.808488730189778E-4</v>
      </c>
    </row>
    <row r="14291" spans="1:37" x14ac:dyDescent="0.25">
      <c r="A14291" s="1">
        <v>1506.0500000002801</v>
      </c>
      <c r="B14291">
        <v>22.38378189031679</v>
      </c>
      <c r="D14291">
        <f t="shared" si="3795"/>
        <v>0.56907881636065982</v>
      </c>
      <c r="E14291">
        <f t="shared" si="3793"/>
        <v>0.62301328449367732</v>
      </c>
      <c r="G14291">
        <f t="shared" si="3808"/>
        <v>0.56907881636065982</v>
      </c>
      <c r="H14291" s="2">
        <f t="shared" si="3809"/>
        <v>0.62301328449367732</v>
      </c>
      <c r="L14291" s="20">
        <f t="shared" si="3796"/>
        <v>0.62311925227064791</v>
      </c>
      <c r="M14291">
        <f t="shared" si="3797"/>
        <v>2.9203687133415295E-3</v>
      </c>
      <c r="P14291" s="18">
        <f t="shared" si="3798"/>
        <v>0.62301598814439862</v>
      </c>
      <c r="Q14291">
        <f t="shared" si="3799"/>
        <v>7.3097272228020359E-12</v>
      </c>
      <c r="S14291" s="21">
        <f t="shared" si="3800"/>
        <v>22.383887147057457</v>
      </c>
      <c r="T14291">
        <f t="shared" si="3801"/>
        <v>1.1078981455927309E-8</v>
      </c>
      <c r="Z14291" s="15">
        <f t="shared" si="3802"/>
        <v>0.62377578844473835</v>
      </c>
      <c r="AA14291">
        <f t="shared" si="3803"/>
        <v>5.8141227538368645E-7</v>
      </c>
      <c r="AF14291" s="3">
        <f t="shared" si="3794"/>
        <v>0.6238821415189455</v>
      </c>
      <c r="AH14291">
        <f t="shared" si="3804"/>
        <v>1506.0500000002801</v>
      </c>
      <c r="AI14291">
        <f t="shared" si="3805"/>
        <v>22.38378189031679</v>
      </c>
      <c r="AJ14291" s="5">
        <f t="shared" si="3806"/>
        <v>22.413467189532351</v>
      </c>
      <c r="AK14291">
        <f t="shared" si="3807"/>
        <v>8.8121698951741027E-4</v>
      </c>
    </row>
    <row r="14292" spans="1:37" x14ac:dyDescent="0.25">
      <c r="A14292" s="1">
        <v>1506.15000000028</v>
      </c>
      <c r="B14292">
        <v>22.38548660245225</v>
      </c>
      <c r="D14292">
        <f t="shared" si="3795"/>
        <v>0.56911864271774293</v>
      </c>
      <c r="E14292">
        <f t="shared" si="3793"/>
        <v>0.62305707215198158</v>
      </c>
      <c r="G14292">
        <f t="shared" si="3808"/>
        <v>0.56911864271774293</v>
      </c>
      <c r="H14292" s="2">
        <f t="shared" si="3809"/>
        <v>0.62305707215198158</v>
      </c>
      <c r="L14292" s="20">
        <f t="shared" si="3796"/>
        <v>0.6231630351156916</v>
      </c>
      <c r="M14292">
        <f t="shared" si="3797"/>
        <v>2.9207963496634521E-3</v>
      </c>
      <c r="P14292" s="18">
        <f t="shared" si="3798"/>
        <v>0.62305977572330917</v>
      </c>
      <c r="Q14292">
        <f t="shared" si="3799"/>
        <v>7.3092979233620947E-12</v>
      </c>
      <c r="S14292" s="21">
        <f t="shared" si="3800"/>
        <v>22.385591856102018</v>
      </c>
      <c r="T14292">
        <f t="shared" si="3801"/>
        <v>1.1078330789365638E-8</v>
      </c>
      <c r="Z14292" s="15">
        <f t="shared" si="3802"/>
        <v>0.62381973534033897</v>
      </c>
      <c r="AA14292">
        <f t="shared" si="3803"/>
        <v>5.8165513887544759E-7</v>
      </c>
      <c r="AF14292" s="3">
        <f t="shared" si="3794"/>
        <v>0.62392608349505574</v>
      </c>
      <c r="AH14292">
        <f t="shared" si="3804"/>
        <v>1506.15000000028</v>
      </c>
      <c r="AI14292">
        <f t="shared" si="3805"/>
        <v>22.38548660245225</v>
      </c>
      <c r="AJ14292" s="5">
        <f t="shared" si="3806"/>
        <v>22.415178100988854</v>
      </c>
      <c r="AK14292">
        <f t="shared" si="3807"/>
        <v>8.8158508534913894E-4</v>
      </c>
    </row>
    <row r="14293" spans="1:37" x14ac:dyDescent="0.25">
      <c r="A14293" s="1">
        <v>1506.250000000281</v>
      </c>
      <c r="B14293">
        <v>22.387191255162751</v>
      </c>
      <c r="D14293">
        <f t="shared" si="3795"/>
        <v>0.56915846907482648</v>
      </c>
      <c r="E14293">
        <f t="shared" si="3793"/>
        <v>0.62310085828388162</v>
      </c>
      <c r="G14293">
        <f t="shared" si="3808"/>
        <v>0.56915846907482648</v>
      </c>
      <c r="H14293" s="2">
        <f t="shared" si="3809"/>
        <v>0.62310085828388162</v>
      </c>
      <c r="L14293" s="20">
        <f t="shared" si="3796"/>
        <v>0.62320681643276288</v>
      </c>
      <c r="M14293">
        <f t="shared" si="3797"/>
        <v>2.9212238521241505E-3</v>
      </c>
      <c r="P14293" s="18">
        <f t="shared" si="3798"/>
        <v>0.62310356177576143</v>
      </c>
      <c r="Q14293">
        <f t="shared" si="3799"/>
        <v>7.3088683441848278E-12</v>
      </c>
      <c r="S14293" s="21">
        <f t="shared" si="3800"/>
        <v>22.387296505719508</v>
      </c>
      <c r="T14293">
        <f t="shared" si="3801"/>
        <v>1.1077679697688279E-8</v>
      </c>
      <c r="Z14293" s="15">
        <f t="shared" si="3802"/>
        <v>0.62386368066732323</v>
      </c>
      <c r="AA14293">
        <f t="shared" si="3803"/>
        <v>5.8189798867953578E-7</v>
      </c>
      <c r="AF14293" s="3">
        <f t="shared" si="3794"/>
        <v>0.62397002390096801</v>
      </c>
      <c r="AH14293">
        <f t="shared" si="3804"/>
        <v>1506.250000000281</v>
      </c>
      <c r="AI14293">
        <f t="shared" si="3805"/>
        <v>22.387191255162751</v>
      </c>
      <c r="AJ14293" s="5">
        <f t="shared" si="3806"/>
        <v>22.416888951377022</v>
      </c>
      <c r="AK14293">
        <f t="shared" si="3807"/>
        <v>8.8195316043511202E-4</v>
      </c>
    </row>
    <row r="14294" spans="1:37" x14ac:dyDescent="0.25">
      <c r="A14294" s="1">
        <v>1506.35000000028</v>
      </c>
      <c r="B14294">
        <v>22.38889584844679</v>
      </c>
      <c r="D14294">
        <f t="shared" si="3795"/>
        <v>0.56919829543190914</v>
      </c>
      <c r="E14294">
        <f t="shared" si="3793"/>
        <v>0.6231446428893388</v>
      </c>
      <c r="G14294">
        <f t="shared" si="3808"/>
        <v>0.56919829543190914</v>
      </c>
      <c r="H14294" s="2">
        <f t="shared" si="3809"/>
        <v>0.6231446428893388</v>
      </c>
      <c r="L14294" s="20">
        <f t="shared" si="3796"/>
        <v>0.62325059622181556</v>
      </c>
      <c r="M14294">
        <f t="shared" si="3797"/>
        <v>2.9216512206825178E-3</v>
      </c>
      <c r="P14294" s="18">
        <f t="shared" si="3798"/>
        <v>0.62314734630171698</v>
      </c>
      <c r="Q14294">
        <f t="shared" si="3799"/>
        <v>7.3084384864965627E-12</v>
      </c>
      <c r="S14294" s="21">
        <f t="shared" si="3800"/>
        <v>22.389001095908444</v>
      </c>
      <c r="T14294">
        <f t="shared" si="3801"/>
        <v>1.1077028184673534E-8</v>
      </c>
      <c r="Z14294" s="15">
        <f t="shared" si="3802"/>
        <v>0.62390762442564984</v>
      </c>
      <c r="AA14294">
        <f t="shared" si="3803"/>
        <v>5.8214082475156563E-7</v>
      </c>
      <c r="AF14294" s="3">
        <f t="shared" si="3794"/>
        <v>0.62401396273663146</v>
      </c>
      <c r="AH14294">
        <f t="shared" si="3804"/>
        <v>1506.35000000028</v>
      </c>
      <c r="AI14294">
        <f t="shared" si="3805"/>
        <v>22.38889584844679</v>
      </c>
      <c r="AJ14294" s="5">
        <f t="shared" si="3806"/>
        <v>22.41859974069525</v>
      </c>
      <c r="AK14294">
        <f t="shared" si="3807"/>
        <v>8.8232121470809802E-4</v>
      </c>
    </row>
    <row r="14295" spans="1:37" x14ac:dyDescent="0.25">
      <c r="A14295" s="1">
        <v>1506.4500000002799</v>
      </c>
      <c r="B14295">
        <v>22.3906003823029</v>
      </c>
      <c r="D14295">
        <f t="shared" si="3795"/>
        <v>0.56923812178899225</v>
      </c>
      <c r="E14295">
        <f t="shared" si="3793"/>
        <v>0.62318842596831547</v>
      </c>
      <c r="G14295">
        <f t="shared" si="3808"/>
        <v>0.56923812178899225</v>
      </c>
      <c r="H14295" s="2">
        <f t="shared" si="3809"/>
        <v>0.62318842596831547</v>
      </c>
      <c r="L14295" s="20">
        <f t="shared" si="3796"/>
        <v>0.62329437448281055</v>
      </c>
      <c r="M14295">
        <f t="shared" si="3797"/>
        <v>2.9220784552979389E-3</v>
      </c>
      <c r="P14295" s="18">
        <f t="shared" si="3798"/>
        <v>0.62319112930113785</v>
      </c>
      <c r="Q14295">
        <f t="shared" si="3799"/>
        <v>7.3080083485222022E-12</v>
      </c>
      <c r="S14295" s="21">
        <f t="shared" si="3800"/>
        <v>22.390705626667341</v>
      </c>
      <c r="T14295">
        <f t="shared" si="3801"/>
        <v>1.1076376246621233E-8</v>
      </c>
      <c r="Z14295" s="15">
        <f t="shared" si="3802"/>
        <v>0.62395156661527551</v>
      </c>
      <c r="AA14295">
        <f t="shared" si="3803"/>
        <v>5.823836470425832E-7</v>
      </c>
      <c r="AF14295" s="3">
        <f t="shared" si="3794"/>
        <v>0.62405790000200279</v>
      </c>
      <c r="AH14295">
        <f t="shared" si="3804"/>
        <v>1506.4500000002799</v>
      </c>
      <c r="AI14295">
        <f t="shared" si="3805"/>
        <v>22.3906003823029</v>
      </c>
      <c r="AJ14295" s="5">
        <f t="shared" si="3806"/>
        <v>22.42031046894185</v>
      </c>
      <c r="AK14295">
        <f t="shared" si="3807"/>
        <v>8.8268924809391041E-4</v>
      </c>
    </row>
    <row r="14296" spans="1:37" x14ac:dyDescent="0.25">
      <c r="A14296" s="1">
        <v>1506.5500000002801</v>
      </c>
      <c r="B14296">
        <v>22.392304856729591</v>
      </c>
      <c r="D14296">
        <f t="shared" si="3795"/>
        <v>0.56927794814607535</v>
      </c>
      <c r="E14296">
        <f t="shared" si="3793"/>
        <v>0.62323220752077335</v>
      </c>
      <c r="G14296">
        <f t="shared" si="3808"/>
        <v>0.56927794814607535</v>
      </c>
      <c r="H14296" s="2">
        <f t="shared" si="3809"/>
        <v>0.62323220752077335</v>
      </c>
      <c r="L14296" s="20">
        <f t="shared" si="3796"/>
        <v>0.62333815121571234</v>
      </c>
      <c r="M14296">
        <f t="shared" si="3797"/>
        <v>2.9225055559303887E-3</v>
      </c>
      <c r="P14296" s="18">
        <f t="shared" si="3798"/>
        <v>0.62323491077398585</v>
      </c>
      <c r="Q14296">
        <f t="shared" si="3799"/>
        <v>7.3075779308878525E-12</v>
      </c>
      <c r="S14296" s="21">
        <f t="shared" si="3800"/>
        <v>22.392410097994713</v>
      </c>
      <c r="T14296">
        <f t="shared" si="3801"/>
        <v>1.1075723884318377E-8</v>
      </c>
      <c r="Z14296" s="15">
        <f t="shared" si="3802"/>
        <v>0.62399550723615871</v>
      </c>
      <c r="AA14296">
        <f t="shared" si="3803"/>
        <v>5.826264555073672E-7</v>
      </c>
      <c r="AF14296" s="3">
        <f t="shared" si="3794"/>
        <v>0.62410183569704136</v>
      </c>
      <c r="AH14296">
        <f t="shared" si="3804"/>
        <v>1506.5500000002801</v>
      </c>
      <c r="AI14296">
        <f t="shared" si="3805"/>
        <v>22.392304856729591</v>
      </c>
      <c r="AJ14296" s="5">
        <f t="shared" si="3806"/>
        <v>22.422021136115209</v>
      </c>
      <c r="AK14296">
        <f t="shared" si="3807"/>
        <v>8.8305726052406871E-4</v>
      </c>
    </row>
    <row r="14297" spans="1:37" x14ac:dyDescent="0.25">
      <c r="A14297" s="1">
        <v>1506.6500000002809</v>
      </c>
      <c r="B14297">
        <v>22.39400927172538</v>
      </c>
      <c r="D14297">
        <f t="shared" si="3795"/>
        <v>0.56931777450315879</v>
      </c>
      <c r="E14297">
        <f t="shared" si="3793"/>
        <v>0.62327598754667435</v>
      </c>
      <c r="G14297">
        <f t="shared" si="3808"/>
        <v>0.56931777450315879</v>
      </c>
      <c r="H14297" s="2">
        <f t="shared" si="3809"/>
        <v>0.62327598754667435</v>
      </c>
      <c r="L14297" s="20">
        <f t="shared" si="3796"/>
        <v>0.62338192642048895</v>
      </c>
      <c r="M14297">
        <f t="shared" si="3797"/>
        <v>2.9229325225401544E-3</v>
      </c>
      <c r="P14297" s="18">
        <f t="shared" si="3798"/>
        <v>0.62327869072022313</v>
      </c>
      <c r="Q14297">
        <f t="shared" si="3799"/>
        <v>7.3071472348197911E-12</v>
      </c>
      <c r="S14297" s="21">
        <f t="shared" si="3800"/>
        <v>22.394114509889082</v>
      </c>
      <c r="T14297">
        <f t="shared" si="3801"/>
        <v>1.1075071099299667E-8</v>
      </c>
      <c r="Z14297" s="15">
        <f t="shared" si="3802"/>
        <v>0.62403944628825503</v>
      </c>
      <c r="AA14297">
        <f t="shared" si="3803"/>
        <v>5.8286925009595614E-7</v>
      </c>
      <c r="AF14297" s="3">
        <f t="shared" si="3794"/>
        <v>0.62414576982171077</v>
      </c>
      <c r="AH14297">
        <f t="shared" si="3804"/>
        <v>1506.6500000002809</v>
      </c>
      <c r="AI14297">
        <f t="shared" si="3805"/>
        <v>22.39400927172538</v>
      </c>
      <c r="AJ14297" s="5">
        <f t="shared" si="3806"/>
        <v>22.423731742213594</v>
      </c>
      <c r="AK14297">
        <f t="shared" si="3807"/>
        <v>8.8342525192271085E-4</v>
      </c>
    </row>
    <row r="14298" spans="1:37" x14ac:dyDescent="0.25">
      <c r="A14298" s="1">
        <v>1506.750000000281</v>
      </c>
      <c r="B14298">
        <v>22.395713627288789</v>
      </c>
      <c r="D14298">
        <f t="shared" si="3795"/>
        <v>0.56935760086024201</v>
      </c>
      <c r="E14298">
        <f t="shared" si="3793"/>
        <v>0.62331976604598049</v>
      </c>
      <c r="G14298">
        <f t="shared" si="3808"/>
        <v>0.56935760086024201</v>
      </c>
      <c r="H14298" s="2">
        <f t="shared" si="3809"/>
        <v>0.62331976604598049</v>
      </c>
      <c r="L14298" s="20">
        <f t="shared" si="3796"/>
        <v>0.62342570009709064</v>
      </c>
      <c r="M14298">
        <f t="shared" si="3797"/>
        <v>2.9233593550857116E-3</v>
      </c>
      <c r="P14298" s="18">
        <f t="shared" si="3798"/>
        <v>0.62332246913981126</v>
      </c>
      <c r="Q14298">
        <f t="shared" si="3799"/>
        <v>7.3067162579429223E-12</v>
      </c>
      <c r="S14298" s="21">
        <f t="shared" si="3800"/>
        <v>22.395818862348964</v>
      </c>
      <c r="T14298">
        <f t="shared" si="3801"/>
        <v>1.1074417890108695E-8</v>
      </c>
      <c r="Z14298" s="15">
        <f t="shared" si="3802"/>
        <v>0.6240833837715225</v>
      </c>
      <c r="AA14298">
        <f t="shared" si="3803"/>
        <v>5.8311203076195187E-7</v>
      </c>
      <c r="AF14298" s="3">
        <f t="shared" si="3794"/>
        <v>0.62418970237595661</v>
      </c>
      <c r="AH14298">
        <f t="shared" si="3804"/>
        <v>1506.750000000281</v>
      </c>
      <c r="AI14298">
        <f t="shared" si="3805"/>
        <v>22.395713627288789</v>
      </c>
      <c r="AJ14298" s="5">
        <f t="shared" si="3806"/>
        <v>22.42544228723537</v>
      </c>
      <c r="AK14298">
        <f t="shared" si="3807"/>
        <v>8.8379322221947081E-4</v>
      </c>
    </row>
    <row r="14299" spans="1:37" x14ac:dyDescent="0.25">
      <c r="A14299" s="1">
        <v>1506.85000000028</v>
      </c>
      <c r="B14299">
        <v>22.39741792341832</v>
      </c>
      <c r="D14299">
        <f t="shared" si="3795"/>
        <v>0.56939742721732467</v>
      </c>
      <c r="E14299">
        <f t="shared" si="3793"/>
        <v>0.62336354301865338</v>
      </c>
      <c r="G14299">
        <f t="shared" si="3808"/>
        <v>0.56939742721732467</v>
      </c>
      <c r="H14299" s="2">
        <f t="shared" si="3809"/>
        <v>0.62336354301865338</v>
      </c>
      <c r="L14299" s="20">
        <f t="shared" si="3796"/>
        <v>0.62346947224549254</v>
      </c>
      <c r="M14299">
        <f t="shared" si="3797"/>
        <v>2.9237860535282138E-3</v>
      </c>
      <c r="P14299" s="18">
        <f t="shared" si="3798"/>
        <v>0.6233662460327124</v>
      </c>
      <c r="Q14299">
        <f t="shared" si="3799"/>
        <v>7.3062850032841634E-12</v>
      </c>
      <c r="S14299" s="21">
        <f t="shared" si="3800"/>
        <v>22.397523155372873</v>
      </c>
      <c r="T14299">
        <f t="shared" si="3801"/>
        <v>1.1073764259027845E-8</v>
      </c>
      <c r="Z14299" s="15">
        <f t="shared" si="3802"/>
        <v>0.62412731968591895</v>
      </c>
      <c r="AA14299">
        <f t="shared" si="3803"/>
        <v>5.833547974593011E-7</v>
      </c>
      <c r="AF14299" s="3">
        <f t="shared" si="3794"/>
        <v>0.62423363335974869</v>
      </c>
      <c r="AH14299">
        <f t="shared" si="3804"/>
        <v>1506.85000000028</v>
      </c>
      <c r="AI14299">
        <f t="shared" si="3805"/>
        <v>22.39741792341832</v>
      </c>
      <c r="AJ14299" s="5">
        <f t="shared" si="3806"/>
        <v>22.4271527711789</v>
      </c>
      <c r="AK14299">
        <f t="shared" si="3807"/>
        <v>8.8416117134483628E-4</v>
      </c>
    </row>
    <row r="14300" spans="1:37" x14ac:dyDescent="0.25">
      <c r="A14300" s="1">
        <v>1506.9500000002799</v>
      </c>
      <c r="B14300">
        <v>22.399122160112519</v>
      </c>
      <c r="D14300">
        <f t="shared" si="3795"/>
        <v>0.56943725357440778</v>
      </c>
      <c r="E14300">
        <f t="shared" si="3793"/>
        <v>0.62340731846465558</v>
      </c>
      <c r="G14300">
        <f t="shared" si="3808"/>
        <v>0.56943725357440778</v>
      </c>
      <c r="H14300" s="2">
        <f t="shared" si="3809"/>
        <v>0.62340731846465558</v>
      </c>
      <c r="L14300" s="20">
        <f t="shared" si="3796"/>
        <v>0.62351324286564846</v>
      </c>
      <c r="M14300">
        <f t="shared" si="3797"/>
        <v>2.9242126178263775E-3</v>
      </c>
      <c r="P14300" s="18">
        <f t="shared" si="3798"/>
        <v>0.62341002139888868</v>
      </c>
      <c r="Q14300">
        <f t="shared" si="3799"/>
        <v>7.3058534684685463E-12</v>
      </c>
      <c r="S14300" s="21">
        <f t="shared" si="3800"/>
        <v>22.399227388959343</v>
      </c>
      <c r="T14300">
        <f t="shared" si="3801"/>
        <v>1.1073110203853086E-8</v>
      </c>
      <c r="Z14300" s="15">
        <f t="shared" si="3802"/>
        <v>0.62417125403140128</v>
      </c>
      <c r="AA14300">
        <f t="shared" si="3803"/>
        <v>5.8359755013907277E-7</v>
      </c>
      <c r="AF14300" s="3">
        <f t="shared" si="3794"/>
        <v>0.62427756277303836</v>
      </c>
      <c r="AH14300">
        <f t="shared" si="3804"/>
        <v>1506.9500000002799</v>
      </c>
      <c r="AI14300">
        <f t="shared" si="3805"/>
        <v>22.399122160112519</v>
      </c>
      <c r="AJ14300" s="5">
        <f t="shared" si="3806"/>
        <v>22.428863194042503</v>
      </c>
      <c r="AK14300">
        <f t="shared" si="3807"/>
        <v>8.8452909922444344E-4</v>
      </c>
    </row>
    <row r="14301" spans="1:37" x14ac:dyDescent="0.25">
      <c r="A14301" s="1">
        <v>1507.050000000281</v>
      </c>
      <c r="B14301">
        <v>22.400826337369899</v>
      </c>
      <c r="D14301">
        <f t="shared" si="3795"/>
        <v>0.56947707993149133</v>
      </c>
      <c r="E14301">
        <f t="shared" si="3793"/>
        <v>0.62345109238394891</v>
      </c>
      <c r="G14301">
        <f t="shared" si="3808"/>
        <v>0.56947707993149133</v>
      </c>
      <c r="H14301" s="2">
        <f t="shared" si="3809"/>
        <v>0.62345109238394891</v>
      </c>
      <c r="L14301" s="20">
        <f t="shared" si="3796"/>
        <v>0.62355701195752289</v>
      </c>
      <c r="M14301">
        <f t="shared" si="3797"/>
        <v>2.9246390479401945E-3</v>
      </c>
      <c r="P14301" s="18">
        <f t="shared" si="3798"/>
        <v>0.62345379523830224</v>
      </c>
      <c r="Q14301">
        <f t="shared" si="3799"/>
        <v>7.3054216553224811E-12</v>
      </c>
      <c r="S14301" s="21">
        <f t="shared" si="3800"/>
        <v>22.400931563106894</v>
      </c>
      <c r="T14301">
        <f t="shared" si="3801"/>
        <v>1.1072455726119051E-8</v>
      </c>
      <c r="Z14301" s="15">
        <f t="shared" si="3802"/>
        <v>0.62421518680792598</v>
      </c>
      <c r="AA14301">
        <f t="shared" si="3803"/>
        <v>5.8384028875284834E-7</v>
      </c>
      <c r="AF14301" s="3">
        <f t="shared" si="3794"/>
        <v>0.62432149061578279</v>
      </c>
      <c r="AH14301">
        <f t="shared" si="3804"/>
        <v>1507.050000000281</v>
      </c>
      <c r="AI14301">
        <f t="shared" si="3805"/>
        <v>22.400826337369896</v>
      </c>
      <c r="AJ14301" s="5">
        <f t="shared" si="3806"/>
        <v>22.430573555824488</v>
      </c>
      <c r="AK14301">
        <f t="shared" si="3807"/>
        <v>8.8489700578520201E-4</v>
      </c>
    </row>
    <row r="14302" spans="1:37" x14ac:dyDescent="0.25">
      <c r="A14302" s="1">
        <v>1507.1500000002809</v>
      </c>
      <c r="B14302">
        <v>22.402530455188991</v>
      </c>
      <c r="D14302">
        <f t="shared" si="3795"/>
        <v>0.56951690628857432</v>
      </c>
      <c r="E14302">
        <f t="shared" si="3793"/>
        <v>0.62349486477649574</v>
      </c>
      <c r="G14302">
        <f t="shared" si="3808"/>
        <v>0.56951690628857432</v>
      </c>
      <c r="H14302" s="2">
        <f t="shared" si="3809"/>
        <v>0.62349486477649574</v>
      </c>
      <c r="L14302" s="20">
        <f t="shared" si="3796"/>
        <v>0.62360077952108028</v>
      </c>
      <c r="M14302">
        <f t="shared" si="3797"/>
        <v>2.9250653438297751E-3</v>
      </c>
      <c r="P14302" s="18">
        <f t="shared" si="3798"/>
        <v>0.62349756755091512</v>
      </c>
      <c r="Q14302">
        <f t="shared" si="3799"/>
        <v>7.3049895620713679E-12</v>
      </c>
      <c r="S14302" s="21">
        <f t="shared" si="3800"/>
        <v>22.402635677814054</v>
      </c>
      <c r="T14302">
        <f t="shared" si="3801"/>
        <v>1.1071800825117264E-8</v>
      </c>
      <c r="Z14302" s="15">
        <f t="shared" si="3802"/>
        <v>0.62425911801545264</v>
      </c>
      <c r="AA14302">
        <f t="shared" si="3803"/>
        <v>5.8408301325611603E-7</v>
      </c>
      <c r="AF14302" s="3">
        <f t="shared" si="3794"/>
        <v>0.62436541688794356</v>
      </c>
      <c r="AH14302">
        <f t="shared" si="3804"/>
        <v>1507.1500000002809</v>
      </c>
      <c r="AI14302">
        <f t="shared" si="3805"/>
        <v>22.402530455188991</v>
      </c>
      <c r="AJ14302" s="5">
        <f t="shared" si="3806"/>
        <v>22.432283856523277</v>
      </c>
      <c r="AK14302">
        <f t="shared" si="3807"/>
        <v>8.8526489095910182E-4</v>
      </c>
    </row>
    <row r="14303" spans="1:37" x14ac:dyDescent="0.25">
      <c r="A14303" s="1">
        <v>1507.250000000281</v>
      </c>
      <c r="B14303">
        <v>22.404234513568291</v>
      </c>
      <c r="D14303">
        <f t="shared" si="3795"/>
        <v>0.56955673264565754</v>
      </c>
      <c r="E14303">
        <f t="shared" si="3793"/>
        <v>0.6235386356422572</v>
      </c>
      <c r="G14303">
        <f t="shared" si="3808"/>
        <v>0.56955673264565754</v>
      </c>
      <c r="H14303" s="2">
        <f t="shared" si="3809"/>
        <v>0.6235386356422572</v>
      </c>
      <c r="L14303" s="20">
        <f t="shared" si="3796"/>
        <v>0.62364454555627802</v>
      </c>
      <c r="M14303">
        <f t="shared" si="3797"/>
        <v>2.9254915054542836E-3</v>
      </c>
      <c r="P14303" s="18">
        <f t="shared" si="3798"/>
        <v>0.62354133833668857</v>
      </c>
      <c r="Q14303">
        <f t="shared" si="3799"/>
        <v>7.3045571893413082E-12</v>
      </c>
      <c r="S14303" s="21">
        <f t="shared" si="3800"/>
        <v>22.404339733079311</v>
      </c>
      <c r="T14303">
        <f t="shared" si="3801"/>
        <v>1.1071145499391738E-8</v>
      </c>
      <c r="Z14303" s="15">
        <f t="shared" si="3802"/>
        <v>0.62430304765393685</v>
      </c>
      <c r="AA14303">
        <f t="shared" si="3803"/>
        <v>5.8432572360012834E-7</v>
      </c>
      <c r="AF14303" s="3">
        <f t="shared" si="3794"/>
        <v>0.6244093415894727</v>
      </c>
      <c r="AH14303">
        <f t="shared" si="3804"/>
        <v>1507.250000000281</v>
      </c>
      <c r="AI14303">
        <f t="shared" si="3805"/>
        <v>22.404234513568291</v>
      </c>
      <c r="AJ14303" s="5">
        <f t="shared" si="3806"/>
        <v>22.433994096137145</v>
      </c>
      <c r="AK14303">
        <f t="shared" si="3807"/>
        <v>8.8563275467243383E-4</v>
      </c>
    </row>
    <row r="14304" spans="1:37" x14ac:dyDescent="0.25">
      <c r="A14304" s="1">
        <v>1507.35000000028</v>
      </c>
      <c r="B14304">
        <v>22.405938512506349</v>
      </c>
      <c r="D14304">
        <f t="shared" si="3795"/>
        <v>0.5695965590027402</v>
      </c>
      <c r="E14304">
        <f t="shared" si="3793"/>
        <v>0.62358240498119633</v>
      </c>
      <c r="G14304">
        <f t="shared" si="3808"/>
        <v>0.5695965590027402</v>
      </c>
      <c r="H14304" s="2">
        <f t="shared" si="3809"/>
        <v>0.62358240498119633</v>
      </c>
      <c r="L14304" s="20">
        <f t="shared" si="3796"/>
        <v>0.62368831006308412</v>
      </c>
      <c r="M14304">
        <f t="shared" si="3797"/>
        <v>2.9259175327742172E-3</v>
      </c>
      <c r="P14304" s="18">
        <f t="shared" si="3798"/>
        <v>0.62358510759558583</v>
      </c>
      <c r="Q14304">
        <f t="shared" si="3799"/>
        <v>7.3041245383584535E-12</v>
      </c>
      <c r="S14304" s="21">
        <f t="shared" si="3800"/>
        <v>22.406043728901235</v>
      </c>
      <c r="T14304">
        <f t="shared" si="3801"/>
        <v>1.1070489752719938E-8</v>
      </c>
      <c r="Z14304" s="15">
        <f t="shared" si="3802"/>
        <v>0.62434697572333686</v>
      </c>
      <c r="AA14304">
        <f t="shared" si="3803"/>
        <v>5.8456841973732946E-7</v>
      </c>
      <c r="AF14304" s="3">
        <f t="shared" si="3794"/>
        <v>0.62445326472033313</v>
      </c>
      <c r="AH14304">
        <f t="shared" si="3804"/>
        <v>1507.35000000028</v>
      </c>
      <c r="AI14304">
        <f t="shared" si="3805"/>
        <v>22.405938512506349</v>
      </c>
      <c r="AJ14304" s="5">
        <f t="shared" si="3806"/>
        <v>22.435704274664463</v>
      </c>
      <c r="AK14304">
        <f t="shared" si="3807"/>
        <v>8.8600059685339794E-4</v>
      </c>
    </row>
    <row r="14305" spans="1:37" x14ac:dyDescent="0.25">
      <c r="A14305" s="1">
        <v>1507.4500000002811</v>
      </c>
      <c r="B14305">
        <v>22.407642452001699</v>
      </c>
      <c r="D14305">
        <f t="shared" si="3795"/>
        <v>0.56963638535982375</v>
      </c>
      <c r="E14305">
        <f t="shared" si="3793"/>
        <v>0.62362617279327526</v>
      </c>
      <c r="G14305">
        <f t="shared" si="3808"/>
        <v>0.56963638535982375</v>
      </c>
      <c r="H14305" s="2">
        <f t="shared" si="3809"/>
        <v>0.62362617279327526</v>
      </c>
      <c r="L14305" s="20">
        <f t="shared" si="3796"/>
        <v>0.6237320730414524</v>
      </c>
      <c r="M14305">
        <f t="shared" si="3797"/>
        <v>2.9263434257483091E-3</v>
      </c>
      <c r="P14305" s="18">
        <f t="shared" si="3798"/>
        <v>0.62362887532756883</v>
      </c>
      <c r="Q14305">
        <f t="shared" si="3799"/>
        <v>7.3036916079484965E-12</v>
      </c>
      <c r="S14305" s="21">
        <f t="shared" si="3800"/>
        <v>22.407747665278347</v>
      </c>
      <c r="T14305">
        <f t="shared" si="3801"/>
        <v>1.1069833582898233E-8</v>
      </c>
      <c r="Z14305" s="15">
        <f t="shared" si="3802"/>
        <v>0.62439090222360982</v>
      </c>
      <c r="AA14305">
        <f t="shared" si="3803"/>
        <v>5.8481110161982878E-7</v>
      </c>
      <c r="AF14305" s="3">
        <f t="shared" si="3794"/>
        <v>0.62449718628047557</v>
      </c>
      <c r="AH14305">
        <f t="shared" si="3804"/>
        <v>1507.4500000002811</v>
      </c>
      <c r="AI14305">
        <f t="shared" si="3805"/>
        <v>22.407642452001703</v>
      </c>
      <c r="AJ14305" s="5">
        <f t="shared" si="3806"/>
        <v>22.43741439210357</v>
      </c>
      <c r="AK14305">
        <f t="shared" si="3807"/>
        <v>8.8636841742914388E-4</v>
      </c>
    </row>
    <row r="14306" spans="1:37" x14ac:dyDescent="0.25">
      <c r="A14306" s="1">
        <v>1507.550000000281</v>
      </c>
      <c r="B14306">
        <v>22.409346332052849</v>
      </c>
      <c r="D14306">
        <f t="shared" si="3795"/>
        <v>0.56967621171690686</v>
      </c>
      <c r="E14306">
        <f t="shared" si="3793"/>
        <v>0.62366993907845569</v>
      </c>
      <c r="G14306">
        <f t="shared" si="3808"/>
        <v>0.56967621171690686</v>
      </c>
      <c r="H14306" s="2">
        <f t="shared" si="3809"/>
        <v>0.62366993907845569</v>
      </c>
      <c r="L14306" s="20">
        <f t="shared" si="3796"/>
        <v>0.62377583449135798</v>
      </c>
      <c r="M14306">
        <f t="shared" si="3797"/>
        <v>2.9267691843379113E-3</v>
      </c>
      <c r="P14306" s="18">
        <f t="shared" si="3798"/>
        <v>0.62367264153259927</v>
      </c>
      <c r="Q14306">
        <f t="shared" si="3799"/>
        <v>7.3032583981374207E-12</v>
      </c>
      <c r="S14306" s="21">
        <f t="shared" si="3800"/>
        <v>22.409451542209148</v>
      </c>
      <c r="T14306">
        <f t="shared" si="3801"/>
        <v>1.1069176988470848E-8</v>
      </c>
      <c r="Z14306" s="15">
        <f t="shared" si="3802"/>
        <v>0.62443482715471399</v>
      </c>
      <c r="AA14306">
        <f t="shared" si="3803"/>
        <v>5.8505376920211776E-7</v>
      </c>
      <c r="AF14306" s="3">
        <f t="shared" si="3794"/>
        <v>0.62454110626986892</v>
      </c>
      <c r="AH14306">
        <f t="shared" si="3804"/>
        <v>1507.550000000281</v>
      </c>
      <c r="AI14306">
        <f t="shared" si="3805"/>
        <v>22.409346332052849</v>
      </c>
      <c r="AJ14306" s="5">
        <f t="shared" si="3806"/>
        <v>22.439124448452834</v>
      </c>
      <c r="AK14306">
        <f t="shared" si="3807"/>
        <v>8.8673621633105957E-4</v>
      </c>
    </row>
    <row r="14307" spans="1:37" x14ac:dyDescent="0.25">
      <c r="A14307" s="1">
        <v>1507.6500000002809</v>
      </c>
      <c r="B14307">
        <v>22.411050152658341</v>
      </c>
      <c r="D14307">
        <f t="shared" si="3795"/>
        <v>0.56971603807398996</v>
      </c>
      <c r="E14307">
        <f t="shared" si="3793"/>
        <v>0.62371370383670022</v>
      </c>
      <c r="G14307">
        <f t="shared" si="3808"/>
        <v>0.56971603807398996</v>
      </c>
      <c r="H14307" s="2">
        <f t="shared" si="3809"/>
        <v>0.62371370383670022</v>
      </c>
      <c r="L14307" s="20">
        <f t="shared" si="3796"/>
        <v>0.62381959441275825</v>
      </c>
      <c r="M14307">
        <f t="shared" si="3797"/>
        <v>2.9271948085022744E-3</v>
      </c>
      <c r="P14307" s="18">
        <f t="shared" si="3798"/>
        <v>0.62371640621063984</v>
      </c>
      <c r="Q14307">
        <f t="shared" si="3799"/>
        <v>7.3028249095512758E-12</v>
      </c>
      <c r="S14307" s="21">
        <f t="shared" si="3800"/>
        <v>22.411155359692188</v>
      </c>
      <c r="T14307">
        <f t="shared" si="3801"/>
        <v>1.106851997097237E-8</v>
      </c>
      <c r="Z14307" s="15">
        <f t="shared" si="3802"/>
        <v>0.62447875051660517</v>
      </c>
      <c r="AA14307">
        <f t="shared" si="3803"/>
        <v>5.8529642243359794E-7</v>
      </c>
      <c r="AF14307" s="3">
        <f t="shared" si="3794"/>
        <v>0.62458502468846677</v>
      </c>
      <c r="AH14307">
        <f t="shared" si="3804"/>
        <v>1507.6500000002811</v>
      </c>
      <c r="AI14307">
        <f t="shared" si="3805"/>
        <v>22.411050152658341</v>
      </c>
      <c r="AJ14307" s="5">
        <f t="shared" si="3806"/>
        <v>22.440834443710532</v>
      </c>
      <c r="AK14307">
        <f t="shared" si="3807"/>
        <v>8.8710399348165413E-4</v>
      </c>
    </row>
    <row r="14308" spans="1:37" x14ac:dyDescent="0.25">
      <c r="A14308" s="1">
        <v>1507.750000000281</v>
      </c>
      <c r="B14308">
        <v>22.412753913816712</v>
      </c>
      <c r="D14308">
        <f t="shared" si="3795"/>
        <v>0.56975586443107307</v>
      </c>
      <c r="E14308">
        <f t="shared" si="3793"/>
        <v>0.62375746706797131</v>
      </c>
      <c r="G14308">
        <f t="shared" si="3808"/>
        <v>0.56975586443107307</v>
      </c>
      <c r="H14308" s="2">
        <f t="shared" si="3809"/>
        <v>0.62375746706797131</v>
      </c>
      <c r="L14308" s="20">
        <f t="shared" si="3796"/>
        <v>0.6238633528055999</v>
      </c>
      <c r="M14308">
        <f t="shared" si="3797"/>
        <v>2.9276202981995568E-3</v>
      </c>
      <c r="P14308" s="18">
        <f t="shared" si="3798"/>
        <v>0.62376016936165302</v>
      </c>
      <c r="Q14308">
        <f t="shared" si="3799"/>
        <v>7.3023911422160243E-12</v>
      </c>
      <c r="S14308" s="21">
        <f t="shared" si="3800"/>
        <v>22.412859117726011</v>
      </c>
      <c r="T14308">
        <f t="shared" si="3801"/>
        <v>1.1067862531937244E-8</v>
      </c>
      <c r="Z14308" s="15">
        <f t="shared" si="3802"/>
        <v>0.62452267230924341</v>
      </c>
      <c r="AA14308">
        <f t="shared" si="3803"/>
        <v>5.8553906127029951E-7</v>
      </c>
      <c r="AF14308" s="3">
        <f t="shared" si="3794"/>
        <v>0.62462894153621207</v>
      </c>
      <c r="AH14308">
        <f t="shared" si="3804"/>
        <v>1507.750000000281</v>
      </c>
      <c r="AI14308">
        <f t="shared" si="3805"/>
        <v>22.412753913816712</v>
      </c>
      <c r="AJ14308" s="5">
        <f t="shared" si="3806"/>
        <v>22.442544377875119</v>
      </c>
      <c r="AK14308">
        <f t="shared" si="3807"/>
        <v>8.8747174881529322E-4</v>
      </c>
    </row>
    <row r="14309" spans="1:37" x14ac:dyDescent="0.25">
      <c r="A14309" s="1">
        <v>1507.8500000002809</v>
      </c>
      <c r="B14309">
        <v>22.414457615526491</v>
      </c>
      <c r="D14309">
        <f t="shared" si="3795"/>
        <v>0.56979569078815617</v>
      </c>
      <c r="E14309">
        <f t="shared" si="3793"/>
        <v>0.62380122877223121</v>
      </c>
      <c r="G14309">
        <f t="shared" si="3808"/>
        <v>0.56979569078815617</v>
      </c>
      <c r="H14309" s="2">
        <f t="shared" si="3809"/>
        <v>0.62380122877223121</v>
      </c>
      <c r="L14309" s="20">
        <f t="shared" si="3796"/>
        <v>0.62390710966986873</v>
      </c>
      <c r="M14309">
        <f t="shared" si="3797"/>
        <v>2.9280456533921583E-3</v>
      </c>
      <c r="P14309" s="18">
        <f t="shared" si="3798"/>
        <v>0.62380393098560094</v>
      </c>
      <c r="Q14309">
        <f t="shared" si="3799"/>
        <v>7.3019570955576415E-12</v>
      </c>
      <c r="S14309" s="21">
        <f t="shared" si="3800"/>
        <v>22.414562816309143</v>
      </c>
      <c r="T14309">
        <f t="shared" si="3801"/>
        <v>1.1067204670657266E-8</v>
      </c>
      <c r="Z14309" s="15">
        <f t="shared" si="3802"/>
        <v>0.62456659253258517</v>
      </c>
      <c r="AA14309">
        <f t="shared" si="3803"/>
        <v>5.8578168566316212E-7</v>
      </c>
      <c r="AF14309" s="3">
        <f t="shared" si="3794"/>
        <v>0.62467285681308371</v>
      </c>
      <c r="AH14309">
        <f t="shared" si="3804"/>
        <v>1507.8500000002809</v>
      </c>
      <c r="AI14309">
        <f t="shared" si="3805"/>
        <v>22.414457615526491</v>
      </c>
      <c r="AJ14309" s="5">
        <f t="shared" si="3806"/>
        <v>22.444254250944891</v>
      </c>
      <c r="AK14309">
        <f t="shared" si="3807"/>
        <v>8.8783948225703928E-4</v>
      </c>
    </row>
    <row r="14310" spans="1:37" x14ac:dyDescent="0.25">
      <c r="A14310" s="1">
        <v>1507.9500000002811</v>
      </c>
      <c r="B14310">
        <v>22.4161612577862</v>
      </c>
      <c r="D14310">
        <f t="shared" si="3795"/>
        <v>0.56983551714523928</v>
      </c>
      <c r="E14310">
        <f t="shared" si="3793"/>
        <v>0.62384498894944174</v>
      </c>
      <c r="G14310">
        <f t="shared" si="3808"/>
        <v>0.56983551714523928</v>
      </c>
      <c r="H14310" s="2">
        <f t="shared" si="3809"/>
        <v>0.62384498894944174</v>
      </c>
      <c r="L14310" s="20">
        <f t="shared" si="3796"/>
        <v>0.62395086500551855</v>
      </c>
      <c r="M14310">
        <f t="shared" si="3797"/>
        <v>2.9284708740390324E-3</v>
      </c>
      <c r="P14310" s="18">
        <f t="shared" si="3798"/>
        <v>0.62384769108244564</v>
      </c>
      <c r="Q14310">
        <f t="shared" si="3799"/>
        <v>7.301522770802166E-12</v>
      </c>
      <c r="S14310" s="21">
        <f t="shared" si="3800"/>
        <v>22.416266455440098</v>
      </c>
      <c r="T14310">
        <f t="shared" si="3801"/>
        <v>1.1066546385676881E-8</v>
      </c>
      <c r="Z14310" s="15">
        <f t="shared" si="3802"/>
        <v>0.62461051118658917</v>
      </c>
      <c r="AA14310">
        <f t="shared" si="3803"/>
        <v>5.8602429556720801E-7</v>
      </c>
      <c r="AF14310" s="3">
        <f t="shared" si="3794"/>
        <v>0.62471677051903263</v>
      </c>
      <c r="AH14310">
        <f t="shared" si="3804"/>
        <v>1507.9500000002811</v>
      </c>
      <c r="AI14310">
        <f t="shared" si="3805"/>
        <v>22.416161257786197</v>
      </c>
      <c r="AJ14310" s="5">
        <f t="shared" si="3806"/>
        <v>22.445964062918243</v>
      </c>
      <c r="AK14310">
        <f t="shared" si="3807"/>
        <v>8.8820719373873557E-4</v>
      </c>
    </row>
    <row r="14311" spans="1:37" x14ac:dyDescent="0.25">
      <c r="A14311" s="1">
        <v>1508.050000000281</v>
      </c>
      <c r="B14311">
        <v>22.41786484059439</v>
      </c>
      <c r="D14311">
        <f t="shared" si="3795"/>
        <v>0.56987534350232238</v>
      </c>
      <c r="E14311">
        <f t="shared" si="3793"/>
        <v>0.62388874759956592</v>
      </c>
      <c r="G14311">
        <f t="shared" si="3808"/>
        <v>0.56987534350232238</v>
      </c>
      <c r="H14311" s="2">
        <f t="shared" si="3809"/>
        <v>0.62388874759956592</v>
      </c>
      <c r="L14311" s="20">
        <f t="shared" si="3796"/>
        <v>0.62399461881250318</v>
      </c>
      <c r="M14311">
        <f t="shared" si="3797"/>
        <v>2.9288959600991442E-3</v>
      </c>
      <c r="P14311" s="18">
        <f t="shared" si="3798"/>
        <v>0.6238914496521496</v>
      </c>
      <c r="Q14311">
        <f t="shared" si="3799"/>
        <v>7.301088164975683E-12</v>
      </c>
      <c r="S14311" s="21">
        <f t="shared" si="3800"/>
        <v>22.417970035117424</v>
      </c>
      <c r="T14311">
        <f t="shared" si="3801"/>
        <v>1.1065887676288183E-8</v>
      </c>
      <c r="Z14311" s="15">
        <f t="shared" si="3802"/>
        <v>0.62465442827121143</v>
      </c>
      <c r="AA14311">
        <f t="shared" si="3803"/>
        <v>5.8626689093151587E-7</v>
      </c>
      <c r="AF14311" s="3">
        <f t="shared" si="3794"/>
        <v>0.62476068265400775</v>
      </c>
      <c r="AH14311">
        <f t="shared" si="3804"/>
        <v>1508.050000000281</v>
      </c>
      <c r="AI14311">
        <f t="shared" si="3805"/>
        <v>22.41786484059439</v>
      </c>
      <c r="AJ14311" s="5">
        <f t="shared" si="3806"/>
        <v>22.447673813793465</v>
      </c>
      <c r="AK14311">
        <f t="shared" si="3807"/>
        <v>8.8857488318312835E-4</v>
      </c>
    </row>
    <row r="14312" spans="1:37" x14ac:dyDescent="0.25">
      <c r="A14312" s="1">
        <v>1508.1500000002809</v>
      </c>
      <c r="B14312">
        <v>22.41956836394958</v>
      </c>
      <c r="D14312">
        <f t="shared" si="3795"/>
        <v>0.56991516985940549</v>
      </c>
      <c r="E14312">
        <f t="shared" si="3793"/>
        <v>0.62393250472256556</v>
      </c>
      <c r="G14312">
        <f t="shared" si="3808"/>
        <v>0.56991516985940549</v>
      </c>
      <c r="H14312" s="2">
        <f t="shared" si="3809"/>
        <v>0.62393250472256556</v>
      </c>
      <c r="L14312" s="20">
        <f t="shared" si="3796"/>
        <v>0.62403837109079774</v>
      </c>
      <c r="M14312">
        <f t="shared" si="3797"/>
        <v>2.9293209115337795E-3</v>
      </c>
      <c r="P14312" s="18">
        <f t="shared" si="3798"/>
        <v>0.62393520669467528</v>
      </c>
      <c r="Q14312">
        <f t="shared" si="3799"/>
        <v>7.3006532817041905E-12</v>
      </c>
      <c r="S14312" s="21">
        <f t="shared" si="3800"/>
        <v>22.419673555339653</v>
      </c>
      <c r="T14312">
        <f t="shared" si="3801"/>
        <v>1.1065228545520533E-8</v>
      </c>
      <c r="Z14312" s="15">
        <f t="shared" si="3802"/>
        <v>0.62469834378641065</v>
      </c>
      <c r="AA14312">
        <f t="shared" si="3803"/>
        <v>5.8650947171111811E-7</v>
      </c>
      <c r="AF14312" s="3">
        <f t="shared" si="3794"/>
        <v>0.62480459321797954</v>
      </c>
      <c r="AH14312">
        <f t="shared" si="3804"/>
        <v>1508.1500000002809</v>
      </c>
      <c r="AI14312">
        <f t="shared" si="3805"/>
        <v>22.41956836394958</v>
      </c>
      <c r="AJ14312" s="5">
        <f t="shared" si="3806"/>
        <v>22.449383503568949</v>
      </c>
      <c r="AK14312">
        <f t="shared" si="3807"/>
        <v>8.8894255052249964E-4</v>
      </c>
    </row>
    <row r="14313" spans="1:37" x14ac:dyDescent="0.25">
      <c r="A14313" s="1">
        <v>1508.250000000281</v>
      </c>
      <c r="B14313">
        <v>22.42127182785034</v>
      </c>
      <c r="D14313">
        <f t="shared" si="3795"/>
        <v>0.5699549962164886</v>
      </c>
      <c r="E14313">
        <f t="shared" si="3793"/>
        <v>0.62397626031840403</v>
      </c>
      <c r="G14313">
        <f t="shared" si="3808"/>
        <v>0.5699549962164886</v>
      </c>
      <c r="H14313" s="2">
        <f t="shared" si="3809"/>
        <v>0.62397626031840403</v>
      </c>
      <c r="L14313" s="20">
        <f t="shared" si="3796"/>
        <v>0.62408212184036316</v>
      </c>
      <c r="M14313">
        <f t="shared" si="3797"/>
        <v>2.9297457283026982E-3</v>
      </c>
      <c r="P14313" s="18">
        <f t="shared" si="3798"/>
        <v>0.62397896220998605</v>
      </c>
      <c r="Q14313">
        <f t="shared" si="3799"/>
        <v>7.3002181210136332E-12</v>
      </c>
      <c r="S14313" s="21">
        <f t="shared" si="3800"/>
        <v>22.421377016105364</v>
      </c>
      <c r="T14313">
        <f t="shared" si="3801"/>
        <v>1.1064568994908151E-8</v>
      </c>
      <c r="Z14313" s="15">
        <f t="shared" si="3802"/>
        <v>0.62474225773214531</v>
      </c>
      <c r="AA14313">
        <f t="shared" si="3803"/>
        <v>5.8675203785833227E-7</v>
      </c>
      <c r="AF14313" s="3">
        <f t="shared" si="3794"/>
        <v>0.6248485022109036</v>
      </c>
      <c r="AH14313">
        <f t="shared" si="3804"/>
        <v>1508.250000000281</v>
      </c>
      <c r="AI14313">
        <f t="shared" si="3805"/>
        <v>22.42127182785034</v>
      </c>
      <c r="AJ14313" s="5">
        <f t="shared" si="3806"/>
        <v>22.451093132243077</v>
      </c>
      <c r="AK14313">
        <f t="shared" si="3807"/>
        <v>8.8931019568426863E-4</v>
      </c>
    </row>
    <row r="14314" spans="1:37" x14ac:dyDescent="0.25">
      <c r="A14314" s="1">
        <v>1508.3500000002809</v>
      </c>
      <c r="B14314">
        <v>22.42297523229518</v>
      </c>
      <c r="D14314">
        <f t="shared" si="3795"/>
        <v>0.5699948225735717</v>
      </c>
      <c r="E14314">
        <f t="shared" si="3793"/>
        <v>0.62402001438704302</v>
      </c>
      <c r="G14314">
        <f t="shared" si="3808"/>
        <v>0.5699948225735717</v>
      </c>
      <c r="H14314" s="2">
        <f t="shared" si="3809"/>
        <v>0.62402001438704302</v>
      </c>
      <c r="L14314" s="20">
        <f t="shared" si="3796"/>
        <v>0.62412587106116035</v>
      </c>
      <c r="M14314">
        <f t="shared" si="3797"/>
        <v>2.9301704103656735E-3</v>
      </c>
      <c r="P14314" s="18">
        <f t="shared" si="3798"/>
        <v>0.62402271619804306</v>
      </c>
      <c r="Q14314">
        <f t="shared" si="3799"/>
        <v>7.2997826799303646E-12</v>
      </c>
      <c r="S14314" s="21">
        <f t="shared" si="3800"/>
        <v>22.42308041741304</v>
      </c>
      <c r="T14314">
        <f t="shared" si="3801"/>
        <v>1.1063909019258634E-8</v>
      </c>
      <c r="Z14314" s="15">
        <f t="shared" si="3802"/>
        <v>0.62478617010837256</v>
      </c>
      <c r="AA14314">
        <f t="shared" si="3803"/>
        <v>5.8699458932599123E-7</v>
      </c>
      <c r="AF14314" s="3">
        <f t="shared" si="3794"/>
        <v>0.62489240963273751</v>
      </c>
      <c r="AH14314">
        <f t="shared" si="3804"/>
        <v>1508.3500000002809</v>
      </c>
      <c r="AI14314">
        <f t="shared" si="3805"/>
        <v>22.42297523229518</v>
      </c>
      <c r="AJ14314" s="5">
        <f t="shared" si="3806"/>
        <v>22.452802699814178</v>
      </c>
      <c r="AK14314">
        <f t="shared" si="3807"/>
        <v>8.8967781859692089E-4</v>
      </c>
    </row>
    <row r="14315" spans="1:37" x14ac:dyDescent="0.25">
      <c r="A14315" s="1">
        <v>1508.4500000002811</v>
      </c>
      <c r="B14315">
        <v>22.424678577282641</v>
      </c>
      <c r="D14315">
        <f t="shared" si="3795"/>
        <v>0.57003464893065481</v>
      </c>
      <c r="E14315">
        <f t="shared" si="3793"/>
        <v>0.62406376692844501</v>
      </c>
      <c r="G14315">
        <f t="shared" si="3808"/>
        <v>0.57003464893065481</v>
      </c>
      <c r="H14315" s="2">
        <f t="shared" si="3809"/>
        <v>0.62406376692844501</v>
      </c>
      <c r="L14315" s="20">
        <f t="shared" si="3796"/>
        <v>0.62416961875314669</v>
      </c>
      <c r="M14315">
        <f t="shared" si="3797"/>
        <v>2.9305949576821071E-3</v>
      </c>
      <c r="P14315" s="18">
        <f t="shared" si="3798"/>
        <v>0.6240664686588091</v>
      </c>
      <c r="Q14315">
        <f t="shared" si="3799"/>
        <v>7.2993469602803439E-12</v>
      </c>
      <c r="S14315" s="21">
        <f t="shared" si="3800"/>
        <v>22.424783759261235</v>
      </c>
      <c r="T14315">
        <f t="shared" si="3801"/>
        <v>1.1063248620853858E-8</v>
      </c>
      <c r="Z14315" s="15">
        <f t="shared" si="3802"/>
        <v>0.62483008091504977</v>
      </c>
      <c r="AA14315">
        <f t="shared" si="3803"/>
        <v>5.8723712606608155E-7</v>
      </c>
      <c r="AF14315" s="3">
        <f t="shared" si="3794"/>
        <v>0.62493631548343265</v>
      </c>
      <c r="AH14315">
        <f t="shared" si="3804"/>
        <v>1508.4500000002809</v>
      </c>
      <c r="AI14315">
        <f t="shared" si="3805"/>
        <v>22.424678577282641</v>
      </c>
      <c r="AJ14315" s="5">
        <f t="shared" si="3806"/>
        <v>22.454512206280601</v>
      </c>
      <c r="AK14315">
        <f t="shared" si="3807"/>
        <v>8.9004541918788959E-4</v>
      </c>
    </row>
    <row r="14316" spans="1:37" x14ac:dyDescent="0.25">
      <c r="A14316" s="1">
        <v>1508.550000000281</v>
      </c>
      <c r="B14316">
        <v>22.426381862811279</v>
      </c>
      <c r="D14316">
        <f t="shared" si="3795"/>
        <v>0.57007447528773791</v>
      </c>
      <c r="E14316">
        <f t="shared" si="3793"/>
        <v>0.62410751794257291</v>
      </c>
      <c r="G14316">
        <f t="shared" si="3808"/>
        <v>0.57007447528773791</v>
      </c>
      <c r="H14316" s="2">
        <f t="shared" si="3809"/>
        <v>0.62410751794257291</v>
      </c>
      <c r="L14316" s="20">
        <f t="shared" si="3796"/>
        <v>0.6242133649162902</v>
      </c>
      <c r="M14316">
        <f t="shared" si="3797"/>
        <v>2.9310193702125668E-3</v>
      </c>
      <c r="P14316" s="18">
        <f t="shared" si="3798"/>
        <v>0.62411021959224711</v>
      </c>
      <c r="Q14316">
        <f t="shared" si="3799"/>
        <v>7.298910962089679E-12</v>
      </c>
      <c r="S14316" s="21">
        <f t="shared" si="3800"/>
        <v>22.426487041648507</v>
      </c>
      <c r="T14316">
        <f t="shared" si="3801"/>
        <v>1.1062587800480781E-8</v>
      </c>
      <c r="Z14316" s="15">
        <f t="shared" si="3802"/>
        <v>0.62487399015213652</v>
      </c>
      <c r="AA14316">
        <f t="shared" si="3803"/>
        <v>5.8747964803331747E-7</v>
      </c>
      <c r="AF14316" s="3">
        <f t="shared" si="3794"/>
        <v>0.62498021976295348</v>
      </c>
      <c r="AH14316">
        <f t="shared" si="3804"/>
        <v>1508.550000000281</v>
      </c>
      <c r="AI14316">
        <f t="shared" si="3805"/>
        <v>22.426381862811279</v>
      </c>
      <c r="AJ14316" s="5">
        <f t="shared" si="3806"/>
        <v>22.45622165164076</v>
      </c>
      <c r="AK14316">
        <f t="shared" si="3807"/>
        <v>8.9041299738800686E-4</v>
      </c>
    </row>
    <row r="14317" spans="1:37" x14ac:dyDescent="0.25">
      <c r="A14317" s="1">
        <v>1508.6500000002809</v>
      </c>
      <c r="B14317">
        <v>22.428085088879651</v>
      </c>
      <c r="D14317">
        <f t="shared" si="3795"/>
        <v>0.57011430164482102</v>
      </c>
      <c r="E14317">
        <f t="shared" si="3793"/>
        <v>0.62415126742938976</v>
      </c>
      <c r="G14317">
        <f t="shared" si="3808"/>
        <v>0.57011430164482102</v>
      </c>
      <c r="H14317" s="2">
        <f t="shared" si="3809"/>
        <v>0.62415126742938976</v>
      </c>
      <c r="L14317" s="20">
        <f t="shared" si="3796"/>
        <v>0.6242571095505518</v>
      </c>
      <c r="M14317">
        <f t="shared" si="3797"/>
        <v>2.931443647916864E-3</v>
      </c>
      <c r="P14317" s="18">
        <f t="shared" si="3798"/>
        <v>0.62415396899831999</v>
      </c>
      <c r="Q14317">
        <f t="shared" si="3799"/>
        <v>7.2984746847846217E-12</v>
      </c>
      <c r="S14317" s="21">
        <f t="shared" si="3800"/>
        <v>22.428190264573409</v>
      </c>
      <c r="T14317">
        <f t="shared" si="3801"/>
        <v>1.1061926557431658E-8</v>
      </c>
      <c r="Z14317" s="15">
        <f t="shared" si="3802"/>
        <v>0.62491789781958973</v>
      </c>
      <c r="AA14317">
        <f t="shared" si="3803"/>
        <v>5.8772215517816407E-7</v>
      </c>
      <c r="AF14317" s="3">
        <f t="shared" si="3794"/>
        <v>0.62502412247125605</v>
      </c>
      <c r="AH14317">
        <f t="shared" si="3804"/>
        <v>1508.6500000002809</v>
      </c>
      <c r="AI14317">
        <f t="shared" si="3805"/>
        <v>22.428085088879655</v>
      </c>
      <c r="AJ14317" s="5">
        <f t="shared" si="3806"/>
        <v>22.45793103589299</v>
      </c>
      <c r="AK14317">
        <f t="shared" si="3807"/>
        <v>8.9078055312281272E-4</v>
      </c>
    </row>
    <row r="14318" spans="1:37" x14ac:dyDescent="0.25">
      <c r="A14318" s="1">
        <v>1508.750000000281</v>
      </c>
      <c r="B14318">
        <v>22.429788255486269</v>
      </c>
      <c r="D14318">
        <f t="shared" si="3795"/>
        <v>0.57015412800190413</v>
      </c>
      <c r="E14318">
        <f t="shared" si="3793"/>
        <v>0.62419501538885713</v>
      </c>
      <c r="G14318">
        <f t="shared" si="3808"/>
        <v>0.57015412800190413</v>
      </c>
      <c r="H14318" s="2">
        <f t="shared" si="3809"/>
        <v>0.62419501538885713</v>
      </c>
      <c r="L14318" s="20">
        <f t="shared" si="3796"/>
        <v>0.62430085265589597</v>
      </c>
      <c r="M14318">
        <f t="shared" si="3797"/>
        <v>2.9318677907552077E-3</v>
      </c>
      <c r="P14318" s="18">
        <f t="shared" si="3798"/>
        <v>0.62419771687698944</v>
      </c>
      <c r="Q14318">
        <f t="shared" si="3799"/>
        <v>7.2980381289912167E-12</v>
      </c>
      <c r="S14318" s="21">
        <f t="shared" si="3800"/>
        <v>22.429893428034454</v>
      </c>
      <c r="T14318">
        <f t="shared" si="3801"/>
        <v>1.1061264891746159E-8</v>
      </c>
      <c r="Z14318" s="15">
        <f t="shared" si="3802"/>
        <v>0.62496180391736722</v>
      </c>
      <c r="AA14318">
        <f t="shared" si="3803"/>
        <v>5.8796464745466495E-7</v>
      </c>
      <c r="AF14318" s="3">
        <f t="shared" si="3794"/>
        <v>0.62506802360829949</v>
      </c>
      <c r="AH14318">
        <f t="shared" si="3804"/>
        <v>1508.750000000281</v>
      </c>
      <c r="AI14318">
        <f t="shared" si="3805"/>
        <v>22.429788255486269</v>
      </c>
      <c r="AJ14318" s="5">
        <f t="shared" si="3806"/>
        <v>22.459640359035642</v>
      </c>
      <c r="AK14318">
        <f t="shared" si="3807"/>
        <v>8.911480863225185E-4</v>
      </c>
    </row>
    <row r="14319" spans="1:37" x14ac:dyDescent="0.25">
      <c r="A14319" s="1">
        <v>1508.8500000002809</v>
      </c>
      <c r="B14319">
        <v>22.431491362629689</v>
      </c>
      <c r="D14319">
        <f t="shared" si="3795"/>
        <v>0.57019395435898723</v>
      </c>
      <c r="E14319">
        <f t="shared" si="3793"/>
        <v>0.62423876182093818</v>
      </c>
      <c r="G14319">
        <f t="shared" si="3808"/>
        <v>0.57019395435898723</v>
      </c>
      <c r="H14319" s="2">
        <f t="shared" si="3809"/>
        <v>0.62423876182093818</v>
      </c>
      <c r="L14319" s="20">
        <f t="shared" si="3796"/>
        <v>0.62434459423228361</v>
      </c>
      <c r="M14319">
        <f t="shared" si="3797"/>
        <v>2.9322917986874357E-3</v>
      </c>
      <c r="P14319" s="18">
        <f t="shared" si="3798"/>
        <v>0.62424146322821872</v>
      </c>
      <c r="Q14319">
        <f t="shared" si="3799"/>
        <v>7.2976012953354573E-12</v>
      </c>
      <c r="S14319" s="21">
        <f t="shared" si="3800"/>
        <v>22.431596532030209</v>
      </c>
      <c r="T14319">
        <f t="shared" si="3801"/>
        <v>1.1060602805705797E-8</v>
      </c>
      <c r="Z14319" s="15">
        <f t="shared" si="3802"/>
        <v>0.62500570844542702</v>
      </c>
      <c r="AA14319">
        <f t="shared" si="3803"/>
        <v>5.8820712481482594E-7</v>
      </c>
      <c r="AF14319" s="3">
        <f t="shared" si="3794"/>
        <v>0.62511192317404185</v>
      </c>
      <c r="AH14319">
        <f t="shared" si="3804"/>
        <v>1508.8500000002809</v>
      </c>
      <c r="AI14319">
        <f t="shared" si="3805"/>
        <v>22.431491362629689</v>
      </c>
      <c r="AJ14319" s="5">
        <f t="shared" si="3806"/>
        <v>22.461349621067086</v>
      </c>
      <c r="AK14319">
        <f t="shared" si="3807"/>
        <v>8.9151559691437454E-4</v>
      </c>
    </row>
    <row r="14320" spans="1:37" x14ac:dyDescent="0.25">
      <c r="A14320" s="1">
        <v>1508.9500000002811</v>
      </c>
      <c r="B14320">
        <v>22.43319441030847</v>
      </c>
      <c r="D14320">
        <f t="shared" si="3795"/>
        <v>0.57023378071607045</v>
      </c>
      <c r="E14320">
        <f t="shared" si="3793"/>
        <v>0.62428250672559571</v>
      </c>
      <c r="G14320">
        <f t="shared" si="3808"/>
        <v>0.57023378071607045</v>
      </c>
      <c r="H14320" s="2">
        <f t="shared" si="3809"/>
        <v>0.62428250672559571</v>
      </c>
      <c r="L14320" s="20">
        <f t="shared" si="3796"/>
        <v>0.62438833427967921</v>
      </c>
      <c r="M14320">
        <f t="shared" si="3797"/>
        <v>2.9327156716737707E-3</v>
      </c>
      <c r="P14320" s="18">
        <f t="shared" si="3798"/>
        <v>0.62428520805197041</v>
      </c>
      <c r="Q14320">
        <f t="shared" si="3799"/>
        <v>7.297164182643831E-12</v>
      </c>
      <c r="S14320" s="21">
        <f t="shared" si="3800"/>
        <v>22.433299576559214</v>
      </c>
      <c r="T14320">
        <f t="shared" si="3801"/>
        <v>1.1059940295613839E-8</v>
      </c>
      <c r="Z14320" s="15">
        <f t="shared" si="3802"/>
        <v>0.62504961140372761</v>
      </c>
      <c r="AA14320">
        <f t="shared" si="3803"/>
        <v>5.8844958721184965E-7</v>
      </c>
      <c r="AF14320" s="3">
        <f t="shared" si="3794"/>
        <v>0.62515582116844115</v>
      </c>
      <c r="AH14320">
        <f t="shared" si="3804"/>
        <v>1508.9500000002813</v>
      </c>
      <c r="AI14320">
        <f t="shared" si="3805"/>
        <v>22.43319441030847</v>
      </c>
      <c r="AJ14320" s="5">
        <f t="shared" si="3806"/>
        <v>22.463058821985701</v>
      </c>
      <c r="AK14320">
        <f t="shared" si="3807"/>
        <v>8.9188308482712308E-4</v>
      </c>
    </row>
    <row r="14321" spans="1:37" x14ac:dyDescent="0.25">
      <c r="A14321" s="1">
        <v>1509.050000000281</v>
      </c>
      <c r="B14321">
        <v>22.434897398521159</v>
      </c>
      <c r="D14321">
        <f t="shared" si="3795"/>
        <v>0.57027360707315344</v>
      </c>
      <c r="E14321">
        <f t="shared" si="3793"/>
        <v>0.62432625010279252</v>
      </c>
      <c r="G14321">
        <f t="shared" si="3808"/>
        <v>0.57027360707315344</v>
      </c>
      <c r="H14321" s="2">
        <f t="shared" si="3809"/>
        <v>0.62432625010279252</v>
      </c>
      <c r="L14321" s="20">
        <f t="shared" si="3796"/>
        <v>0.62443207279804369</v>
      </c>
      <c r="M14321">
        <f t="shared" si="3797"/>
        <v>2.9331394096741119E-3</v>
      </c>
      <c r="P14321" s="18">
        <f t="shared" si="3798"/>
        <v>0.62432895134820721</v>
      </c>
      <c r="Q14321">
        <f t="shared" si="3799"/>
        <v>7.2967267903427899E-12</v>
      </c>
      <c r="S14321" s="21">
        <f t="shared" si="3800"/>
        <v>22.435002561620024</v>
      </c>
      <c r="T14321">
        <f t="shared" si="3801"/>
        <v>1.1059277363004621E-8</v>
      </c>
      <c r="Z14321" s="15">
        <f t="shared" si="3802"/>
        <v>0.62509351279222791</v>
      </c>
      <c r="AA14321">
        <f t="shared" si="3803"/>
        <v>5.886920345996253E-7</v>
      </c>
      <c r="AF14321" s="3">
        <f t="shared" si="3794"/>
        <v>0.62519971759145521</v>
      </c>
      <c r="AH14321">
        <f t="shared" si="3804"/>
        <v>1509.050000000281</v>
      </c>
      <c r="AI14321">
        <f t="shared" si="3805"/>
        <v>22.434897398521159</v>
      </c>
      <c r="AJ14321" s="5">
        <f t="shared" si="3806"/>
        <v>22.464767961789889</v>
      </c>
      <c r="AK14321">
        <f t="shared" si="3807"/>
        <v>8.9225054999121178E-4</v>
      </c>
    </row>
    <row r="14322" spans="1:37" x14ac:dyDescent="0.25">
      <c r="A14322" s="1">
        <v>1509.1500000002809</v>
      </c>
      <c r="B14322">
        <v>22.43660032726628</v>
      </c>
      <c r="D14322">
        <f t="shared" si="3795"/>
        <v>0.57031343343023655</v>
      </c>
      <c r="E14322">
        <f t="shared" si="3793"/>
        <v>0.62436999195249065</v>
      </c>
      <c r="G14322">
        <f t="shared" si="3808"/>
        <v>0.57031343343023655</v>
      </c>
      <c r="H14322" s="2">
        <f t="shared" si="3809"/>
        <v>0.62436999195249065</v>
      </c>
      <c r="L14322" s="20">
        <f t="shared" si="3796"/>
        <v>0.62447580978734152</v>
      </c>
      <c r="M14322">
        <f t="shared" si="3797"/>
        <v>2.9335630126486835E-3</v>
      </c>
      <c r="P14322" s="18">
        <f t="shared" si="3798"/>
        <v>0.62437269311689159</v>
      </c>
      <c r="Q14322">
        <f t="shared" si="3799"/>
        <v>7.2962891208577664E-12</v>
      </c>
      <c r="S14322" s="21">
        <f t="shared" si="3800"/>
        <v>22.436705487211171</v>
      </c>
      <c r="T14322">
        <f t="shared" si="3801"/>
        <v>1.1058614009412334E-8</v>
      </c>
      <c r="Z14322" s="15">
        <f t="shared" si="3802"/>
        <v>0.62513741261088329</v>
      </c>
      <c r="AA14322">
        <f t="shared" si="3803"/>
        <v>5.8893446692778819E-7</v>
      </c>
      <c r="AF14322" s="3">
        <f t="shared" si="3794"/>
        <v>0.62524361244304227</v>
      </c>
      <c r="AH14322">
        <f t="shared" si="3804"/>
        <v>1509.1500000002809</v>
      </c>
      <c r="AI14322">
        <f t="shared" si="3805"/>
        <v>22.436600327266284</v>
      </c>
      <c r="AJ14322" s="5">
        <f t="shared" si="3806"/>
        <v>22.466477040477915</v>
      </c>
      <c r="AK14322">
        <f t="shared" si="3807"/>
        <v>8.9261799233009218E-4</v>
      </c>
    </row>
    <row r="14323" spans="1:37" x14ac:dyDescent="0.25">
      <c r="A14323" s="1">
        <v>1509.250000000281</v>
      </c>
      <c r="B14323">
        <v>22.438303196542421</v>
      </c>
      <c r="D14323">
        <f t="shared" si="3795"/>
        <v>0.57035325978731977</v>
      </c>
      <c r="E14323">
        <f t="shared" si="3793"/>
        <v>0.62441373227465369</v>
      </c>
      <c r="G14323">
        <f t="shared" si="3808"/>
        <v>0.57035325978731977</v>
      </c>
      <c r="H14323" s="2">
        <f t="shared" si="3809"/>
        <v>0.62441373227465369</v>
      </c>
      <c r="L14323" s="20">
        <f t="shared" si="3796"/>
        <v>0.62451954524753361</v>
      </c>
      <c r="M14323">
        <f t="shared" si="3797"/>
        <v>2.9339864805573742E-3</v>
      </c>
      <c r="P14323" s="18">
        <f t="shared" si="3798"/>
        <v>0.62441643335798691</v>
      </c>
      <c r="Q14323">
        <f t="shared" si="3799"/>
        <v>7.2958511730153596E-12</v>
      </c>
      <c r="S14323" s="21">
        <f t="shared" si="3800"/>
        <v>22.438408353331234</v>
      </c>
      <c r="T14323">
        <f t="shared" si="3801"/>
        <v>1.1057950233382273E-8</v>
      </c>
      <c r="Z14323" s="15">
        <f t="shared" si="3802"/>
        <v>0.62518131085965534</v>
      </c>
      <c r="AA14323">
        <f t="shared" si="3803"/>
        <v>5.8917688415313404E-7</v>
      </c>
      <c r="AF14323" s="3">
        <f t="shared" si="3794"/>
        <v>0.62528750572316105</v>
      </c>
      <c r="AH14323">
        <f t="shared" si="3804"/>
        <v>1509.2500000002813</v>
      </c>
      <c r="AI14323">
        <f t="shared" si="3805"/>
        <v>22.438303196542417</v>
      </c>
      <c r="AJ14323" s="5">
        <f t="shared" si="3806"/>
        <v>22.468186058048282</v>
      </c>
      <c r="AK14323">
        <f t="shared" si="3807"/>
        <v>8.9298541177868494E-4</v>
      </c>
    </row>
    <row r="14324" spans="1:37" x14ac:dyDescent="0.25">
      <c r="A14324" s="1">
        <v>1509.3500000002809</v>
      </c>
      <c r="B14324">
        <v>22.440006006348121</v>
      </c>
      <c r="D14324">
        <f t="shared" si="3795"/>
        <v>0.57039308614440276</v>
      </c>
      <c r="E14324">
        <f t="shared" si="3793"/>
        <v>0.62445747106924443</v>
      </c>
      <c r="G14324">
        <f t="shared" si="3808"/>
        <v>0.57039308614440276</v>
      </c>
      <c r="H14324" s="2">
        <f t="shared" si="3809"/>
        <v>0.62445747106924443</v>
      </c>
      <c r="L14324" s="20">
        <f t="shared" si="3796"/>
        <v>0.624563279178588</v>
      </c>
      <c r="M14324">
        <f t="shared" si="3797"/>
        <v>2.9344098133608915E-3</v>
      </c>
      <c r="P14324" s="18">
        <f t="shared" si="3798"/>
        <v>0.62446017207145599</v>
      </c>
      <c r="Q14324">
        <f t="shared" si="3799"/>
        <v>7.2954129468418131E-12</v>
      </c>
      <c r="S14324" s="21">
        <f t="shared" si="3800"/>
        <v>22.440111159978763</v>
      </c>
      <c r="T14324">
        <f t="shared" si="3801"/>
        <v>1.1057286037195751E-8</v>
      </c>
      <c r="Z14324" s="15">
        <f t="shared" si="3802"/>
        <v>0.62522520753849986</v>
      </c>
      <c r="AA14324">
        <f t="shared" si="3803"/>
        <v>5.8941928622479555E-7</v>
      </c>
      <c r="AF14324" s="3">
        <f t="shared" si="3794"/>
        <v>0.62533139743177335</v>
      </c>
      <c r="AH14324">
        <f t="shared" si="3804"/>
        <v>1509.3500000002809</v>
      </c>
      <c r="AI14324">
        <f t="shared" si="3805"/>
        <v>22.440006006348121</v>
      </c>
      <c r="AJ14324" s="5">
        <f t="shared" si="3806"/>
        <v>22.469895014499269</v>
      </c>
      <c r="AK14324">
        <f t="shared" si="3807"/>
        <v>8.9335280825939359E-4</v>
      </c>
    </row>
    <row r="14325" spans="1:37" x14ac:dyDescent="0.25">
      <c r="A14325" s="1">
        <v>1509.4500000002811</v>
      </c>
      <c r="B14325">
        <v>22.44170875668193</v>
      </c>
      <c r="D14325">
        <f t="shared" si="3795"/>
        <v>0.57043291250148598</v>
      </c>
      <c r="E14325">
        <f t="shared" si="3793"/>
        <v>0.62450120833622536</v>
      </c>
      <c r="G14325">
        <f t="shared" si="3808"/>
        <v>0.57043291250148598</v>
      </c>
      <c r="H14325" s="2">
        <f t="shared" si="3809"/>
        <v>0.62450120833622536</v>
      </c>
      <c r="L14325" s="20">
        <f t="shared" si="3796"/>
        <v>0.62460701158046206</v>
      </c>
      <c r="M14325">
        <f t="shared" si="3797"/>
        <v>2.9348330110187167E-3</v>
      </c>
      <c r="P14325" s="18">
        <f t="shared" si="3798"/>
        <v>0.62450390925726107</v>
      </c>
      <c r="Q14325">
        <f t="shared" si="3799"/>
        <v>7.2949744411639409E-12</v>
      </c>
      <c r="S14325" s="21">
        <f t="shared" si="3800"/>
        <v>22.441813907152287</v>
      </c>
      <c r="T14325">
        <f t="shared" si="3801"/>
        <v>1.1056621416409585E-8</v>
      </c>
      <c r="Z14325" s="15">
        <f t="shared" si="3802"/>
        <v>0.62526910264737712</v>
      </c>
      <c r="AA14325">
        <f t="shared" si="3803"/>
        <v>5.8966167309923937E-7</v>
      </c>
      <c r="AF14325" s="3">
        <f t="shared" si="3794"/>
        <v>0.62537528756883121</v>
      </c>
      <c r="AH14325">
        <f t="shared" si="3804"/>
        <v>1509.4500000002811</v>
      </c>
      <c r="AI14325">
        <f t="shared" si="3805"/>
        <v>22.44170875668193</v>
      </c>
      <c r="AJ14325" s="5">
        <f t="shared" si="3806"/>
        <v>22.47160390982933</v>
      </c>
      <c r="AK14325">
        <f t="shared" si="3807"/>
        <v>8.9372018170651938E-4</v>
      </c>
    </row>
    <row r="14326" spans="1:37" x14ac:dyDescent="0.25">
      <c r="A14326" s="1">
        <v>1509.550000000281</v>
      </c>
      <c r="B14326">
        <v>22.443411447542399</v>
      </c>
      <c r="D14326">
        <f t="shared" si="3795"/>
        <v>0.57047273885856897</v>
      </c>
      <c r="E14326">
        <f t="shared" si="3793"/>
        <v>0.62454494407555927</v>
      </c>
      <c r="G14326">
        <f t="shared" si="3808"/>
        <v>0.57047273885856897</v>
      </c>
      <c r="H14326" s="2">
        <f t="shared" si="3809"/>
        <v>0.62454494407555927</v>
      </c>
      <c r="L14326" s="20">
        <f t="shared" si="3796"/>
        <v>0.6246507424531238</v>
      </c>
      <c r="M14326">
        <f t="shared" si="3797"/>
        <v>2.9352560734915954E-3</v>
      </c>
      <c r="P14326" s="18">
        <f t="shared" si="3798"/>
        <v>0.62454764491536541</v>
      </c>
      <c r="Q14326">
        <f t="shared" si="3799"/>
        <v>7.2945356584069557E-12</v>
      </c>
      <c r="S14326" s="21">
        <f t="shared" si="3800"/>
        <v>22.443516594850376</v>
      </c>
      <c r="T14326">
        <f t="shared" si="3801"/>
        <v>1.1055956374799442E-8</v>
      </c>
      <c r="Z14326" s="15">
        <f t="shared" si="3802"/>
        <v>0.62531299618624381</v>
      </c>
      <c r="AA14326">
        <f t="shared" si="3803"/>
        <v>5.8990404472697102E-7</v>
      </c>
      <c r="AF14326" s="3">
        <f t="shared" si="3794"/>
        <v>0.62541917613429954</v>
      </c>
      <c r="AH14326">
        <f t="shared" si="3804"/>
        <v>1509.5500000002808</v>
      </c>
      <c r="AI14326">
        <f t="shared" si="3805"/>
        <v>22.443411447542395</v>
      </c>
      <c r="AJ14326" s="5">
        <f t="shared" si="3806"/>
        <v>22.473312744036779</v>
      </c>
      <c r="AK14326">
        <f t="shared" si="3807"/>
        <v>8.9408753204502772E-4</v>
      </c>
    </row>
    <row r="14327" spans="1:37" x14ac:dyDescent="0.25">
      <c r="A14327" s="1">
        <v>1509.6500000002809</v>
      </c>
      <c r="B14327">
        <v>22.445114078928089</v>
      </c>
      <c r="D14327">
        <f t="shared" si="3795"/>
        <v>0.57051256521565208</v>
      </c>
      <c r="E14327">
        <f t="shared" si="3793"/>
        <v>0.62458867828720943</v>
      </c>
      <c r="G14327">
        <f t="shared" si="3808"/>
        <v>0.57051256521565208</v>
      </c>
      <c r="H14327" s="2">
        <f t="shared" si="3809"/>
        <v>0.62458867828720943</v>
      </c>
      <c r="L14327" s="20">
        <f t="shared" si="3796"/>
        <v>0.62469447179653059</v>
      </c>
      <c r="M14327">
        <f t="shared" si="3797"/>
        <v>2.9356790007390465E-3</v>
      </c>
      <c r="P14327" s="18">
        <f t="shared" si="3798"/>
        <v>0.62459137904573192</v>
      </c>
      <c r="Q14327">
        <f t="shared" si="3799"/>
        <v>7.2940965967979833E-12</v>
      </c>
      <c r="S14327" s="21">
        <f t="shared" si="3800"/>
        <v>22.445219223071589</v>
      </c>
      <c r="T14327">
        <f t="shared" si="3801"/>
        <v>1.1055290912405092E-8</v>
      </c>
      <c r="Z14327" s="15">
        <f t="shared" si="3802"/>
        <v>0.62535688815505885</v>
      </c>
      <c r="AA14327">
        <f t="shared" si="3803"/>
        <v>5.9014640106122814E-7</v>
      </c>
      <c r="AF14327" s="3">
        <f t="shared" si="3794"/>
        <v>0.6254630631281306</v>
      </c>
      <c r="AH14327">
        <f t="shared" si="3804"/>
        <v>1509.6500000002809</v>
      </c>
      <c r="AI14327">
        <f t="shared" si="3805"/>
        <v>22.445114078928089</v>
      </c>
      <c r="AJ14327" s="5">
        <f t="shared" si="3806"/>
        <v>22.475021517120016</v>
      </c>
      <c r="AK14327">
        <f t="shared" si="3807"/>
        <v>8.9445485920392604E-4</v>
      </c>
    </row>
    <row r="14328" spans="1:37" x14ac:dyDescent="0.25">
      <c r="A14328" s="1">
        <v>1509.750000000281</v>
      </c>
      <c r="B14328">
        <v>22.446816650837551</v>
      </c>
      <c r="D14328">
        <f t="shared" si="3795"/>
        <v>0.5705523915727353</v>
      </c>
      <c r="E14328">
        <f t="shared" si="3793"/>
        <v>0.62463241097113831</v>
      </c>
      <c r="G14328">
        <f t="shared" si="3808"/>
        <v>0.5705523915727353</v>
      </c>
      <c r="H14328" s="2">
        <f t="shared" si="3809"/>
        <v>0.62463241097113831</v>
      </c>
      <c r="L14328" s="20">
        <f t="shared" si="3796"/>
        <v>0.62473819961065402</v>
      </c>
      <c r="M14328">
        <f t="shared" si="3797"/>
        <v>2.9361017927221774E-3</v>
      </c>
      <c r="P14328" s="18">
        <f t="shared" si="3798"/>
        <v>0.62463511164832308</v>
      </c>
      <c r="Q14328">
        <f t="shared" si="3799"/>
        <v>7.2936572563633917E-12</v>
      </c>
      <c r="S14328" s="21">
        <f t="shared" si="3800"/>
        <v>22.446921791814461</v>
      </c>
      <c r="T14328">
        <f t="shared" si="3801"/>
        <v>1.1054625025530979E-8</v>
      </c>
      <c r="Z14328" s="15">
        <f t="shared" si="3802"/>
        <v>0.62540077855378007</v>
      </c>
      <c r="AA14328">
        <f t="shared" si="3803"/>
        <v>5.9038874205474217E-7</v>
      </c>
      <c r="AF14328" s="3">
        <f t="shared" si="3794"/>
        <v>0.62550694855029221</v>
      </c>
      <c r="AH14328">
        <f t="shared" si="3804"/>
        <v>1509.750000000281</v>
      </c>
      <c r="AI14328">
        <f t="shared" si="3805"/>
        <v>22.446816650837551</v>
      </c>
      <c r="AJ14328" s="5">
        <f t="shared" si="3806"/>
        <v>22.476730229077397</v>
      </c>
      <c r="AK14328">
        <f t="shared" si="3807"/>
        <v>8.9482216311137985E-4</v>
      </c>
    </row>
    <row r="14329" spans="1:37" x14ac:dyDescent="0.25">
      <c r="A14329" s="1">
        <v>1509.8500000002809</v>
      </c>
      <c r="B14329">
        <v>22.448519163269371</v>
      </c>
      <c r="D14329">
        <f t="shared" si="3795"/>
        <v>0.57059221792981829</v>
      </c>
      <c r="E14329">
        <f t="shared" si="3793"/>
        <v>0.62467614212730982</v>
      </c>
      <c r="G14329">
        <f t="shared" si="3808"/>
        <v>0.57059221792981829</v>
      </c>
      <c r="H14329" s="2">
        <f t="shared" si="3809"/>
        <v>0.62467614212730982</v>
      </c>
      <c r="L14329" s="20">
        <f t="shared" si="3796"/>
        <v>0.6247819258954479</v>
      </c>
      <c r="M14329">
        <f t="shared" si="3797"/>
        <v>2.9365244494002208E-3</v>
      </c>
      <c r="P14329" s="18">
        <f t="shared" si="3798"/>
        <v>0.62467884272310303</v>
      </c>
      <c r="Q14329">
        <f t="shared" si="3799"/>
        <v>7.2932176383288719E-12</v>
      </c>
      <c r="S14329" s="21">
        <f t="shared" si="3800"/>
        <v>22.448624301077601</v>
      </c>
      <c r="T14329">
        <f t="shared" si="3801"/>
        <v>1.1053958719446604E-8</v>
      </c>
      <c r="Z14329" s="15">
        <f t="shared" si="3802"/>
        <v>0.62544466738236637</v>
      </c>
      <c r="AA14329">
        <f t="shared" si="3803"/>
        <v>5.9063106765973728E-7</v>
      </c>
      <c r="AF14329" s="3">
        <f t="shared" si="3794"/>
        <v>0.62555083240073195</v>
      </c>
      <c r="AH14329">
        <f t="shared" si="3804"/>
        <v>1509.8500000002809</v>
      </c>
      <c r="AI14329">
        <f t="shared" si="3805"/>
        <v>22.448519163269371</v>
      </c>
      <c r="AJ14329" s="5">
        <f t="shared" si="3806"/>
        <v>22.478438879907326</v>
      </c>
      <c r="AK14329">
        <f t="shared" si="3807"/>
        <v>8.9518944369556153E-4</v>
      </c>
    </row>
    <row r="14330" spans="1:37" x14ac:dyDescent="0.25">
      <c r="A14330" s="1">
        <v>1509.9500000002811</v>
      </c>
      <c r="B14330">
        <v>22.45022161622208</v>
      </c>
      <c r="D14330">
        <f t="shared" si="3795"/>
        <v>0.57063204428690151</v>
      </c>
      <c r="E14330">
        <f t="shared" si="3793"/>
        <v>0.62471987175568622</v>
      </c>
      <c r="G14330">
        <f t="shared" si="3808"/>
        <v>0.57063204428690151</v>
      </c>
      <c r="H14330" s="2">
        <f t="shared" si="3809"/>
        <v>0.62471987175568622</v>
      </c>
      <c r="L14330" s="20">
        <f t="shared" si="3796"/>
        <v>0.6248256506508838</v>
      </c>
      <c r="M14330">
        <f t="shared" si="3797"/>
        <v>2.9369469707342622E-3</v>
      </c>
      <c r="P14330" s="18">
        <f t="shared" si="3798"/>
        <v>0.62472257227003392</v>
      </c>
      <c r="Q14330">
        <f t="shared" si="3799"/>
        <v>7.2927777421210859E-12</v>
      </c>
      <c r="S14330" s="21">
        <f t="shared" si="3800"/>
        <v>22.450326750859531</v>
      </c>
      <c r="T14330">
        <f t="shared" si="3801"/>
        <v>1.1053291991950606E-8</v>
      </c>
      <c r="Z14330" s="15">
        <f t="shared" si="3802"/>
        <v>0.62548855464077668</v>
      </c>
      <c r="AA14330">
        <f t="shared" si="3803"/>
        <v>5.9087337783100244E-7</v>
      </c>
      <c r="AF14330" s="3">
        <f t="shared" si="3794"/>
        <v>0.62559471467941807</v>
      </c>
      <c r="AH14330">
        <f t="shared" si="3804"/>
        <v>1509.9500000002811</v>
      </c>
      <c r="AI14330">
        <f t="shared" si="3805"/>
        <v>22.450221616222084</v>
      </c>
      <c r="AJ14330" s="5">
        <f t="shared" si="3806"/>
        <v>22.480147469608202</v>
      </c>
      <c r="AK14330">
        <f t="shared" si="3807"/>
        <v>8.9555670088741531E-4</v>
      </c>
    </row>
    <row r="14331" spans="1:37" x14ac:dyDescent="0.25">
      <c r="A14331" s="1">
        <v>1510.050000000281</v>
      </c>
      <c r="B14331">
        <v>22.451924009694249</v>
      </c>
      <c r="D14331">
        <f t="shared" si="3795"/>
        <v>0.57067187064398461</v>
      </c>
      <c r="E14331">
        <f t="shared" si="3793"/>
        <v>0.62476359985623053</v>
      </c>
      <c r="G14331">
        <f t="shared" si="3808"/>
        <v>0.57067187064398461</v>
      </c>
      <c r="H14331" s="2">
        <f t="shared" si="3809"/>
        <v>0.62476359985623053</v>
      </c>
      <c r="L14331" s="20">
        <f t="shared" si="3796"/>
        <v>0.62486937387691199</v>
      </c>
      <c r="M14331">
        <f t="shared" si="3797"/>
        <v>2.9373693566831739E-3</v>
      </c>
      <c r="P14331" s="18">
        <f t="shared" si="3798"/>
        <v>0.62476630028907887</v>
      </c>
      <c r="Q14331">
        <f t="shared" si="3799"/>
        <v>7.2923375683660174E-12</v>
      </c>
      <c r="S14331" s="21">
        <f t="shared" si="3800"/>
        <v>22.452029141158814</v>
      </c>
      <c r="T14331">
        <f t="shared" si="3801"/>
        <v>1.1052624841588923E-8</v>
      </c>
      <c r="Z14331" s="15">
        <f t="shared" si="3802"/>
        <v>0.62553244032896882</v>
      </c>
      <c r="AA14331">
        <f t="shared" si="3803"/>
        <v>5.9111567252043085E-7</v>
      </c>
      <c r="AF14331" s="3">
        <f t="shared" si="3794"/>
        <v>0.62563859538629663</v>
      </c>
      <c r="AH14331">
        <f t="shared" si="3804"/>
        <v>1510.0500000002812</v>
      </c>
      <c r="AI14331">
        <f t="shared" si="3805"/>
        <v>22.451924009694245</v>
      </c>
      <c r="AJ14331" s="5">
        <f t="shared" si="3806"/>
        <v>22.481855998178386</v>
      </c>
      <c r="AK14331">
        <f t="shared" si="3807"/>
        <v>8.959239346147045E-4</v>
      </c>
    </row>
    <row r="14332" spans="1:37" x14ac:dyDescent="0.25">
      <c r="A14332" s="1">
        <v>1510.1500000002809</v>
      </c>
      <c r="B14332">
        <v>22.453626343684451</v>
      </c>
      <c r="D14332">
        <f t="shared" si="3795"/>
        <v>0.57071169700106761</v>
      </c>
      <c r="E14332">
        <f t="shared" si="3793"/>
        <v>0.62480732642890646</v>
      </c>
      <c r="G14332">
        <f t="shared" si="3808"/>
        <v>0.57071169700106761</v>
      </c>
      <c r="H14332" s="2">
        <f t="shared" si="3809"/>
        <v>0.62480732642890646</v>
      </c>
      <c r="L14332" s="20">
        <f t="shared" si="3796"/>
        <v>0.6249130955735076</v>
      </c>
      <c r="M14332">
        <f t="shared" si="3797"/>
        <v>2.9377916072085004E-3</v>
      </c>
      <c r="P14332" s="18">
        <f t="shared" si="3798"/>
        <v>0.62481002678020137</v>
      </c>
      <c r="Q14332">
        <f t="shared" si="3799"/>
        <v>7.2918971158907999E-12</v>
      </c>
      <c r="S14332" s="21">
        <f t="shared" si="3800"/>
        <v>22.453731471974034</v>
      </c>
      <c r="T14332">
        <f t="shared" si="3801"/>
        <v>1.1051957270642606E-8</v>
      </c>
      <c r="Z14332" s="15">
        <f t="shared" si="3802"/>
        <v>0.62557632444690237</v>
      </c>
      <c r="AA14332">
        <f t="shared" si="3803"/>
        <v>5.9135795168162764E-7</v>
      </c>
      <c r="AF14332" s="3">
        <f t="shared" si="3794"/>
        <v>0.62568247452133652</v>
      </c>
      <c r="AH14332">
        <f t="shared" si="3804"/>
        <v>1510.1500000002809</v>
      </c>
      <c r="AI14332">
        <f t="shared" si="3805"/>
        <v>22.453626343684451</v>
      </c>
      <c r="AJ14332" s="5">
        <f t="shared" si="3806"/>
        <v>22.483564465616301</v>
      </c>
      <c r="AK14332">
        <f t="shared" si="3807"/>
        <v>8.9629114480626302E-4</v>
      </c>
    </row>
    <row r="14333" spans="1:37" x14ac:dyDescent="0.25">
      <c r="A14333" s="1">
        <v>1510.250000000281</v>
      </c>
      <c r="B14333">
        <v>22.455328618191238</v>
      </c>
      <c r="D14333">
        <f t="shared" si="3795"/>
        <v>0.57075152335815083</v>
      </c>
      <c r="E14333">
        <f t="shared" si="3793"/>
        <v>0.62485105147367659</v>
      </c>
      <c r="G14333">
        <f t="shared" si="3808"/>
        <v>0.57075152335815083</v>
      </c>
      <c r="H14333" s="2">
        <f t="shared" si="3809"/>
        <v>0.62485105147367659</v>
      </c>
      <c r="L14333" s="20">
        <f t="shared" si="3796"/>
        <v>0.62495681574063511</v>
      </c>
      <c r="M14333">
        <f t="shared" si="3797"/>
        <v>2.9382137222706086E-3</v>
      </c>
      <c r="P14333" s="18">
        <f t="shared" si="3798"/>
        <v>0.62485375174336411</v>
      </c>
      <c r="Q14333">
        <f t="shared" si="3799"/>
        <v>7.2914563853214705E-12</v>
      </c>
      <c r="S14333" s="21">
        <f t="shared" si="3800"/>
        <v>22.455433743303736</v>
      </c>
      <c r="T14333">
        <f t="shared" si="3801"/>
        <v>1.1051289277657667E-8</v>
      </c>
      <c r="Z14333" s="15">
        <f t="shared" si="3802"/>
        <v>0.62562020699453358</v>
      </c>
      <c r="AA14333">
        <f t="shared" si="3803"/>
        <v>5.916002152647876E-7</v>
      </c>
      <c r="AF14333" s="3">
        <f t="shared" si="3794"/>
        <v>0.62572635208449889</v>
      </c>
      <c r="AH14333">
        <f t="shared" si="3804"/>
        <v>1510.250000000281</v>
      </c>
      <c r="AI14333">
        <f t="shared" si="3805"/>
        <v>22.455328618191238</v>
      </c>
      <c r="AJ14333" s="5">
        <f t="shared" si="3806"/>
        <v>22.485272871920241</v>
      </c>
      <c r="AK14333">
        <f t="shared" si="3807"/>
        <v>8.966583313868902E-4</v>
      </c>
    </row>
    <row r="14334" spans="1:37" x14ac:dyDescent="0.25">
      <c r="A14334" s="1">
        <v>1510.3500000002809</v>
      </c>
      <c r="B14334">
        <v>22.457030833213171</v>
      </c>
      <c r="D14334">
        <f t="shared" si="3795"/>
        <v>0.57079134971523393</v>
      </c>
      <c r="E14334">
        <f t="shared" si="3793"/>
        <v>0.62489477499050405</v>
      </c>
      <c r="G14334">
        <f t="shared" si="3808"/>
        <v>0.57079134971523393</v>
      </c>
      <c r="H14334" s="2">
        <f t="shared" si="3809"/>
        <v>0.62489477499050405</v>
      </c>
      <c r="L14334" s="20">
        <f t="shared" si="3796"/>
        <v>0.62500053437825542</v>
      </c>
      <c r="M14334">
        <f t="shared" si="3797"/>
        <v>2.9386357018295647E-3</v>
      </c>
      <c r="P14334" s="18">
        <f t="shared" si="3798"/>
        <v>0.62489747517853034</v>
      </c>
      <c r="Q14334">
        <f t="shared" si="3799"/>
        <v>7.2910153772840092E-12</v>
      </c>
      <c r="S14334" s="21">
        <f t="shared" si="3800"/>
        <v>22.457135955146491</v>
      </c>
      <c r="T14334">
        <f t="shared" si="3801"/>
        <v>1.1050620864915006E-8</v>
      </c>
      <c r="Z14334" s="15">
        <f t="shared" si="3802"/>
        <v>0.62566408797182294</v>
      </c>
      <c r="AA14334">
        <f t="shared" si="3803"/>
        <v>5.9184246322574569E-7</v>
      </c>
      <c r="AF14334" s="3">
        <f t="shared" si="3794"/>
        <v>0.62577022807573957</v>
      </c>
      <c r="AH14334">
        <f t="shared" si="3804"/>
        <v>1510.3500000002812</v>
      </c>
      <c r="AI14334">
        <f t="shared" si="3805"/>
        <v>22.457030833213171</v>
      </c>
      <c r="AJ14334" s="5">
        <f t="shared" si="3806"/>
        <v>22.486981217088672</v>
      </c>
      <c r="AK14334">
        <f t="shared" si="3807"/>
        <v>8.9702549428990206E-4</v>
      </c>
    </row>
    <row r="14335" spans="1:37" x14ac:dyDescent="0.25">
      <c r="A14335" s="1">
        <v>1510.4500000002811</v>
      </c>
      <c r="B14335">
        <v>22.458732988748832</v>
      </c>
      <c r="D14335">
        <f t="shared" si="3795"/>
        <v>0.57083117607231704</v>
      </c>
      <c r="E14335">
        <f t="shared" si="3793"/>
        <v>0.62493849697935233</v>
      </c>
      <c r="G14335">
        <f t="shared" si="3808"/>
        <v>0.57083117607231704</v>
      </c>
      <c r="H14335" s="2">
        <f t="shared" si="3809"/>
        <v>0.62493849697935233</v>
      </c>
      <c r="L14335" s="20">
        <f t="shared" si="3796"/>
        <v>0.62504425148632237</v>
      </c>
      <c r="M14335">
        <f t="shared" si="3797"/>
        <v>2.9390575458446292E-3</v>
      </c>
      <c r="P14335" s="18">
        <f t="shared" si="3798"/>
        <v>0.62494119708566342</v>
      </c>
      <c r="Q14335">
        <f t="shared" si="3799"/>
        <v>7.2905740912052558E-12</v>
      </c>
      <c r="S14335" s="21">
        <f t="shared" si="3800"/>
        <v>22.458838107500867</v>
      </c>
      <c r="T14335">
        <f t="shared" si="3801"/>
        <v>1.1049952029466887E-8</v>
      </c>
      <c r="Z14335" s="15">
        <f t="shared" si="3802"/>
        <v>0.62570796737872914</v>
      </c>
      <c r="AA14335">
        <f t="shared" si="3803"/>
        <v>5.9208469551709781E-7</v>
      </c>
      <c r="AF14335" s="3">
        <f t="shared" si="3794"/>
        <v>0.62581410249500857</v>
      </c>
      <c r="AH14335">
        <f t="shared" si="3804"/>
        <v>1510.4500000002811</v>
      </c>
      <c r="AI14335">
        <f t="shared" si="3805"/>
        <v>22.458732988748828</v>
      </c>
      <c r="AJ14335" s="5">
        <f t="shared" si="3806"/>
        <v>22.488689501119989</v>
      </c>
      <c r="AK14335">
        <f t="shared" si="3807"/>
        <v>8.9739263344351759E-4</v>
      </c>
    </row>
    <row r="14336" spans="1:37" x14ac:dyDescent="0.25">
      <c r="A14336" s="1">
        <v>1510.550000000281</v>
      </c>
      <c r="B14336">
        <v>22.460435084796782</v>
      </c>
      <c r="D14336">
        <f t="shared" si="3795"/>
        <v>0.57087100242940014</v>
      </c>
      <c r="E14336">
        <f t="shared" si="3793"/>
        <v>0.62498221744018456</v>
      </c>
      <c r="G14336">
        <f t="shared" si="3808"/>
        <v>0.57087100242940014</v>
      </c>
      <c r="H14336" s="2">
        <f t="shared" si="3809"/>
        <v>0.62498221744018456</v>
      </c>
      <c r="L14336" s="20">
        <f t="shared" si="3796"/>
        <v>0.62508796706481462</v>
      </c>
      <c r="M14336">
        <f t="shared" si="3797"/>
        <v>2.9394792542777842E-3</v>
      </c>
      <c r="P14336" s="18">
        <f t="shared" si="3798"/>
        <v>0.62498491746472629</v>
      </c>
      <c r="Q14336">
        <f t="shared" si="3799"/>
        <v>7.2901325259126157E-12</v>
      </c>
      <c r="S14336" s="21">
        <f t="shared" si="3800"/>
        <v>22.460540200365426</v>
      </c>
      <c r="T14336">
        <f t="shared" si="3801"/>
        <v>1.104928277135352E-8</v>
      </c>
      <c r="Z14336" s="15">
        <f t="shared" si="3802"/>
        <v>0.62575184521520932</v>
      </c>
      <c r="AA14336">
        <f t="shared" si="3803"/>
        <v>5.9232691208956498E-7</v>
      </c>
      <c r="AF14336" s="3">
        <f t="shared" si="3794"/>
        <v>0.62585797534227949</v>
      </c>
      <c r="AH14336">
        <f t="shared" si="3804"/>
        <v>1510.550000000281</v>
      </c>
      <c r="AI14336">
        <f t="shared" si="3805"/>
        <v>22.460435084796778</v>
      </c>
      <c r="AJ14336" s="5">
        <f t="shared" si="3806"/>
        <v>22.490397724012517</v>
      </c>
      <c r="AK14336">
        <f t="shared" si="3807"/>
        <v>8.9775974877255691E-4</v>
      </c>
    </row>
    <row r="14337" spans="1:37" x14ac:dyDescent="0.25">
      <c r="A14337" s="1">
        <v>1510.650000000282</v>
      </c>
      <c r="B14337">
        <v>22.462137121355589</v>
      </c>
      <c r="D14337">
        <f t="shared" si="3795"/>
        <v>0.57091082878648369</v>
      </c>
      <c r="E14337">
        <f t="shared" si="3793"/>
        <v>0.625025936372964</v>
      </c>
      <c r="G14337">
        <f t="shared" si="3808"/>
        <v>0.57091082878648369</v>
      </c>
      <c r="H14337" s="2">
        <f t="shared" si="3809"/>
        <v>0.625025936372964</v>
      </c>
      <c r="L14337" s="20">
        <f t="shared" si="3796"/>
        <v>0.625131681113686</v>
      </c>
      <c r="M14337">
        <f t="shared" si="3797"/>
        <v>2.9399008270882799E-3</v>
      </c>
      <c r="P14337" s="18">
        <f t="shared" si="3798"/>
        <v>0.6250286363156824</v>
      </c>
      <c r="Q14337">
        <f t="shared" si="3799"/>
        <v>7.2896906826316812E-12</v>
      </c>
      <c r="S14337" s="21">
        <f t="shared" si="3800"/>
        <v>22.462242233738742</v>
      </c>
      <c r="T14337">
        <f t="shared" si="3801"/>
        <v>1.1048613092108885E-8</v>
      </c>
      <c r="Z14337" s="15">
        <f t="shared" si="3802"/>
        <v>0.6257957214812242</v>
      </c>
      <c r="AA14337">
        <f t="shared" si="3803"/>
        <v>5.9256911289916997E-7</v>
      </c>
      <c r="AF14337" s="3">
        <f t="shared" si="3794"/>
        <v>0.62590184661750126</v>
      </c>
      <c r="AH14337">
        <f t="shared" si="3804"/>
        <v>1510.6500000002823</v>
      </c>
      <c r="AI14337">
        <f t="shared" si="3805"/>
        <v>22.462137121355589</v>
      </c>
      <c r="AJ14337" s="5">
        <f t="shared" si="3806"/>
        <v>22.49210588576473</v>
      </c>
      <c r="AK14337">
        <f t="shared" si="3807"/>
        <v>8.9812684021057512E-4</v>
      </c>
    </row>
    <row r="14338" spans="1:37" x14ac:dyDescent="0.25">
      <c r="A14338" s="1">
        <v>1510.750000000281</v>
      </c>
      <c r="B14338">
        <v>22.463839098423829</v>
      </c>
      <c r="D14338">
        <f t="shared" si="3795"/>
        <v>0.57095065514356635</v>
      </c>
      <c r="E14338">
        <f t="shared" ref="E14338:E14401" si="3810">(B14338-$B$2)/($B$25111-$B$2)</f>
        <v>0.62506965377765389</v>
      </c>
      <c r="G14338">
        <f t="shared" si="3808"/>
        <v>0.57095065514356635</v>
      </c>
      <c r="H14338" s="2">
        <f t="shared" si="3809"/>
        <v>0.62506965377765389</v>
      </c>
      <c r="L14338" s="20">
        <f t="shared" si="3796"/>
        <v>0.62517539363289742</v>
      </c>
      <c r="M14338">
        <f t="shared" si="3797"/>
        <v>2.9403222642363424E-3</v>
      </c>
      <c r="P14338" s="18">
        <f t="shared" si="3798"/>
        <v>0.62507235363849523</v>
      </c>
      <c r="Q14338">
        <f t="shared" si="3799"/>
        <v>7.2892485625879221E-12</v>
      </c>
      <c r="S14338" s="21">
        <f t="shared" si="3800"/>
        <v>22.463944207619399</v>
      </c>
      <c r="T14338">
        <f t="shared" si="3801"/>
        <v>1.1047942993266802E-8</v>
      </c>
      <c r="Z14338" s="15">
        <f t="shared" si="3802"/>
        <v>0.62583959617673046</v>
      </c>
      <c r="AA14338">
        <f t="shared" si="3803"/>
        <v>5.9281129789578887E-7</v>
      </c>
      <c r="AF14338" s="3">
        <f t="shared" ref="AF14338:AF14401" si="3811">$Y$6*LOG(((1+L14338)*$Y$2)^$Y$5+$Y$4)/LOG($Y$7)+$Y$3</f>
        <v>0.62594571632063145</v>
      </c>
      <c r="AH14338">
        <f t="shared" si="3804"/>
        <v>1510.750000000281</v>
      </c>
      <c r="AI14338">
        <f t="shared" si="3805"/>
        <v>22.463839098423826</v>
      </c>
      <c r="AJ14338" s="5">
        <f t="shared" si="3806"/>
        <v>22.493813986374938</v>
      </c>
      <c r="AK14338">
        <f t="shared" si="3807"/>
        <v>8.9849390768176763E-4</v>
      </c>
    </row>
    <row r="14339" spans="1:37" x14ac:dyDescent="0.25">
      <c r="A14339" s="1">
        <v>1510.8500000002809</v>
      </c>
      <c r="B14339">
        <v>22.465541016000071</v>
      </c>
      <c r="D14339">
        <f t="shared" ref="D14339:D14402" si="3812">(A14339-$A$2)/($A$25111-$A$2)</f>
        <v>0.57099048150064946</v>
      </c>
      <c r="E14339">
        <f t="shared" si="3810"/>
        <v>0.6251133696542176</v>
      </c>
      <c r="G14339">
        <f t="shared" si="3808"/>
        <v>0.57099048150064946</v>
      </c>
      <c r="H14339" s="2">
        <f t="shared" si="3809"/>
        <v>0.6251133696542176</v>
      </c>
      <c r="L14339" s="20">
        <f t="shared" ref="L14339:L14402" si="3813">$K$4*_xlfn.ERF.PRECISE($K$2*H14339+$K$3)+$K$5</f>
        <v>0.62521910462242047</v>
      </c>
      <c r="M14339">
        <f t="shared" ref="M14339:M14402" si="3814">(G14339-L14339)^2</f>
        <v>2.9407435656830776E-3</v>
      </c>
      <c r="P14339" s="18">
        <f t="shared" ref="P14339:P14402" si="3815">$O$4*TANH($O$2*H14339+$O$3)</f>
        <v>0.62511606943312781</v>
      </c>
      <c r="Q14339">
        <f t="shared" ref="Q14339:Q14402" si="3816">(H14339-P14339)^2</f>
        <v>7.2888061640093236E-12</v>
      </c>
      <c r="S14339" s="21">
        <f t="shared" ref="S14339:S14402" si="3817">( P14339-$J$2)*($B$25111-$B$2)/($I$2-$J$2)+$B$2</f>
        <v>22.46564612200595</v>
      </c>
      <c r="T14339">
        <f t="shared" ref="T14339:T14402" si="3818">(B14339-S14339)^2</f>
        <v>1.1047272471879999E-8</v>
      </c>
      <c r="Z14339" s="15">
        <f t="shared" ref="Z14339:Z14402" si="3819">$Y$6*LOG(((1+H14339)*$Y$2)^$Y$5+$Y$4,$Y$7)+$Y$3</f>
        <v>0.62588346930168859</v>
      </c>
      <c r="AA14339">
        <f t="shared" ref="AA14339:AA14402" si="3820">(H14339-Z14339)^2</f>
        <v>5.9305346703494282E-7</v>
      </c>
      <c r="AF14339" s="3">
        <f t="shared" si="3811"/>
        <v>0.62598958445163611</v>
      </c>
      <c r="AH14339">
        <f t="shared" ref="AH14339:AH14402" si="3821">( G14339-$J$2)*($A$25111-$A$2)/($I$2-$J$2)+$A$2</f>
        <v>1510.8500000002809</v>
      </c>
      <c r="AI14339">
        <f t="shared" ref="AI14339:AI14402" si="3822">( H14339-$J$2)*($B$25111-$B$2)/($I$2-$J$2)+$B$2</f>
        <v>22.465541016000067</v>
      </c>
      <c r="AJ14339" s="5">
        <f t="shared" ref="AJ14339:AJ14402" si="3823">( Z14339-$J$2)*($B$25111-$B$2)/($I$2-$J$2)+$B$2</f>
        <v>22.495522025841609</v>
      </c>
      <c r="AK14339">
        <f t="shared" ref="AK14339:AK14402" si="3824">(AI14339-AJ14339)^2</f>
        <v>8.9886095111864188E-4</v>
      </c>
    </row>
    <row r="14340" spans="1:37" x14ac:dyDescent="0.25">
      <c r="A14340" s="1">
        <v>1510.9500000002811</v>
      </c>
      <c r="B14340">
        <v>22.467242874082871</v>
      </c>
      <c r="D14340">
        <f t="shared" si="3812"/>
        <v>0.57103030785773257</v>
      </c>
      <c r="E14340">
        <f t="shared" si="3810"/>
        <v>0.62515708400261805</v>
      </c>
      <c r="G14340">
        <f t="shared" si="3808"/>
        <v>0.57103030785773257</v>
      </c>
      <c r="H14340" s="2">
        <f t="shared" si="3809"/>
        <v>0.62515708400261805</v>
      </c>
      <c r="L14340" s="20">
        <f t="shared" si="3813"/>
        <v>0.62526281408221251</v>
      </c>
      <c r="M14340">
        <f t="shared" si="3814"/>
        <v>2.9411647313882564E-3</v>
      </c>
      <c r="P14340" s="18">
        <f t="shared" si="3815"/>
        <v>0.62515978369954328</v>
      </c>
      <c r="Q14340">
        <f t="shared" si="3816"/>
        <v>7.2883634881213716E-12</v>
      </c>
      <c r="S14340" s="21">
        <f t="shared" si="3817"/>
        <v>22.467347976896967</v>
      </c>
      <c r="T14340">
        <f t="shared" si="3818"/>
        <v>1.1046601530975998E-8</v>
      </c>
      <c r="Z14340" s="15">
        <f t="shared" si="3819"/>
        <v>0.62592734085605573</v>
      </c>
      <c r="AA14340">
        <f t="shared" si="3820"/>
        <v>5.9329562026771344E-7</v>
      </c>
      <c r="AF14340" s="3">
        <f t="shared" si="3811"/>
        <v>0.62603345101046814</v>
      </c>
      <c r="AH14340">
        <f t="shared" si="3821"/>
        <v>1510.9500000002811</v>
      </c>
      <c r="AI14340">
        <f t="shared" si="3822"/>
        <v>22.467242874082871</v>
      </c>
      <c r="AJ14340" s="5">
        <f t="shared" si="3823"/>
        <v>22.497230004163068</v>
      </c>
      <c r="AK14340">
        <f t="shared" si="3824"/>
        <v>8.9922797044668498E-4</v>
      </c>
    </row>
    <row r="14341" spans="1:37" x14ac:dyDescent="0.25">
      <c r="A14341" s="1">
        <v>1511.0500000002819</v>
      </c>
      <c r="B14341">
        <v>22.46894467267084</v>
      </c>
      <c r="D14341">
        <f t="shared" si="3812"/>
        <v>0.57107013421481601</v>
      </c>
      <c r="E14341">
        <f t="shared" si="3810"/>
        <v>0.62520079682281959</v>
      </c>
      <c r="G14341">
        <f t="shared" si="3808"/>
        <v>0.57107013421481601</v>
      </c>
      <c r="H14341" s="2">
        <f t="shared" si="3809"/>
        <v>0.62520079682281959</v>
      </c>
      <c r="L14341" s="20">
        <f t="shared" si="3813"/>
        <v>0.62530652201224868</v>
      </c>
      <c r="M14341">
        <f t="shared" si="3814"/>
        <v>2.9415857613135036E-3</v>
      </c>
      <c r="P14341" s="18">
        <f t="shared" si="3815"/>
        <v>0.6252034964377059</v>
      </c>
      <c r="Q14341">
        <f t="shared" si="3816"/>
        <v>7.2879205343511159E-12</v>
      </c>
      <c r="S14341" s="21">
        <f t="shared" si="3817"/>
        <v>22.469049772291054</v>
      </c>
      <c r="T14341">
        <f t="shared" si="3818"/>
        <v>1.1045930169101318E-8</v>
      </c>
      <c r="Z14341" s="15">
        <f t="shared" si="3819"/>
        <v>0.62597121083979301</v>
      </c>
      <c r="AA14341">
        <f t="shared" si="3820"/>
        <v>5.9353775754912063E-7</v>
      </c>
      <c r="AF14341" s="3">
        <f t="shared" si="3811"/>
        <v>0.62607731599709804</v>
      </c>
      <c r="AH14341">
        <f t="shared" si="3821"/>
        <v>1511.0500000002819</v>
      </c>
      <c r="AI14341">
        <f t="shared" si="3822"/>
        <v>22.46894467267084</v>
      </c>
      <c r="AJ14341" s="5">
        <f t="shared" si="3823"/>
        <v>22.498937921337806</v>
      </c>
      <c r="AK14341">
        <f t="shared" si="3824"/>
        <v>8.9959496559842173E-4</v>
      </c>
    </row>
    <row r="14342" spans="1:37" x14ac:dyDescent="0.25">
      <c r="A14342" s="1">
        <v>1511.150000000282</v>
      </c>
      <c r="B14342">
        <v>22.47064641176253</v>
      </c>
      <c r="D14342">
        <f t="shared" si="3812"/>
        <v>0.57110996057189922</v>
      </c>
      <c r="E14342">
        <f t="shared" si="3810"/>
        <v>0.62524450811478482</v>
      </c>
      <c r="G14342">
        <f t="shared" ref="G14342:G14405" si="3825">($I$2-$J$2)*D14342+$J$2</f>
        <v>0.57110996057189922</v>
      </c>
      <c r="H14342" s="2">
        <f t="shared" si="3809"/>
        <v>0.62524450811478482</v>
      </c>
      <c r="L14342" s="20">
        <f t="shared" si="3813"/>
        <v>0.62535022841246857</v>
      </c>
      <c r="M14342">
        <f t="shared" si="3814"/>
        <v>2.942006655416701E-3</v>
      </c>
      <c r="P14342" s="18">
        <f t="shared" si="3815"/>
        <v>0.62524720764757835</v>
      </c>
      <c r="Q14342">
        <f t="shared" si="3816"/>
        <v>7.2874773033245334E-12</v>
      </c>
      <c r="S14342" s="21">
        <f t="shared" si="3817"/>
        <v>22.470751508186758</v>
      </c>
      <c r="T14342">
        <f t="shared" si="3818"/>
        <v>1.104525838554944E-8</v>
      </c>
      <c r="Z14342" s="15">
        <f t="shared" si="3819"/>
        <v>0.62601507925285693</v>
      </c>
      <c r="AA14342">
        <f t="shared" si="3820"/>
        <v>5.9377987882974214E-7</v>
      </c>
      <c r="AF14342" s="3">
        <f t="shared" si="3811"/>
        <v>0.62612117941146117</v>
      </c>
      <c r="AH14342">
        <f t="shared" si="3821"/>
        <v>1511.150000000282</v>
      </c>
      <c r="AI14342">
        <f t="shared" si="3822"/>
        <v>22.47064641176253</v>
      </c>
      <c r="AJ14342" s="5">
        <f t="shared" si="3823"/>
        <v>22.500645777364131</v>
      </c>
      <c r="AK14342">
        <f t="shared" si="3824"/>
        <v>8.9996193649850083E-4</v>
      </c>
    </row>
    <row r="14343" spans="1:37" x14ac:dyDescent="0.25">
      <c r="A14343" s="1">
        <v>1511.250000000281</v>
      </c>
      <c r="B14343">
        <v>22.472348091356519</v>
      </c>
      <c r="D14343">
        <f t="shared" si="3812"/>
        <v>0.57114978692898188</v>
      </c>
      <c r="E14343">
        <f t="shared" si="3810"/>
        <v>0.62528821787847744</v>
      </c>
      <c r="G14343">
        <f t="shared" si="3825"/>
        <v>0.57114978692898188</v>
      </c>
      <c r="H14343" s="2">
        <f t="shared" ref="H14343:H14406" si="3826">($I$2-$J$2)*E14343+$J$2</f>
        <v>0.62528821787847744</v>
      </c>
      <c r="L14343" s="20">
        <f t="shared" si="3813"/>
        <v>0.62539393328286508</v>
      </c>
      <c r="M14343">
        <f t="shared" si="3814"/>
        <v>2.9424274136614992E-3</v>
      </c>
      <c r="P14343" s="18">
        <f t="shared" si="3815"/>
        <v>0.62529091732912401</v>
      </c>
      <c r="Q14343">
        <f t="shared" si="3816"/>
        <v>7.287033793269952E-12</v>
      </c>
      <c r="S14343" s="21">
        <f t="shared" si="3817"/>
        <v>22.472453184582658</v>
      </c>
      <c r="T14343">
        <f t="shared" si="3818"/>
        <v>1.1044586180360694E-8</v>
      </c>
      <c r="Z14343" s="15">
        <f t="shared" si="3819"/>
        <v>0.62605894609520796</v>
      </c>
      <c r="AA14343">
        <f t="shared" si="3820"/>
        <v>5.9402198406460857E-7</v>
      </c>
      <c r="AF14343" s="3">
        <f t="shared" si="3811"/>
        <v>0.62616504125354622</v>
      </c>
      <c r="AH14343">
        <f t="shared" si="3821"/>
        <v>1511.250000000281</v>
      </c>
      <c r="AI14343">
        <f t="shared" si="3822"/>
        <v>22.472348091356519</v>
      </c>
      <c r="AJ14343" s="5">
        <f t="shared" si="3823"/>
        <v>22.502353572240498</v>
      </c>
      <c r="AK14343">
        <f t="shared" si="3824"/>
        <v>9.003288830788243E-4</v>
      </c>
    </row>
    <row r="14344" spans="1:37" x14ac:dyDescent="0.25">
      <c r="A14344" s="1">
        <v>1511.3500000002809</v>
      </c>
      <c r="B14344">
        <v>22.474049711451389</v>
      </c>
      <c r="D14344">
        <f t="shared" si="3812"/>
        <v>0.57118961328606499</v>
      </c>
      <c r="E14344">
        <f t="shared" si="3810"/>
        <v>0.62533192611386101</v>
      </c>
      <c r="G14344">
        <f t="shared" si="3825"/>
        <v>0.57118961328606499</v>
      </c>
      <c r="H14344" s="2">
        <f t="shared" si="3826"/>
        <v>0.62533192611386101</v>
      </c>
      <c r="L14344" s="20">
        <f t="shared" si="3813"/>
        <v>0.62543763662337781</v>
      </c>
      <c r="M14344">
        <f t="shared" si="3814"/>
        <v>2.9428480360056365E-3</v>
      </c>
      <c r="P14344" s="18">
        <f t="shared" si="3815"/>
        <v>0.62533462548230689</v>
      </c>
      <c r="Q14344">
        <f t="shared" si="3816"/>
        <v>7.2865900066115956E-12</v>
      </c>
      <c r="S14344" s="21">
        <f t="shared" si="3817"/>
        <v>22.474154801477347</v>
      </c>
      <c r="T14344">
        <f t="shared" si="3818"/>
        <v>1.1043913555815565E-8</v>
      </c>
      <c r="Z14344" s="15">
        <f t="shared" si="3819"/>
        <v>0.62610281136680412</v>
      </c>
      <c r="AA14344">
        <f t="shared" si="3820"/>
        <v>5.9426407320516248E-7</v>
      </c>
      <c r="AF14344" s="3">
        <f t="shared" si="3811"/>
        <v>0.62620890152328745</v>
      </c>
      <c r="AH14344">
        <f t="shared" si="3821"/>
        <v>1511.3500000002809</v>
      </c>
      <c r="AI14344">
        <f t="shared" si="3822"/>
        <v>22.474049711451389</v>
      </c>
      <c r="AJ14344" s="5">
        <f t="shared" si="3823"/>
        <v>22.504061305965276</v>
      </c>
      <c r="AK14344">
        <f t="shared" si="3824"/>
        <v>9.0069580526597345E-4</v>
      </c>
    </row>
    <row r="14345" spans="1:37" x14ac:dyDescent="0.25">
      <c r="A14345" s="1">
        <v>1511.450000000282</v>
      </c>
      <c r="B14345">
        <v>22.475751272045731</v>
      </c>
      <c r="D14345">
        <f t="shared" si="3812"/>
        <v>0.57122943964314854</v>
      </c>
      <c r="E14345">
        <f t="shared" si="3810"/>
        <v>0.62537563282089914</v>
      </c>
      <c r="G14345">
        <f t="shared" si="3825"/>
        <v>0.57122943964314854</v>
      </c>
      <c r="H14345" s="2">
        <f t="shared" si="3826"/>
        <v>0.62537563282089914</v>
      </c>
      <c r="L14345" s="20">
        <f t="shared" si="3813"/>
        <v>0.62548133843398546</v>
      </c>
      <c r="M14345">
        <f t="shared" si="3814"/>
        <v>2.9432685224112121E-3</v>
      </c>
      <c r="P14345" s="18">
        <f t="shared" si="3815"/>
        <v>0.62537833210709048</v>
      </c>
      <c r="Q14345">
        <f t="shared" si="3816"/>
        <v>7.2861459427766046E-12</v>
      </c>
      <c r="S14345" s="21">
        <f t="shared" si="3817"/>
        <v>22.475856358869407</v>
      </c>
      <c r="T14345">
        <f t="shared" si="3818"/>
        <v>1.1043240510460862E-8</v>
      </c>
      <c r="Z14345" s="15">
        <f t="shared" si="3819"/>
        <v>0.6261466750676048</v>
      </c>
      <c r="AA14345">
        <f t="shared" si="3820"/>
        <v>5.9450614620490483E-7</v>
      </c>
      <c r="AF14345" s="3">
        <f t="shared" si="3811"/>
        <v>0.62625276022065934</v>
      </c>
      <c r="AH14345">
        <f t="shared" si="3821"/>
        <v>1511.450000000282</v>
      </c>
      <c r="AI14345">
        <f t="shared" si="3822"/>
        <v>22.475751272045731</v>
      </c>
      <c r="AJ14345" s="5">
        <f t="shared" si="3823"/>
        <v>22.505768978536885</v>
      </c>
      <c r="AK14345">
        <f t="shared" si="3824"/>
        <v>9.0106270298909467E-4</v>
      </c>
    </row>
    <row r="14346" spans="1:37" x14ac:dyDescent="0.25">
      <c r="A14346" s="1">
        <v>1511.5500000002819</v>
      </c>
      <c r="B14346">
        <v>22.477452773138111</v>
      </c>
      <c r="D14346">
        <f t="shared" si="3812"/>
        <v>0.57126926600023153</v>
      </c>
      <c r="E14346">
        <f t="shared" si="3810"/>
        <v>0.62541933799955518</v>
      </c>
      <c r="G14346">
        <f t="shared" si="3825"/>
        <v>0.57126926600023153</v>
      </c>
      <c r="H14346" s="2">
        <f t="shared" si="3826"/>
        <v>0.62541933799955518</v>
      </c>
      <c r="L14346" s="20">
        <f t="shared" si="3813"/>
        <v>0.62552503871464893</v>
      </c>
      <c r="M14346">
        <f t="shared" si="3814"/>
        <v>2.9436888728385192E-3</v>
      </c>
      <c r="P14346" s="18">
        <f t="shared" si="3815"/>
        <v>0.62542203720343792</v>
      </c>
      <c r="Q14346">
        <f t="shared" si="3816"/>
        <v>7.2857016005928656E-12</v>
      </c>
      <c r="S14346" s="21">
        <f t="shared" si="3817"/>
        <v>22.477557856757404</v>
      </c>
      <c r="T14346">
        <f t="shared" si="3818"/>
        <v>1.1042567043590262E-8</v>
      </c>
      <c r="Z14346" s="15">
        <f t="shared" si="3819"/>
        <v>0.62619053719756934</v>
      </c>
      <c r="AA14346">
        <f t="shared" si="3820"/>
        <v>5.9474820301768483E-7</v>
      </c>
      <c r="AF14346" s="3">
        <f t="shared" si="3811"/>
        <v>0.62629661734561903</v>
      </c>
      <c r="AH14346">
        <f t="shared" si="3821"/>
        <v>1511.5500000002819</v>
      </c>
      <c r="AI14346">
        <f t="shared" si="3822"/>
        <v>22.477452773138111</v>
      </c>
      <c r="AJ14346" s="5">
        <f t="shared" si="3823"/>
        <v>22.50747658995374</v>
      </c>
      <c r="AK14346">
        <f t="shared" si="3824"/>
        <v>9.0142957617840938E-4</v>
      </c>
    </row>
    <row r="14347" spans="1:37" x14ac:dyDescent="0.25">
      <c r="A14347" s="1">
        <v>1511.650000000282</v>
      </c>
      <c r="B14347">
        <v>22.47915421472711</v>
      </c>
      <c r="D14347">
        <f t="shared" si="3812"/>
        <v>0.57130909235731475</v>
      </c>
      <c r="E14347">
        <f t="shared" si="3810"/>
        <v>0.62546304164979272</v>
      </c>
      <c r="G14347">
        <f t="shared" si="3825"/>
        <v>0.57130909235731475</v>
      </c>
      <c r="H14347" s="2">
        <f t="shared" si="3826"/>
        <v>0.62546304164979272</v>
      </c>
      <c r="L14347" s="20">
        <f t="shared" si="3813"/>
        <v>0.6255687374653256</v>
      </c>
      <c r="M14347">
        <f t="shared" si="3814"/>
        <v>2.9441090872472852E-3</v>
      </c>
      <c r="P14347" s="18">
        <f t="shared" si="3815"/>
        <v>0.62546574077131289</v>
      </c>
      <c r="Q14347">
        <f t="shared" si="3816"/>
        <v>7.2852569806864057E-12</v>
      </c>
      <c r="S14347" s="21">
        <f t="shared" si="3817"/>
        <v>22.479259295139922</v>
      </c>
      <c r="T14347">
        <f t="shared" si="3818"/>
        <v>1.1041893156737482E-8</v>
      </c>
      <c r="Z14347" s="15">
        <f t="shared" si="3819"/>
        <v>0.62623439775665646</v>
      </c>
      <c r="AA14347">
        <f t="shared" si="3820"/>
        <v>5.9499024359598688E-7</v>
      </c>
      <c r="AF14347" s="3">
        <f t="shared" si="3811"/>
        <v>0.62634047289811856</v>
      </c>
      <c r="AH14347">
        <f t="shared" si="3821"/>
        <v>1511.650000000282</v>
      </c>
      <c r="AI14347">
        <f t="shared" si="3822"/>
        <v>22.47915421472711</v>
      </c>
      <c r="AJ14347" s="5">
        <f t="shared" si="3823"/>
        <v>22.509184140214234</v>
      </c>
      <c r="AK14347">
        <f t="shared" si="3824"/>
        <v>9.0179642476222752E-4</v>
      </c>
    </row>
    <row r="14348" spans="1:37" x14ac:dyDescent="0.25">
      <c r="A14348" s="1">
        <v>1511.750000000281</v>
      </c>
      <c r="B14348">
        <v>22.48085559681132</v>
      </c>
      <c r="D14348">
        <f t="shared" si="3812"/>
        <v>0.57134891871439741</v>
      </c>
      <c r="E14348">
        <f t="shared" si="3810"/>
        <v>0.62550674377157534</v>
      </c>
      <c r="G14348">
        <f t="shared" si="3825"/>
        <v>0.57134891871439741</v>
      </c>
      <c r="H14348" s="2">
        <f t="shared" si="3826"/>
        <v>0.62550674377157534</v>
      </c>
      <c r="L14348" s="20">
        <f t="shared" si="3813"/>
        <v>0.62561243468598349</v>
      </c>
      <c r="M14348">
        <f t="shared" si="3814"/>
        <v>2.9445291655985769E-3</v>
      </c>
      <c r="P14348" s="18">
        <f t="shared" si="3815"/>
        <v>0.62550944281067911</v>
      </c>
      <c r="Q14348">
        <f t="shared" si="3816"/>
        <v>7.2848120836831971E-12</v>
      </c>
      <c r="S14348" s="21">
        <f t="shared" si="3817"/>
        <v>22.480960674015545</v>
      </c>
      <c r="T14348">
        <f t="shared" si="3818"/>
        <v>1.1041218847702996E-8</v>
      </c>
      <c r="Z14348" s="15">
        <f t="shared" si="3819"/>
        <v>0.62627825674482485</v>
      </c>
      <c r="AA14348">
        <f t="shared" si="3820"/>
        <v>5.9523226789230028E-7</v>
      </c>
      <c r="AF14348" s="3">
        <f t="shared" si="3811"/>
        <v>0.62638432687812062</v>
      </c>
      <c r="AH14348">
        <f t="shared" si="3821"/>
        <v>1511.750000000281</v>
      </c>
      <c r="AI14348">
        <f t="shared" si="3822"/>
        <v>22.480855596811317</v>
      </c>
      <c r="AJ14348" s="5">
        <f t="shared" si="3823"/>
        <v>22.510891629316763</v>
      </c>
      <c r="AK14348">
        <f t="shared" si="3824"/>
        <v>9.0216324866822586E-4</v>
      </c>
    </row>
    <row r="14349" spans="1:37" x14ac:dyDescent="0.25">
      <c r="A14349" s="1">
        <v>1511.8500000002821</v>
      </c>
      <c r="B14349">
        <v>22.482556919389339</v>
      </c>
      <c r="D14349">
        <f t="shared" si="3812"/>
        <v>0.57138874507148096</v>
      </c>
      <c r="E14349">
        <f t="shared" si="3810"/>
        <v>0.62555044436486729</v>
      </c>
      <c r="G14349">
        <f t="shared" si="3825"/>
        <v>0.57138874507148096</v>
      </c>
      <c r="H14349" s="2">
        <f t="shared" si="3826"/>
        <v>0.62555044436486729</v>
      </c>
      <c r="L14349" s="20">
        <f t="shared" si="3813"/>
        <v>0.62565613037658707</v>
      </c>
      <c r="M14349">
        <f t="shared" si="3814"/>
        <v>2.9449491078528465E-3</v>
      </c>
      <c r="P14349" s="18">
        <f t="shared" si="3815"/>
        <v>0.6255531433215008</v>
      </c>
      <c r="Q14349">
        <f t="shared" si="3816"/>
        <v>7.2843669096098647E-12</v>
      </c>
      <c r="S14349" s="21">
        <f t="shared" si="3817"/>
        <v>22.482661993382887</v>
      </c>
      <c r="T14349">
        <f t="shared" si="3818"/>
        <v>1.104054412026034E-8</v>
      </c>
      <c r="Z14349" s="15">
        <f t="shared" si="3819"/>
        <v>0.62632211416203498</v>
      </c>
      <c r="AA14349">
        <f t="shared" si="3820"/>
        <v>5.9547427586083241E-7</v>
      </c>
      <c r="AF14349" s="3">
        <f t="shared" si="3811"/>
        <v>0.62642817928558703</v>
      </c>
      <c r="AH14349">
        <f t="shared" si="3821"/>
        <v>1511.8500000002821</v>
      </c>
      <c r="AI14349">
        <f t="shared" si="3822"/>
        <v>22.482556919389339</v>
      </c>
      <c r="AJ14349" s="5">
        <f t="shared" si="3823"/>
        <v>22.512599057259781</v>
      </c>
      <c r="AK14349">
        <f t="shared" si="3824"/>
        <v>9.0253004782665E-4</v>
      </c>
    </row>
    <row r="14350" spans="1:37" x14ac:dyDescent="0.25">
      <c r="A14350" s="1">
        <v>1511.950000000282</v>
      </c>
      <c r="B14350">
        <v>22.484258182459719</v>
      </c>
      <c r="D14350">
        <f t="shared" si="3812"/>
        <v>0.57142857142856407</v>
      </c>
      <c r="E14350">
        <f t="shared" si="3810"/>
        <v>0.62559414342963127</v>
      </c>
      <c r="G14350">
        <f t="shared" si="3825"/>
        <v>0.57142857142856407</v>
      </c>
      <c r="H14350" s="2">
        <f t="shared" si="3826"/>
        <v>0.62559414342963127</v>
      </c>
      <c r="L14350" s="20">
        <f t="shared" si="3813"/>
        <v>0.62569982453710082</v>
      </c>
      <c r="M14350">
        <f t="shared" si="3814"/>
        <v>2.9453689139708602E-3</v>
      </c>
      <c r="P14350" s="18">
        <f t="shared" si="3815"/>
        <v>0.62559684230374035</v>
      </c>
      <c r="Q14350">
        <f t="shared" si="3816"/>
        <v>7.2839214566952435E-12</v>
      </c>
      <c r="S14350" s="21">
        <f t="shared" si="3817"/>
        <v>22.484363253240481</v>
      </c>
      <c r="T14350">
        <f t="shared" si="3818"/>
        <v>1.1039868969970319E-8</v>
      </c>
      <c r="Z14350" s="15">
        <f t="shared" si="3819"/>
        <v>0.62636597000824379</v>
      </c>
      <c r="AA14350">
        <f t="shared" si="3820"/>
        <v>5.9571626745271201E-7</v>
      </c>
      <c r="AF14350" s="3">
        <f t="shared" si="3811"/>
        <v>0.6264720301204767</v>
      </c>
      <c r="AH14350">
        <f t="shared" si="3821"/>
        <v>1511.950000000282</v>
      </c>
      <c r="AI14350">
        <f t="shared" si="3822"/>
        <v>22.484258182459719</v>
      </c>
      <c r="AJ14350" s="5">
        <f t="shared" si="3823"/>
        <v>22.514306424041617</v>
      </c>
      <c r="AK14350">
        <f t="shared" si="3824"/>
        <v>9.0289682216412436E-4</v>
      </c>
    </row>
    <row r="14351" spans="1:37" x14ac:dyDescent="0.25">
      <c r="A14351" s="1">
        <v>1512.0500000002819</v>
      </c>
      <c r="B14351">
        <v>22.485959386021069</v>
      </c>
      <c r="D14351">
        <f t="shared" si="3812"/>
        <v>0.57146839778564706</v>
      </c>
      <c r="E14351">
        <f t="shared" si="3810"/>
        <v>0.62563784096583164</v>
      </c>
      <c r="G14351">
        <f t="shared" si="3825"/>
        <v>0.57146839778564706</v>
      </c>
      <c r="H14351" s="2">
        <f t="shared" si="3826"/>
        <v>0.62563784096583164</v>
      </c>
      <c r="L14351" s="20">
        <f t="shared" si="3813"/>
        <v>0.62574351716748566</v>
      </c>
      <c r="M14351">
        <f t="shared" si="3814"/>
        <v>2.9457885839128321E-3</v>
      </c>
      <c r="P14351" s="18">
        <f t="shared" si="3815"/>
        <v>0.62564053975736267</v>
      </c>
      <c r="Q14351">
        <f t="shared" si="3816"/>
        <v>7.2834757279624168E-12</v>
      </c>
      <c r="S14351" s="21">
        <f t="shared" si="3817"/>
        <v>22.486064453586959</v>
      </c>
      <c r="T14351">
        <f t="shared" si="3818"/>
        <v>1.1039193402099461E-8</v>
      </c>
      <c r="Z14351" s="15">
        <f t="shared" si="3819"/>
        <v>0.62640982428341263</v>
      </c>
      <c r="AA14351">
        <f t="shared" si="3820"/>
        <v>5.9595824262335656E-7</v>
      </c>
      <c r="AF14351" s="3">
        <f t="shared" si="3811"/>
        <v>0.62651587938274567</v>
      </c>
      <c r="AH14351">
        <f t="shared" si="3821"/>
        <v>1512.0500000002817</v>
      </c>
      <c r="AI14351">
        <f t="shared" si="3822"/>
        <v>22.485959386021072</v>
      </c>
      <c r="AJ14351" s="5">
        <f t="shared" si="3823"/>
        <v>22.516013729660763</v>
      </c>
      <c r="AK14351">
        <f t="shared" si="3824"/>
        <v>9.0326357161261853E-4</v>
      </c>
    </row>
    <row r="14352" spans="1:37" x14ac:dyDescent="0.25">
      <c r="A14352" s="1">
        <v>1512.150000000282</v>
      </c>
      <c r="B14352">
        <v>22.487660530071981</v>
      </c>
      <c r="D14352">
        <f t="shared" si="3812"/>
        <v>0.57150822414273028</v>
      </c>
      <c r="E14352">
        <f t="shared" si="3810"/>
        <v>0.62568153697343198</v>
      </c>
      <c r="G14352">
        <f t="shared" si="3825"/>
        <v>0.57150822414273028</v>
      </c>
      <c r="H14352" s="2">
        <f t="shared" si="3826"/>
        <v>0.62568153697343198</v>
      </c>
      <c r="L14352" s="20">
        <f t="shared" si="3813"/>
        <v>0.62578720826770962</v>
      </c>
      <c r="M14352">
        <f t="shared" si="3814"/>
        <v>2.9462081176397587E-3</v>
      </c>
      <c r="P14352" s="18">
        <f t="shared" si="3815"/>
        <v>0.62568423568233078</v>
      </c>
      <c r="Q14352">
        <f t="shared" si="3816"/>
        <v>7.2830297204417887E-12</v>
      </c>
      <c r="S14352" s="21">
        <f t="shared" si="3817"/>
        <v>22.487765594420885</v>
      </c>
      <c r="T14352">
        <f t="shared" si="3818"/>
        <v>1.103851741071578E-8</v>
      </c>
      <c r="Z14352" s="15">
        <f t="shared" si="3819"/>
        <v>0.6264536769874991</v>
      </c>
      <c r="AA14352">
        <f t="shared" si="3820"/>
        <v>5.962002013235616E-7</v>
      </c>
      <c r="AF14352" s="3">
        <f t="shared" si="3811"/>
        <v>0.62655972707235796</v>
      </c>
      <c r="AH14352">
        <f t="shared" si="3821"/>
        <v>1512.150000000282</v>
      </c>
      <c r="AI14352">
        <f t="shared" si="3822"/>
        <v>22.487660530071977</v>
      </c>
      <c r="AJ14352" s="5">
        <f t="shared" si="3823"/>
        <v>22.517720974115573</v>
      </c>
      <c r="AK14352">
        <f t="shared" si="3824"/>
        <v>9.0363029609813168E-4</v>
      </c>
    </row>
    <row r="14353" spans="1:37" x14ac:dyDescent="0.25">
      <c r="A14353" s="1">
        <v>1512.2500000002819</v>
      </c>
      <c r="B14353">
        <v>22.489361614611049</v>
      </c>
      <c r="D14353">
        <f t="shared" si="3812"/>
        <v>0.57154805049981339</v>
      </c>
      <c r="E14353">
        <f t="shared" si="3810"/>
        <v>0.62572523145239645</v>
      </c>
      <c r="G14353">
        <f t="shared" si="3825"/>
        <v>0.57154805049981339</v>
      </c>
      <c r="H14353" s="2">
        <f t="shared" si="3826"/>
        <v>0.62572523145239645</v>
      </c>
      <c r="L14353" s="20">
        <f t="shared" si="3813"/>
        <v>0.6258308978377336</v>
      </c>
      <c r="M14353">
        <f t="shared" si="3814"/>
        <v>2.9466275151119516E-3</v>
      </c>
      <c r="P14353" s="18">
        <f t="shared" si="3815"/>
        <v>0.62572793007860938</v>
      </c>
      <c r="Q14353">
        <f t="shared" si="3816"/>
        <v>7.2825834371562954E-12</v>
      </c>
      <c r="S14353" s="21">
        <f t="shared" si="3817"/>
        <v>22.489466675740882</v>
      </c>
      <c r="T14353">
        <f t="shared" si="3818"/>
        <v>1.1037841001832107E-8</v>
      </c>
      <c r="Z14353" s="15">
        <f t="shared" si="3819"/>
        <v>0.62649752812046433</v>
      </c>
      <c r="AA14353">
        <f t="shared" si="3820"/>
        <v>5.9644214350875605E-7</v>
      </c>
      <c r="AF14353" s="3">
        <f t="shared" si="3811"/>
        <v>0.62660357318927051</v>
      </c>
      <c r="AH14353">
        <f t="shared" si="3821"/>
        <v>1512.2500000002819</v>
      </c>
      <c r="AI14353">
        <f t="shared" si="3822"/>
        <v>22.489361614611045</v>
      </c>
      <c r="AJ14353" s="5">
        <f t="shared" si="3823"/>
        <v>22.51942815740453</v>
      </c>
      <c r="AK14353">
        <f t="shared" si="3824"/>
        <v>9.0399699555243651E-4</v>
      </c>
    </row>
    <row r="14354" spans="1:37" x14ac:dyDescent="0.25">
      <c r="A14354" s="1">
        <v>1512.3500000002821</v>
      </c>
      <c r="B14354">
        <v>22.491062639636851</v>
      </c>
      <c r="D14354">
        <f t="shared" si="3812"/>
        <v>0.57158787685689649</v>
      </c>
      <c r="E14354">
        <f t="shared" si="3810"/>
        <v>0.6257689244026885</v>
      </c>
      <c r="G14354">
        <f t="shared" si="3825"/>
        <v>0.57158787685689649</v>
      </c>
      <c r="H14354" s="2">
        <f t="shared" si="3826"/>
        <v>0.6257689244026885</v>
      </c>
      <c r="L14354" s="20">
        <f t="shared" si="3813"/>
        <v>0.62587458587752209</v>
      </c>
      <c r="M14354">
        <f t="shared" si="3814"/>
        <v>2.9470467762900731E-3</v>
      </c>
      <c r="P14354" s="18">
        <f t="shared" si="3815"/>
        <v>0.62577162294616151</v>
      </c>
      <c r="Q14354">
        <f t="shared" si="3816"/>
        <v>7.2821368757357543E-12</v>
      </c>
      <c r="S14354" s="21">
        <f t="shared" si="3817"/>
        <v>22.49116769754551</v>
      </c>
      <c r="T14354">
        <f t="shared" si="3818"/>
        <v>1.1037164171756319E-8</v>
      </c>
      <c r="Z14354" s="15">
        <f t="shared" si="3819"/>
        <v>0.62654137768226592</v>
      </c>
      <c r="AA14354">
        <f t="shared" si="3820"/>
        <v>5.9668406912991649E-7</v>
      </c>
      <c r="AF14354" s="3">
        <f t="shared" si="3811"/>
        <v>0.62664741773344246</v>
      </c>
      <c r="AH14354">
        <f t="shared" si="3821"/>
        <v>1512.3500000002821</v>
      </c>
      <c r="AI14354">
        <f t="shared" si="3822"/>
        <v>22.491062639636851</v>
      </c>
      <c r="AJ14354" s="5">
        <f t="shared" si="3823"/>
        <v>22.521135279525982</v>
      </c>
      <c r="AK14354">
        <f t="shared" si="3824"/>
        <v>9.0436366990133312E-4</v>
      </c>
    </row>
    <row r="14355" spans="1:37" x14ac:dyDescent="0.25">
      <c r="A14355" s="1">
        <v>1512.450000000282</v>
      </c>
      <c r="B14355">
        <v>22.492763605147971</v>
      </c>
      <c r="D14355">
        <f t="shared" si="3812"/>
        <v>0.5716277032139796</v>
      </c>
      <c r="E14355">
        <f t="shared" si="3810"/>
        <v>0.62581261582427161</v>
      </c>
      <c r="G14355">
        <f t="shared" si="3825"/>
        <v>0.5716277032139796</v>
      </c>
      <c r="H14355" s="2">
        <f t="shared" si="3826"/>
        <v>0.62581261582427161</v>
      </c>
      <c r="L14355" s="20">
        <f t="shared" si="3813"/>
        <v>0.62591827238703601</v>
      </c>
      <c r="M14355">
        <f t="shared" si="3814"/>
        <v>2.9474659011344234E-3</v>
      </c>
      <c r="P14355" s="18">
        <f t="shared" si="3815"/>
        <v>0.62581531428495074</v>
      </c>
      <c r="Q14355">
        <f t="shared" si="3816"/>
        <v>7.2816900368061827E-12</v>
      </c>
      <c r="S14355" s="21">
        <f t="shared" si="3817"/>
        <v>22.492868659833356</v>
      </c>
      <c r="T14355">
        <f t="shared" si="3818"/>
        <v>1.1036486921275519E-8</v>
      </c>
      <c r="Z14355" s="15">
        <f t="shared" si="3819"/>
        <v>0.62658522567286279</v>
      </c>
      <c r="AA14355">
        <f t="shared" si="3820"/>
        <v>5.9692597814008142E-7</v>
      </c>
      <c r="AF14355" s="3">
        <f t="shared" si="3811"/>
        <v>0.62669126070483072</v>
      </c>
      <c r="AH14355">
        <f t="shared" si="3821"/>
        <v>1512.450000000282</v>
      </c>
      <c r="AI14355">
        <f t="shared" si="3822"/>
        <v>22.492763605147971</v>
      </c>
      <c r="AJ14355" s="5">
        <f t="shared" si="3823"/>
        <v>22.522842340478331</v>
      </c>
      <c r="AK14355">
        <f t="shared" si="3824"/>
        <v>9.0473031907383264E-4</v>
      </c>
    </row>
    <row r="14356" spans="1:37" x14ac:dyDescent="0.25">
      <c r="A14356" s="1">
        <v>1512.5500000002819</v>
      </c>
      <c r="B14356">
        <v>22.494464511143029</v>
      </c>
      <c r="D14356">
        <f t="shared" si="3812"/>
        <v>0.5716675295710627</v>
      </c>
      <c r="E14356">
        <f t="shared" si="3810"/>
        <v>0.62585630571711037</v>
      </c>
      <c r="G14356">
        <f t="shared" si="3825"/>
        <v>0.5716675295710627</v>
      </c>
      <c r="H14356" s="2">
        <f t="shared" si="3826"/>
        <v>0.62585630571711037</v>
      </c>
      <c r="L14356" s="20">
        <f t="shared" si="3813"/>
        <v>0.62596195736624693</v>
      </c>
      <c r="M14356">
        <f t="shared" si="3814"/>
        <v>2.947884889606474E-3</v>
      </c>
      <c r="P14356" s="18">
        <f t="shared" si="3815"/>
        <v>0.62585900409494188</v>
      </c>
      <c r="Q14356">
        <f t="shared" si="3816"/>
        <v>7.2812429215927064E-12</v>
      </c>
      <c r="S14356" s="21">
        <f t="shared" si="3817"/>
        <v>22.494569562603044</v>
      </c>
      <c r="T14356">
        <f t="shared" si="3818"/>
        <v>1.103580925117675E-8</v>
      </c>
      <c r="Z14356" s="15">
        <f t="shared" si="3819"/>
        <v>0.6266290720922163</v>
      </c>
      <c r="AA14356">
        <f t="shared" si="3820"/>
        <v>5.9716787049435362E-7</v>
      </c>
      <c r="AF14356" s="3">
        <f t="shared" si="3811"/>
        <v>0.62673510210340133</v>
      </c>
      <c r="AH14356">
        <f t="shared" si="3821"/>
        <v>1512.5500000002819</v>
      </c>
      <c r="AI14356">
        <f t="shared" si="3822"/>
        <v>22.494464511143029</v>
      </c>
      <c r="AJ14356" s="5">
        <f t="shared" si="3823"/>
        <v>22.524549340260076</v>
      </c>
      <c r="AK14356">
        <f t="shared" si="3824"/>
        <v>9.050969430019468E-4</v>
      </c>
    </row>
    <row r="14357" spans="1:37" x14ac:dyDescent="0.25">
      <c r="A14357" s="1">
        <v>1512.650000000282</v>
      </c>
      <c r="B14357">
        <v>22.496165357620612</v>
      </c>
      <c r="D14357">
        <f t="shared" si="3812"/>
        <v>0.57170735592814581</v>
      </c>
      <c r="E14357">
        <f t="shared" si="3810"/>
        <v>0.62589999408116848</v>
      </c>
      <c r="G14357">
        <f t="shared" si="3825"/>
        <v>0.57170735592814581</v>
      </c>
      <c r="H14357" s="2">
        <f t="shared" si="3826"/>
        <v>0.62589999408116848</v>
      </c>
      <c r="L14357" s="20">
        <f t="shared" si="3813"/>
        <v>0.62600564081510868</v>
      </c>
      <c r="M14357">
        <f t="shared" si="3814"/>
        <v>2.9483037416657802E-3</v>
      </c>
      <c r="P14357" s="18">
        <f t="shared" si="3815"/>
        <v>0.62590269237609819</v>
      </c>
      <c r="Q14357">
        <f t="shared" si="3816"/>
        <v>7.2807955277254705E-12</v>
      </c>
      <c r="S14357" s="21">
        <f t="shared" si="3817"/>
        <v>22.496270405853146</v>
      </c>
      <c r="T14357">
        <f t="shared" si="3818"/>
        <v>1.1035131158514928E-8</v>
      </c>
      <c r="Z14357" s="15">
        <f t="shared" si="3819"/>
        <v>0.62667291694028537</v>
      </c>
      <c r="AA14357">
        <f t="shared" si="3820"/>
        <v>5.9740974614544009E-7</v>
      </c>
      <c r="AF14357" s="3">
        <f t="shared" si="3811"/>
        <v>0.62677894192910499</v>
      </c>
      <c r="AH14357">
        <f t="shared" si="3821"/>
        <v>1512.650000000282</v>
      </c>
      <c r="AI14357">
        <f t="shared" si="3822"/>
        <v>22.496165357620608</v>
      </c>
      <c r="AJ14357" s="5">
        <f t="shared" si="3823"/>
        <v>22.526256278869614</v>
      </c>
      <c r="AK14357">
        <f t="shared" si="3824"/>
        <v>9.0546354161384927E-4</v>
      </c>
    </row>
    <row r="14358" spans="1:37" x14ac:dyDescent="0.25">
      <c r="A14358" s="1">
        <v>1512.7500000002819</v>
      </c>
      <c r="B14358">
        <v>22.497866144579309</v>
      </c>
      <c r="D14358">
        <f t="shared" si="3812"/>
        <v>0.57174718228522892</v>
      </c>
      <c r="E14358">
        <f t="shared" si="3810"/>
        <v>0.62594368091640984</v>
      </c>
      <c r="G14358">
        <f t="shared" si="3825"/>
        <v>0.57174718228522892</v>
      </c>
      <c r="H14358" s="2">
        <f t="shared" si="3826"/>
        <v>0.62594368091640984</v>
      </c>
      <c r="L14358" s="20">
        <f t="shared" si="3813"/>
        <v>0.62604932273359992</v>
      </c>
      <c r="M14358">
        <f t="shared" si="3814"/>
        <v>2.9487224572746105E-3</v>
      </c>
      <c r="P14358" s="18">
        <f t="shared" si="3815"/>
        <v>0.62594637912838402</v>
      </c>
      <c r="Q14358">
        <f t="shared" si="3816"/>
        <v>7.280347857627914E-12</v>
      </c>
      <c r="S14358" s="21">
        <f t="shared" si="3817"/>
        <v>22.497971189582273</v>
      </c>
      <c r="T14358">
        <f t="shared" si="3818"/>
        <v>1.1034452647809254E-8</v>
      </c>
      <c r="Z14358" s="15">
        <f t="shared" si="3819"/>
        <v>0.62671676021702805</v>
      </c>
      <c r="AA14358">
        <f t="shared" si="3820"/>
        <v>5.9765160504433583E-7</v>
      </c>
      <c r="AF14358" s="3">
        <f t="shared" si="3811"/>
        <v>0.62682278018191595</v>
      </c>
      <c r="AH14358">
        <f t="shared" si="3821"/>
        <v>1512.7500000002819</v>
      </c>
      <c r="AI14358">
        <f t="shared" si="3822"/>
        <v>22.497866144579309</v>
      </c>
      <c r="AJ14358" s="5">
        <f t="shared" si="3823"/>
        <v>22.527963156305312</v>
      </c>
      <c r="AK14358">
        <f t="shared" si="3824"/>
        <v>9.0583011483515456E-4</v>
      </c>
    </row>
    <row r="14359" spans="1:37" x14ac:dyDescent="0.25">
      <c r="A14359" s="1">
        <v>1512.8500000002821</v>
      </c>
      <c r="B14359">
        <v>22.499566872017709</v>
      </c>
      <c r="D14359">
        <f t="shared" si="3812"/>
        <v>0.57178700864231202</v>
      </c>
      <c r="E14359">
        <f t="shared" si="3810"/>
        <v>0.62598736622279805</v>
      </c>
      <c r="G14359">
        <f t="shared" si="3825"/>
        <v>0.57178700864231202</v>
      </c>
      <c r="H14359" s="2">
        <f t="shared" si="3826"/>
        <v>0.62598736622279805</v>
      </c>
      <c r="L14359" s="20">
        <f t="shared" si="3813"/>
        <v>0.62609300312167093</v>
      </c>
      <c r="M14359">
        <f t="shared" si="3814"/>
        <v>2.9491410363921603E-3</v>
      </c>
      <c r="P14359" s="18">
        <f t="shared" si="3815"/>
        <v>0.62599006435176285</v>
      </c>
      <c r="Q14359">
        <f t="shared" si="3816"/>
        <v>7.2798999107276812E-12</v>
      </c>
      <c r="S14359" s="21">
        <f t="shared" si="3817"/>
        <v>22.499671913789008</v>
      </c>
      <c r="T14359">
        <f t="shared" si="3818"/>
        <v>1.1033773717607478E-8</v>
      </c>
      <c r="Z14359" s="15">
        <f t="shared" si="3819"/>
        <v>0.62676060192240457</v>
      </c>
      <c r="AA14359">
        <f t="shared" si="3820"/>
        <v>5.9789344714598843E-7</v>
      </c>
      <c r="AF14359" s="3">
        <f t="shared" si="3811"/>
        <v>0.62686661686177914</v>
      </c>
      <c r="AH14359">
        <f t="shared" si="3821"/>
        <v>1512.8500000002821</v>
      </c>
      <c r="AI14359">
        <f t="shared" si="3822"/>
        <v>22.499566872017709</v>
      </c>
      <c r="AJ14359" s="5">
        <f t="shared" si="3823"/>
        <v>22.529669972565621</v>
      </c>
      <c r="AK14359">
        <f t="shared" si="3824"/>
        <v>9.0619666259768566E-4</v>
      </c>
    </row>
    <row r="14360" spans="1:37" x14ac:dyDescent="0.25">
      <c r="A14360" s="1">
        <v>1512.950000000282</v>
      </c>
      <c r="B14360">
        <v>22.501267539934439</v>
      </c>
      <c r="D14360">
        <f t="shared" si="3812"/>
        <v>0.57182683499939513</v>
      </c>
      <c r="E14360">
        <f t="shared" si="3810"/>
        <v>0.62603105000029791</v>
      </c>
      <c r="G14360">
        <f t="shared" si="3825"/>
        <v>0.57182683499939513</v>
      </c>
      <c r="H14360" s="2">
        <f t="shared" si="3826"/>
        <v>0.62603105000029791</v>
      </c>
      <c r="L14360" s="20">
        <f t="shared" si="3813"/>
        <v>0.62613668197929329</v>
      </c>
      <c r="M14360">
        <f t="shared" si="3814"/>
        <v>2.949559478979953E-3</v>
      </c>
      <c r="P14360" s="18">
        <f t="shared" si="3815"/>
        <v>0.62603374804619938</v>
      </c>
      <c r="Q14360">
        <f t="shared" si="3816"/>
        <v>7.279451686452502E-12</v>
      </c>
      <c r="S14360" s="21">
        <f t="shared" si="3817"/>
        <v>22.501372578471969</v>
      </c>
      <c r="T14360">
        <f t="shared" si="3818"/>
        <v>1.1033094366457552E-8</v>
      </c>
      <c r="Z14360" s="15">
        <f t="shared" si="3819"/>
        <v>0.62680444205637542</v>
      </c>
      <c r="AA14360">
        <f t="shared" si="3820"/>
        <v>5.9813527240380674E-7</v>
      </c>
      <c r="AF14360" s="3">
        <f t="shared" si="3811"/>
        <v>0.62691045196866058</v>
      </c>
      <c r="AH14360">
        <f t="shared" si="3821"/>
        <v>1512.950000000282</v>
      </c>
      <c r="AI14360">
        <f t="shared" si="3822"/>
        <v>22.501267539934439</v>
      </c>
      <c r="AJ14360" s="5">
        <f t="shared" si="3823"/>
        <v>22.531376727649008</v>
      </c>
      <c r="AK14360">
        <f t="shared" si="3824"/>
        <v>9.0656318483113584E-4</v>
      </c>
    </row>
    <row r="14361" spans="1:37" x14ac:dyDescent="0.25">
      <c r="A14361" s="1">
        <v>1513.0500000002819</v>
      </c>
      <c r="B14361">
        <v>22.50296814832808</v>
      </c>
      <c r="D14361">
        <f t="shared" si="3812"/>
        <v>0.57186666135647823</v>
      </c>
      <c r="E14361">
        <f t="shared" si="3810"/>
        <v>0.626074732248873</v>
      </c>
      <c r="G14361">
        <f t="shared" si="3825"/>
        <v>0.57186666135647823</v>
      </c>
      <c r="H14361" s="2">
        <f t="shared" si="3826"/>
        <v>0.626074732248873</v>
      </c>
      <c r="L14361" s="20">
        <f t="shared" si="3813"/>
        <v>0.6261803593064279</v>
      </c>
      <c r="M14361">
        <f t="shared" si="3814"/>
        <v>2.949977784998367E-3</v>
      </c>
      <c r="P14361" s="18">
        <f t="shared" si="3815"/>
        <v>0.62607743021165729</v>
      </c>
      <c r="Q14361">
        <f t="shared" si="3816"/>
        <v>7.279003185428334E-12</v>
      </c>
      <c r="S14361" s="21">
        <f t="shared" si="3817"/>
        <v>22.503073183629752</v>
      </c>
      <c r="T14361">
        <f t="shared" si="3818"/>
        <v>1.1032414597385567E-8</v>
      </c>
      <c r="Z14361" s="15">
        <f t="shared" si="3819"/>
        <v>0.62684828061889908</v>
      </c>
      <c r="AA14361">
        <f t="shared" si="3820"/>
        <v>5.9837708077000233E-7</v>
      </c>
      <c r="AF14361" s="3">
        <f t="shared" si="3811"/>
        <v>0.62695428550251919</v>
      </c>
      <c r="AH14361">
        <f t="shared" si="3821"/>
        <v>1513.0500000002819</v>
      </c>
      <c r="AI14361">
        <f t="shared" si="3822"/>
        <v>22.50296814832808</v>
      </c>
      <c r="AJ14361" s="5">
        <f t="shared" si="3823"/>
        <v>22.533083421553851</v>
      </c>
      <c r="AK14361">
        <f t="shared" si="3824"/>
        <v>9.0692968146285371E-4</v>
      </c>
    </row>
    <row r="14362" spans="1:37" x14ac:dyDescent="0.25">
      <c r="A14362" s="1">
        <v>1513.150000000282</v>
      </c>
      <c r="B14362">
        <v>22.504668697197239</v>
      </c>
      <c r="D14362">
        <f t="shared" si="3812"/>
        <v>0.57190648771356134</v>
      </c>
      <c r="E14362">
        <f t="shared" si="3810"/>
        <v>0.62611841296848747</v>
      </c>
      <c r="G14362">
        <f t="shared" si="3825"/>
        <v>0.57190648771356134</v>
      </c>
      <c r="H14362" s="2">
        <f t="shared" si="3826"/>
        <v>0.62611841296848747</v>
      </c>
      <c r="L14362" s="20">
        <f t="shared" si="3813"/>
        <v>0.62622403510304281</v>
      </c>
      <c r="M14362">
        <f t="shared" si="3814"/>
        <v>2.950395954408565E-3</v>
      </c>
      <c r="P14362" s="18">
        <f t="shared" si="3815"/>
        <v>0.62612111084810051</v>
      </c>
      <c r="Q14362">
        <f t="shared" si="3816"/>
        <v>7.2785544064839348E-12</v>
      </c>
      <c r="S14362" s="21">
        <f t="shared" si="3817"/>
        <v>22.504773729260943</v>
      </c>
      <c r="T14362">
        <f t="shared" si="3818"/>
        <v>1.1031734405954296E-8</v>
      </c>
      <c r="Z14362" s="15">
        <f t="shared" si="3819"/>
        <v>0.62689211760993535</v>
      </c>
      <c r="AA14362">
        <f t="shared" si="3820"/>
        <v>5.9861887219799409E-7</v>
      </c>
      <c r="AF14362" s="3">
        <f t="shared" si="3811"/>
        <v>0.62699811746331657</v>
      </c>
      <c r="AH14362">
        <f t="shared" si="3821"/>
        <v>1513.150000000282</v>
      </c>
      <c r="AI14362">
        <f t="shared" si="3822"/>
        <v>22.504668697197239</v>
      </c>
      <c r="AJ14362" s="5">
        <f t="shared" si="3823"/>
        <v>22.534790054278588</v>
      </c>
      <c r="AK14362">
        <f t="shared" si="3824"/>
        <v>9.072961524221201E-4</v>
      </c>
    </row>
    <row r="14363" spans="1:37" x14ac:dyDescent="0.25">
      <c r="A14363" s="1">
        <v>1513.2500000002819</v>
      </c>
      <c r="B14363">
        <v>22.506369186540521</v>
      </c>
      <c r="D14363">
        <f t="shared" si="3812"/>
        <v>0.57194631407064445</v>
      </c>
      <c r="E14363">
        <f t="shared" si="3810"/>
        <v>0.62616209215910545</v>
      </c>
      <c r="G14363">
        <f t="shared" si="3825"/>
        <v>0.57194631407064445</v>
      </c>
      <c r="H14363" s="2">
        <f t="shared" si="3826"/>
        <v>0.62616209215910545</v>
      </c>
      <c r="L14363" s="20">
        <f t="shared" si="3813"/>
        <v>0.62626770936910248</v>
      </c>
      <c r="M14363">
        <f t="shared" si="3814"/>
        <v>2.9508139871713382E-3</v>
      </c>
      <c r="P14363" s="18">
        <f t="shared" si="3815"/>
        <v>0.62616478995549363</v>
      </c>
      <c r="Q14363">
        <f t="shared" si="3816"/>
        <v>7.2781053520424072E-12</v>
      </c>
      <c r="S14363" s="21">
        <f t="shared" si="3817"/>
        <v>22.506474215364165</v>
      </c>
      <c r="T14363">
        <f t="shared" si="3818"/>
        <v>1.1031053795936112E-8</v>
      </c>
      <c r="Z14363" s="15">
        <f t="shared" si="3819"/>
        <v>0.62693595302944405</v>
      </c>
      <c r="AA14363">
        <f t="shared" si="3820"/>
        <v>5.9886064664120634E-7</v>
      </c>
      <c r="AF14363" s="3">
        <f t="shared" si="3811"/>
        <v>0.62704194785101386</v>
      </c>
      <c r="AH14363">
        <f t="shared" si="3821"/>
        <v>1513.2500000002819</v>
      </c>
      <c r="AI14363">
        <f t="shared" si="3822"/>
        <v>22.506369186540521</v>
      </c>
      <c r="AJ14363" s="5">
        <f t="shared" si="3823"/>
        <v>22.536496625821652</v>
      </c>
      <c r="AK14363">
        <f t="shared" si="3824"/>
        <v>9.0766259763822423E-4</v>
      </c>
    </row>
    <row r="14364" spans="1:37" x14ac:dyDescent="0.25">
      <c r="A14364" s="1">
        <v>1513.3500000002821</v>
      </c>
      <c r="B14364">
        <v>22.508069616356529</v>
      </c>
      <c r="D14364">
        <f t="shared" si="3812"/>
        <v>0.57198614042772766</v>
      </c>
      <c r="E14364">
        <f t="shared" si="3810"/>
        <v>0.6262057698206912</v>
      </c>
      <c r="G14364">
        <f t="shared" si="3825"/>
        <v>0.57198614042772766</v>
      </c>
      <c r="H14364" s="2">
        <f t="shared" si="3826"/>
        <v>0.6262057698206912</v>
      </c>
      <c r="L14364" s="20">
        <f t="shared" si="3813"/>
        <v>0.62631138210456427</v>
      </c>
      <c r="M14364">
        <f t="shared" si="3814"/>
        <v>2.9512318832467053E-3</v>
      </c>
      <c r="P14364" s="18">
        <f t="shared" si="3815"/>
        <v>0.62620846753380055</v>
      </c>
      <c r="Q14364">
        <f t="shared" si="3816"/>
        <v>7.2776560203334925E-12</v>
      </c>
      <c r="S14364" s="21">
        <f t="shared" si="3817"/>
        <v>22.50817464193802</v>
      </c>
      <c r="T14364">
        <f t="shared" si="3818"/>
        <v>1.1030372767371694E-8</v>
      </c>
      <c r="Z14364" s="15">
        <f t="shared" si="3819"/>
        <v>0.62697978687738432</v>
      </c>
      <c r="AA14364">
        <f t="shared" si="3820"/>
        <v>5.9910240405186568E-7</v>
      </c>
      <c r="AF14364" s="3">
        <f t="shared" si="3811"/>
        <v>0.62708577666556353</v>
      </c>
      <c r="AH14364">
        <f t="shared" si="3821"/>
        <v>1513.3500000002823</v>
      </c>
      <c r="AI14364">
        <f t="shared" si="3822"/>
        <v>22.508069616356529</v>
      </c>
      <c r="AJ14364" s="5">
        <f t="shared" si="3823"/>
        <v>22.538203136181455</v>
      </c>
      <c r="AK14364">
        <f t="shared" si="3824"/>
        <v>9.0802901703917896E-4</v>
      </c>
    </row>
    <row r="14365" spans="1:37" x14ac:dyDescent="0.25">
      <c r="A14365" s="1">
        <v>1513.450000000282</v>
      </c>
      <c r="B14365">
        <v>22.509769986643871</v>
      </c>
      <c r="D14365">
        <f t="shared" si="3812"/>
        <v>0.57202596678481066</v>
      </c>
      <c r="E14365">
        <f t="shared" si="3810"/>
        <v>0.62624944595320886</v>
      </c>
      <c r="G14365">
        <f t="shared" si="3825"/>
        <v>0.57202596678481066</v>
      </c>
      <c r="H14365" s="2">
        <f t="shared" si="3826"/>
        <v>0.62624944595320886</v>
      </c>
      <c r="L14365" s="20">
        <f t="shared" si="3813"/>
        <v>0.62635505330939623</v>
      </c>
      <c r="M14365">
        <f t="shared" si="3814"/>
        <v>2.9516496425959051E-3</v>
      </c>
      <c r="P14365" s="18">
        <f t="shared" si="3815"/>
        <v>0.62625214358298531</v>
      </c>
      <c r="Q14365">
        <f t="shared" si="3816"/>
        <v>7.277206410785155E-12</v>
      </c>
      <c r="S14365" s="21">
        <f t="shared" si="3817"/>
        <v>22.509875008981101</v>
      </c>
      <c r="T14365">
        <f t="shared" si="3818"/>
        <v>1.1029691317316832E-8</v>
      </c>
      <c r="Z14365" s="15">
        <f t="shared" si="3819"/>
        <v>0.62702361915371618</v>
      </c>
      <c r="AA14365">
        <f t="shared" si="3820"/>
        <v>5.9934414438375036E-7</v>
      </c>
      <c r="AF14365" s="3">
        <f t="shared" si="3811"/>
        <v>0.62712960390692873</v>
      </c>
      <c r="AH14365">
        <f t="shared" si="3821"/>
        <v>1513.450000000282</v>
      </c>
      <c r="AI14365">
        <f t="shared" si="3822"/>
        <v>22.509769986643871</v>
      </c>
      <c r="AJ14365" s="5">
        <f t="shared" si="3823"/>
        <v>22.53990958535644</v>
      </c>
      <c r="AK14365">
        <f t="shared" si="3824"/>
        <v>9.0839541055471728E-4</v>
      </c>
    </row>
    <row r="14366" spans="1:37" x14ac:dyDescent="0.25">
      <c r="A14366" s="1">
        <v>1513.5500000002819</v>
      </c>
      <c r="B14366">
        <v>22.511470297401139</v>
      </c>
      <c r="D14366">
        <f t="shared" si="3812"/>
        <v>0.57206579314189376</v>
      </c>
      <c r="E14366">
        <f t="shared" si="3810"/>
        <v>0.62629312055662234</v>
      </c>
      <c r="G14366">
        <f t="shared" si="3825"/>
        <v>0.57206579314189376</v>
      </c>
      <c r="H14366" s="2">
        <f t="shared" si="3826"/>
        <v>0.62629312055662234</v>
      </c>
      <c r="L14366" s="20">
        <f t="shared" si="3813"/>
        <v>0.62639872298356636</v>
      </c>
      <c r="M14366">
        <f t="shared" si="3814"/>
        <v>2.9520672651801162E-3</v>
      </c>
      <c r="P14366" s="18">
        <f t="shared" si="3815"/>
        <v>0.62629581810301216</v>
      </c>
      <c r="Q14366">
        <f t="shared" si="3816"/>
        <v>7.276756525221357E-12</v>
      </c>
      <c r="S14366" s="21">
        <f t="shared" si="3817"/>
        <v>22.511575316492017</v>
      </c>
      <c r="T14366">
        <f t="shared" si="3818"/>
        <v>1.1029009448797362E-8</v>
      </c>
      <c r="Z14366" s="15">
        <f t="shared" si="3819"/>
        <v>0.62706744985839991</v>
      </c>
      <c r="AA14366">
        <f t="shared" si="3820"/>
        <v>5.9958586759133194E-7</v>
      </c>
      <c r="AF14366" s="3">
        <f t="shared" si="3811"/>
        <v>0.62717342957507372</v>
      </c>
      <c r="AH14366">
        <f t="shared" si="3821"/>
        <v>1513.5500000002819</v>
      </c>
      <c r="AI14366">
        <f t="shared" si="3822"/>
        <v>22.511470297401143</v>
      </c>
      <c r="AJ14366" s="5">
        <f t="shared" si="3823"/>
        <v>22.54161597334506</v>
      </c>
      <c r="AK14366">
        <f t="shared" si="3824"/>
        <v>9.0876177811565178E-4</v>
      </c>
    </row>
    <row r="14367" spans="1:37" x14ac:dyDescent="0.25">
      <c r="A14367" s="1">
        <v>1513.650000000282</v>
      </c>
      <c r="B14367">
        <v>22.513170548626949</v>
      </c>
      <c r="D14367">
        <f t="shared" si="3812"/>
        <v>0.57210561949897687</v>
      </c>
      <c r="E14367">
        <f t="shared" si="3810"/>
        <v>0.62633679363089589</v>
      </c>
      <c r="G14367">
        <f t="shared" si="3825"/>
        <v>0.57210561949897687</v>
      </c>
      <c r="H14367" s="2">
        <f t="shared" si="3826"/>
        <v>0.62633679363089589</v>
      </c>
      <c r="L14367" s="20">
        <f t="shared" si="3813"/>
        <v>0.62644239112703204</v>
      </c>
      <c r="M14367">
        <f t="shared" si="3814"/>
        <v>2.9524847509594214E-3</v>
      </c>
      <c r="P14367" s="18">
        <f t="shared" si="3815"/>
        <v>0.62633949109384512</v>
      </c>
      <c r="Q14367">
        <f t="shared" si="3816"/>
        <v>7.2763063624710693E-12</v>
      </c>
      <c r="S14367" s="21">
        <f t="shared" si="3817"/>
        <v>22.513275564469371</v>
      </c>
      <c r="T14367">
        <f t="shared" si="3818"/>
        <v>1.102832715961549E-8</v>
      </c>
      <c r="Z14367" s="15">
        <f t="shared" si="3819"/>
        <v>0.6271112789913933</v>
      </c>
      <c r="AA14367">
        <f t="shared" si="3820"/>
        <v>5.9982757362478942E-7</v>
      </c>
      <c r="AF14367" s="3">
        <f t="shared" si="3811"/>
        <v>0.62721725366995096</v>
      </c>
      <c r="AH14367">
        <f t="shared" si="3821"/>
        <v>1513.6500000002818</v>
      </c>
      <c r="AI14367">
        <f t="shared" si="3822"/>
        <v>22.513170548626949</v>
      </c>
      <c r="AJ14367" s="5">
        <f t="shared" si="3823"/>
        <v>22.543322300145672</v>
      </c>
      <c r="AK14367">
        <f t="shared" si="3824"/>
        <v>9.0912811964680553E-4</v>
      </c>
    </row>
    <row r="14368" spans="1:37" x14ac:dyDescent="0.25">
      <c r="A14368" s="1">
        <v>1513.7500000002819</v>
      </c>
      <c r="B14368">
        <v>22.514870740319932</v>
      </c>
      <c r="D14368">
        <f t="shared" si="3812"/>
        <v>0.57214544585605998</v>
      </c>
      <c r="E14368">
        <f t="shared" si="3810"/>
        <v>0.62638046517599466</v>
      </c>
      <c r="G14368">
        <f t="shared" si="3825"/>
        <v>0.57214544585605998</v>
      </c>
      <c r="H14368" s="2">
        <f t="shared" si="3826"/>
        <v>0.62638046517599466</v>
      </c>
      <c r="L14368" s="20">
        <f t="shared" si="3813"/>
        <v>0.62648605773976485</v>
      </c>
      <c r="M14368">
        <f t="shared" si="3814"/>
        <v>2.9529020998954468E-3</v>
      </c>
      <c r="P14368" s="18">
        <f t="shared" si="3815"/>
        <v>0.62638316255544946</v>
      </c>
      <c r="Q14368">
        <f t="shared" si="3816"/>
        <v>7.2758559231602414E-12</v>
      </c>
      <c r="S14368" s="21">
        <f t="shared" si="3817"/>
        <v>22.514975752911806</v>
      </c>
      <c r="T14368">
        <f t="shared" si="3818"/>
        <v>1.1027644452050689E-8</v>
      </c>
      <c r="Z14368" s="15">
        <f t="shared" si="3819"/>
        <v>0.62715510655265927</v>
      </c>
      <c r="AA14368">
        <f t="shared" si="3820"/>
        <v>6.0006926244084028E-7</v>
      </c>
      <c r="AF14368" s="3">
        <f t="shared" si="3811"/>
        <v>0.62726107619152693</v>
      </c>
      <c r="AH14368">
        <f t="shared" si="3821"/>
        <v>1513.7500000002819</v>
      </c>
      <c r="AI14368">
        <f t="shared" si="3822"/>
        <v>22.514870740319935</v>
      </c>
      <c r="AJ14368" s="5">
        <f t="shared" si="3823"/>
        <v>22.54502856575683</v>
      </c>
      <c r="AK14368">
        <f t="shared" si="3824"/>
        <v>9.0949443508222053E-4</v>
      </c>
    </row>
    <row r="14369" spans="1:37" x14ac:dyDescent="0.25">
      <c r="A14369" s="1">
        <v>1513.8500000002821</v>
      </c>
      <c r="B14369">
        <v>22.51657087247867</v>
      </c>
      <c r="D14369">
        <f t="shared" si="3812"/>
        <v>0.57218527221314319</v>
      </c>
      <c r="E14369">
        <f t="shared" si="3810"/>
        <v>0.626424135191882</v>
      </c>
      <c r="G14369">
        <f t="shared" si="3825"/>
        <v>0.57218527221314319</v>
      </c>
      <c r="H14369" s="2">
        <f t="shared" si="3826"/>
        <v>0.626424135191882</v>
      </c>
      <c r="L14369" s="20">
        <f t="shared" si="3813"/>
        <v>0.6265297228217257</v>
      </c>
      <c r="M14369">
        <f t="shared" si="3814"/>
        <v>2.9533193119486633E-3</v>
      </c>
      <c r="P14369" s="18">
        <f t="shared" si="3815"/>
        <v>0.62642683248778863</v>
      </c>
      <c r="Q14369">
        <f t="shared" si="3816"/>
        <v>7.2754052079147695E-12</v>
      </c>
      <c r="S14369" s="21">
        <f t="shared" si="3817"/>
        <v>22.516675881817903</v>
      </c>
      <c r="T14369">
        <f t="shared" si="3818"/>
        <v>1.1026961326143774E-8</v>
      </c>
      <c r="Z14369" s="15">
        <f t="shared" si="3819"/>
        <v>0.62719893254215497</v>
      </c>
      <c r="AA14369">
        <f t="shared" si="3820"/>
        <v>6.0031093399001693E-7</v>
      </c>
      <c r="AF14369" s="3">
        <f t="shared" si="3811"/>
        <v>0.62730489713975945</v>
      </c>
      <c r="AH14369">
        <f t="shared" si="3821"/>
        <v>1513.8500000002821</v>
      </c>
      <c r="AI14369">
        <f t="shared" si="3822"/>
        <v>22.51657087247867</v>
      </c>
      <c r="AJ14369" s="5">
        <f t="shared" si="3823"/>
        <v>22.546734770176869</v>
      </c>
      <c r="AK14369">
        <f t="shared" si="3824"/>
        <v>9.0986072434737773E-4</v>
      </c>
    </row>
    <row r="14370" spans="1:37" x14ac:dyDescent="0.25">
      <c r="A14370" s="1">
        <v>1513.950000000282</v>
      </c>
      <c r="B14370">
        <v>22.51827094510179</v>
      </c>
      <c r="D14370">
        <f t="shared" si="3812"/>
        <v>0.57222509857022619</v>
      </c>
      <c r="E14370">
        <f t="shared" si="3810"/>
        <v>0.62646780367852262</v>
      </c>
      <c r="G14370">
        <f t="shared" si="3825"/>
        <v>0.57222509857022619</v>
      </c>
      <c r="H14370" s="2">
        <f t="shared" si="3826"/>
        <v>0.62646780367852262</v>
      </c>
      <c r="L14370" s="20">
        <f t="shared" si="3813"/>
        <v>0.62657338637288262</v>
      </c>
      <c r="M14370">
        <f t="shared" si="3814"/>
        <v>2.9537363870803745E-3</v>
      </c>
      <c r="P14370" s="18">
        <f t="shared" si="3815"/>
        <v>0.6264705008908269</v>
      </c>
      <c r="Q14370">
        <f t="shared" si="3816"/>
        <v>7.2749542143659856E-12</v>
      </c>
      <c r="S14370" s="21">
        <f t="shared" si="3817"/>
        <v>22.518375951186268</v>
      </c>
      <c r="T14370">
        <f t="shared" si="3818"/>
        <v>1.10262777774589E-8</v>
      </c>
      <c r="Z14370" s="15">
        <f t="shared" si="3819"/>
        <v>0.627242756959842</v>
      </c>
      <c r="AA14370">
        <f t="shared" si="3820"/>
        <v>6.0055258822767312E-7</v>
      </c>
      <c r="AF14370" s="3">
        <f t="shared" si="3811"/>
        <v>0.62734871651461144</v>
      </c>
      <c r="AH14370">
        <f t="shared" si="3821"/>
        <v>1513.950000000282</v>
      </c>
      <c r="AI14370">
        <f t="shared" si="3822"/>
        <v>22.51827094510179</v>
      </c>
      <c r="AJ14370" s="5">
        <f t="shared" si="3823"/>
        <v>22.548440913404292</v>
      </c>
      <c r="AK14370">
        <f t="shared" si="3824"/>
        <v>9.1022698737397965E-4</v>
      </c>
    </row>
    <row r="14371" spans="1:37" x14ac:dyDescent="0.25">
      <c r="A14371" s="1">
        <v>1514.0500000002819</v>
      </c>
      <c r="B14371">
        <v>22.519970958187901</v>
      </c>
      <c r="D14371">
        <f t="shared" si="3812"/>
        <v>0.57226492492730929</v>
      </c>
      <c r="E14371">
        <f t="shared" si="3810"/>
        <v>0.62651147063588097</v>
      </c>
      <c r="G14371">
        <f t="shared" si="3825"/>
        <v>0.57226492492730929</v>
      </c>
      <c r="H14371" s="2">
        <f t="shared" si="3826"/>
        <v>0.62651147063588097</v>
      </c>
      <c r="L14371" s="20">
        <f t="shared" si="3813"/>
        <v>0.62661704839319654</v>
      </c>
      <c r="M14371">
        <f t="shared" si="3814"/>
        <v>2.9541533252510511E-3</v>
      </c>
      <c r="P14371" s="18">
        <f t="shared" si="3815"/>
        <v>0.62651416776452939</v>
      </c>
      <c r="Q14371">
        <f t="shared" si="3816"/>
        <v>7.2745029461343623E-12</v>
      </c>
      <c r="S14371" s="21">
        <f t="shared" si="3817"/>
        <v>22.520075961015547</v>
      </c>
      <c r="T14371">
        <f t="shared" si="3818"/>
        <v>1.1025593813498249E-8</v>
      </c>
      <c r="Z14371" s="15">
        <f t="shared" si="3819"/>
        <v>0.6272865798056797</v>
      </c>
      <c r="AA14371">
        <f t="shared" si="3820"/>
        <v>6.0079422510607134E-7</v>
      </c>
      <c r="AF14371" s="3">
        <f t="shared" si="3811"/>
        <v>0.6273925343160387</v>
      </c>
      <c r="AH14371">
        <f t="shared" si="3821"/>
        <v>1514.0500000002819</v>
      </c>
      <c r="AI14371">
        <f t="shared" si="3822"/>
        <v>22.519970958187901</v>
      </c>
      <c r="AJ14371" s="5">
        <f t="shared" si="3823"/>
        <v>22.550146995437519</v>
      </c>
      <c r="AK14371">
        <f t="shared" si="3824"/>
        <v>9.105932240903085E-4</v>
      </c>
    </row>
    <row r="14372" spans="1:37" x14ac:dyDescent="0.25">
      <c r="A14372" s="1">
        <v>1514.150000000282</v>
      </c>
      <c r="B14372">
        <v>22.521670911735619</v>
      </c>
      <c r="D14372">
        <f t="shared" si="3812"/>
        <v>0.57230475128439251</v>
      </c>
      <c r="E14372">
        <f t="shared" si="3810"/>
        <v>0.62655513606392144</v>
      </c>
      <c r="G14372">
        <f t="shared" si="3825"/>
        <v>0.57230475128439251</v>
      </c>
      <c r="H14372" s="2">
        <f t="shared" si="3826"/>
        <v>0.62655513606392144</v>
      </c>
      <c r="L14372" s="20">
        <f t="shared" si="3813"/>
        <v>0.62666070888263192</v>
      </c>
      <c r="M14372">
        <f t="shared" si="3814"/>
        <v>2.9545701264216012E-3</v>
      </c>
      <c r="P14372" s="18">
        <f t="shared" si="3815"/>
        <v>0.62655783310885982</v>
      </c>
      <c r="Q14372">
        <f t="shared" si="3816"/>
        <v>7.2740513996535742E-12</v>
      </c>
      <c r="S14372" s="21">
        <f t="shared" si="3817"/>
        <v>22.521775911304321</v>
      </c>
      <c r="T14372">
        <f t="shared" si="3818"/>
        <v>1.1024909427587834E-8</v>
      </c>
      <c r="Z14372" s="15">
        <f t="shared" si="3819"/>
        <v>0.62733040107962723</v>
      </c>
      <c r="AA14372">
        <f t="shared" si="3820"/>
        <v>6.0103584457730658E-7</v>
      </c>
      <c r="AF14372" s="3">
        <f t="shared" si="3811"/>
        <v>0.62743635054400304</v>
      </c>
      <c r="AH14372">
        <f t="shared" si="3821"/>
        <v>1514.1500000002823</v>
      </c>
      <c r="AI14372">
        <f t="shared" si="3822"/>
        <v>22.521670911735622</v>
      </c>
      <c r="AJ14372" s="5">
        <f t="shared" si="3823"/>
        <v>22.551853016274958</v>
      </c>
      <c r="AK14372">
        <f t="shared" si="3824"/>
        <v>9.1095943442336699E-4</v>
      </c>
    </row>
    <row r="14373" spans="1:37" x14ac:dyDescent="0.25">
      <c r="A14373" s="1">
        <v>1514.2500000002819</v>
      </c>
      <c r="B14373">
        <v>22.523370805743561</v>
      </c>
      <c r="D14373">
        <f t="shared" si="3812"/>
        <v>0.5723445776414755</v>
      </c>
      <c r="E14373">
        <f t="shared" si="3810"/>
        <v>0.62659879996260837</v>
      </c>
      <c r="G14373">
        <f t="shared" si="3825"/>
        <v>0.5723445776414755</v>
      </c>
      <c r="H14373" s="2">
        <f t="shared" si="3826"/>
        <v>0.62659879996260837</v>
      </c>
      <c r="L14373" s="20">
        <f t="shared" si="3813"/>
        <v>0.62670436784115324</v>
      </c>
      <c r="M14373">
        <f t="shared" si="3814"/>
        <v>2.95498679055298E-3</v>
      </c>
      <c r="P14373" s="18">
        <f t="shared" si="3815"/>
        <v>0.62660149692378275</v>
      </c>
      <c r="Q14373">
        <f t="shared" si="3816"/>
        <v>7.2735995761485247E-12</v>
      </c>
      <c r="S14373" s="21">
        <f t="shared" si="3817"/>
        <v>22.523475802051216</v>
      </c>
      <c r="T14373">
        <f t="shared" si="3818"/>
        <v>1.1024224621261002E-8</v>
      </c>
      <c r="Z14373" s="15">
        <f t="shared" si="3819"/>
        <v>0.6273742207816444</v>
      </c>
      <c r="AA14373">
        <f t="shared" si="3820"/>
        <v>6.0127744659451124E-7</v>
      </c>
      <c r="AF14373" s="3">
        <f t="shared" si="3811"/>
        <v>0.62748016519846184</v>
      </c>
      <c r="AH14373">
        <f t="shared" si="3821"/>
        <v>1514.2500000002819</v>
      </c>
      <c r="AI14373">
        <f t="shared" si="3822"/>
        <v>22.523370805743561</v>
      </c>
      <c r="AJ14373" s="5">
        <f t="shared" si="3823"/>
        <v>22.553558975915045</v>
      </c>
      <c r="AK14373">
        <f t="shared" si="3824"/>
        <v>9.113256183025237E-4</v>
      </c>
    </row>
    <row r="14374" spans="1:37" x14ac:dyDescent="0.25">
      <c r="A14374" s="1">
        <v>1514.3500000002821</v>
      </c>
      <c r="B14374">
        <v>22.525070640210341</v>
      </c>
      <c r="D14374">
        <f t="shared" si="3812"/>
        <v>0.57238440399855872</v>
      </c>
      <c r="E14374">
        <f t="shared" si="3810"/>
        <v>0.62664246233190635</v>
      </c>
      <c r="G14374">
        <f t="shared" si="3825"/>
        <v>0.57238440399855872</v>
      </c>
      <c r="H14374" s="2">
        <f t="shared" si="3826"/>
        <v>0.62664246233190635</v>
      </c>
      <c r="L14374" s="20">
        <f t="shared" si="3813"/>
        <v>0.62674802526872142</v>
      </c>
      <c r="M14374">
        <f t="shared" si="3814"/>
        <v>2.9554033176056862E-3</v>
      </c>
      <c r="P14374" s="18">
        <f t="shared" si="3815"/>
        <v>0.62664515920926323</v>
      </c>
      <c r="Q14374">
        <f t="shared" si="3816"/>
        <v>7.2731474780416398E-12</v>
      </c>
      <c r="S14374" s="21">
        <f t="shared" si="3817"/>
        <v>22.525175633254872</v>
      </c>
      <c r="T14374">
        <f t="shared" si="3818"/>
        <v>1.1023539399781052E-8</v>
      </c>
      <c r="Z14374" s="15">
        <f t="shared" si="3819"/>
        <v>0.62741803891169345</v>
      </c>
      <c r="AA14374">
        <f t="shared" si="3820"/>
        <v>6.0151903111426716E-7</v>
      </c>
      <c r="AF14374" s="3">
        <f t="shared" si="3811"/>
        <v>0.62752397827937401</v>
      </c>
      <c r="AH14374">
        <f t="shared" si="3821"/>
        <v>1514.3500000002821</v>
      </c>
      <c r="AI14374">
        <f t="shared" si="3822"/>
        <v>22.525070640210345</v>
      </c>
      <c r="AJ14374" s="5">
        <f t="shared" si="3823"/>
        <v>22.555264874356308</v>
      </c>
      <c r="AK14374">
        <f t="shared" si="3824"/>
        <v>9.116917756612316E-4</v>
      </c>
    </row>
    <row r="14375" spans="1:37" x14ac:dyDescent="0.25">
      <c r="A14375" s="1">
        <v>1514.450000000282</v>
      </c>
      <c r="B14375">
        <v>22.526770415134578</v>
      </c>
      <c r="D14375">
        <f t="shared" si="3812"/>
        <v>0.57242423035564183</v>
      </c>
      <c r="E14375">
        <f t="shared" si="3810"/>
        <v>0.62668612317177974</v>
      </c>
      <c r="G14375">
        <f t="shared" si="3825"/>
        <v>0.57242423035564183</v>
      </c>
      <c r="H14375" s="2">
        <f t="shared" si="3826"/>
        <v>0.62668612317177974</v>
      </c>
      <c r="L14375" s="20">
        <f t="shared" si="3813"/>
        <v>0.62679168116531159</v>
      </c>
      <c r="M14375">
        <f t="shared" si="3814"/>
        <v>2.9558197075418612E-3</v>
      </c>
      <c r="P14375" s="18">
        <f t="shared" si="3815"/>
        <v>0.62668881996526504</v>
      </c>
      <c r="Q14375">
        <f t="shared" si="3816"/>
        <v>7.2726951023657894E-12</v>
      </c>
      <c r="S14375" s="21">
        <f t="shared" si="3817"/>
        <v>22.526875404913874</v>
      </c>
      <c r="T14375">
        <f t="shared" si="3818"/>
        <v>1.1022853756474699E-8</v>
      </c>
      <c r="Z14375" s="15">
        <f t="shared" si="3819"/>
        <v>0.62746185546973243</v>
      </c>
      <c r="AA14375">
        <f t="shared" si="3820"/>
        <v>6.0176059808696329E-7</v>
      </c>
      <c r="AF14375" s="3">
        <f t="shared" si="3811"/>
        <v>0.62756778978670869</v>
      </c>
      <c r="AH14375">
        <f t="shared" si="3821"/>
        <v>1514.4500000002822</v>
      </c>
      <c r="AI14375">
        <f t="shared" si="3822"/>
        <v>22.526770415134578</v>
      </c>
      <c r="AJ14375" s="5">
        <f t="shared" si="3823"/>
        <v>22.556970711597117</v>
      </c>
      <c r="AK14375">
        <f t="shared" si="3824"/>
        <v>9.120579064252302E-4</v>
      </c>
    </row>
    <row r="14376" spans="1:37" x14ac:dyDescent="0.25">
      <c r="A14376" s="1">
        <v>1514.5500000002819</v>
      </c>
      <c r="B14376">
        <v>22.52847013051489</v>
      </c>
      <c r="D14376">
        <f t="shared" si="3812"/>
        <v>0.57246405671272482</v>
      </c>
      <c r="E14376">
        <f t="shared" si="3810"/>
        <v>0.62672978248219313</v>
      </c>
      <c r="G14376">
        <f t="shared" si="3825"/>
        <v>0.57246405671272482</v>
      </c>
      <c r="H14376" s="2">
        <f t="shared" si="3826"/>
        <v>0.62672978248219313</v>
      </c>
      <c r="L14376" s="20">
        <f t="shared" si="3813"/>
        <v>0.62683533553088822</v>
      </c>
      <c r="M14376">
        <f t="shared" si="3814"/>
        <v>2.9562359603224632E-3</v>
      </c>
      <c r="P14376" s="18">
        <f t="shared" si="3815"/>
        <v>0.62673247919175301</v>
      </c>
      <c r="Q14376">
        <f t="shared" si="3816"/>
        <v>7.2722424503457614E-12</v>
      </c>
      <c r="S14376" s="21">
        <f t="shared" si="3817"/>
        <v>22.528575117026858</v>
      </c>
      <c r="T14376">
        <f t="shared" si="3818"/>
        <v>1.1022167695113157E-8</v>
      </c>
      <c r="Z14376" s="15">
        <f t="shared" si="3819"/>
        <v>0.62750567045572159</v>
      </c>
      <c r="AA14376">
        <f t="shared" si="3820"/>
        <v>6.0200214746609277E-7</v>
      </c>
      <c r="AF14376" s="3">
        <f t="shared" si="3811"/>
        <v>0.62761159972042635</v>
      </c>
      <c r="AH14376">
        <f t="shared" si="3821"/>
        <v>1514.5500000002819</v>
      </c>
      <c r="AI14376">
        <f t="shared" si="3822"/>
        <v>22.52847013051489</v>
      </c>
      <c r="AJ14376" s="5">
        <f t="shared" si="3823"/>
        <v>22.558676487635921</v>
      </c>
      <c r="AK14376">
        <f t="shared" si="3824"/>
        <v>9.1242401052326911E-4</v>
      </c>
    </row>
    <row r="14377" spans="1:37" x14ac:dyDescent="0.25">
      <c r="A14377" s="1">
        <v>1514.650000000282</v>
      </c>
      <c r="B14377">
        <v>22.530169786349909</v>
      </c>
      <c r="D14377">
        <f t="shared" si="3812"/>
        <v>0.57250388306980804</v>
      </c>
      <c r="E14377">
        <f t="shared" si="3810"/>
        <v>0.62677344026311133</v>
      </c>
      <c r="G14377">
        <f t="shared" si="3825"/>
        <v>0.57250388306980804</v>
      </c>
      <c r="H14377" s="2">
        <f t="shared" si="3826"/>
        <v>0.62677344026311133</v>
      </c>
      <c r="L14377" s="20">
        <f t="shared" si="3813"/>
        <v>0.62687898836540157</v>
      </c>
      <c r="M14377">
        <f t="shared" si="3814"/>
        <v>2.9566520759068834E-3</v>
      </c>
      <c r="P14377" s="18">
        <f t="shared" si="3815"/>
        <v>0.62677613688869194</v>
      </c>
      <c r="Q14377">
        <f t="shared" si="3816"/>
        <v>7.2717895220086703E-12</v>
      </c>
      <c r="S14377" s="21">
        <f t="shared" si="3817"/>
        <v>22.530274769592449</v>
      </c>
      <c r="T14377">
        <f t="shared" si="3818"/>
        <v>1.1021481214245548E-8</v>
      </c>
      <c r="Z14377" s="15">
        <f t="shared" si="3819"/>
        <v>0.62754948386962206</v>
      </c>
      <c r="AA14377">
        <f t="shared" si="3820"/>
        <v>6.0224367920618781E-7</v>
      </c>
      <c r="AF14377" s="3">
        <f t="shared" si="3811"/>
        <v>0.62765540808047326</v>
      </c>
      <c r="AH14377">
        <f t="shared" si="3821"/>
        <v>1514.650000000282</v>
      </c>
      <c r="AI14377">
        <f t="shared" si="3822"/>
        <v>22.530169786349905</v>
      </c>
      <c r="AJ14377" s="5">
        <f t="shared" si="3823"/>
        <v>22.56038220247121</v>
      </c>
      <c r="AK14377">
        <f t="shared" si="3824"/>
        <v>9.1279008788689613E-4</v>
      </c>
    </row>
    <row r="14378" spans="1:37" x14ac:dyDescent="0.25">
      <c r="A14378" s="1">
        <v>1514.7500000002819</v>
      </c>
      <c r="B14378">
        <v>22.531869382638249</v>
      </c>
      <c r="D14378">
        <f t="shared" si="3812"/>
        <v>0.57254370942689103</v>
      </c>
      <c r="E14378">
        <f t="shared" si="3810"/>
        <v>0.62681709651449891</v>
      </c>
      <c r="G14378">
        <f t="shared" si="3825"/>
        <v>0.57254370942689103</v>
      </c>
      <c r="H14378" s="2">
        <f t="shared" si="3826"/>
        <v>0.62681709651449891</v>
      </c>
      <c r="L14378" s="20">
        <f t="shared" si="3813"/>
        <v>0.62692263966883388</v>
      </c>
      <c r="M14378">
        <f t="shared" si="3814"/>
        <v>2.9570680542580865E-3</v>
      </c>
      <c r="P14378" s="18">
        <f t="shared" si="3815"/>
        <v>0.62681979305604651</v>
      </c>
      <c r="Q14378">
        <f t="shared" si="3816"/>
        <v>7.2713363179803994E-12</v>
      </c>
      <c r="S14378" s="21">
        <f t="shared" si="3817"/>
        <v>22.531974362609272</v>
      </c>
      <c r="T14378">
        <f t="shared" si="3818"/>
        <v>1.1020794316150841E-8</v>
      </c>
      <c r="Z14378" s="15">
        <f t="shared" si="3819"/>
        <v>0.62759329571139277</v>
      </c>
      <c r="AA14378">
        <f t="shared" si="3820"/>
        <v>6.0248519325868494E-7</v>
      </c>
      <c r="AF14378" s="3">
        <f t="shared" si="3811"/>
        <v>0.62769921486682678</v>
      </c>
      <c r="AH14378">
        <f t="shared" si="3821"/>
        <v>1514.7500000002817</v>
      </c>
      <c r="AI14378">
        <f t="shared" si="3822"/>
        <v>22.531869382638249</v>
      </c>
      <c r="AJ14378" s="5">
        <f t="shared" si="3823"/>
        <v>22.562087856101382</v>
      </c>
      <c r="AK14378">
        <f t="shared" si="3824"/>
        <v>9.1315613844208672E-4</v>
      </c>
    </row>
    <row r="14379" spans="1:37" x14ac:dyDescent="0.25">
      <c r="A14379" s="1">
        <v>1514.8500000002821</v>
      </c>
      <c r="B14379">
        <v>22.533568919378521</v>
      </c>
      <c r="D14379">
        <f t="shared" si="3812"/>
        <v>0.57258353578397425</v>
      </c>
      <c r="E14379">
        <f t="shared" si="3810"/>
        <v>0.62686075123632001</v>
      </c>
      <c r="G14379">
        <f t="shared" si="3825"/>
        <v>0.57258353578397425</v>
      </c>
      <c r="H14379" s="2">
        <f t="shared" si="3826"/>
        <v>0.62686075123632001</v>
      </c>
      <c r="L14379" s="20">
        <f t="shared" si="3813"/>
        <v>0.62696628944113542</v>
      </c>
      <c r="M14379">
        <f t="shared" si="3814"/>
        <v>2.9574838953354762E-3</v>
      </c>
      <c r="P14379" s="18">
        <f t="shared" si="3815"/>
        <v>0.62686344769378055</v>
      </c>
      <c r="Q14379">
        <f t="shared" si="3816"/>
        <v>7.2708828364918412E-12</v>
      </c>
      <c r="S14379" s="21">
        <f t="shared" si="3817"/>
        <v>22.533673896075925</v>
      </c>
      <c r="T14379">
        <f t="shared" si="3818"/>
        <v>1.1020106997886424E-8</v>
      </c>
      <c r="Z14379" s="15">
        <f t="shared" si="3819"/>
        <v>0.62763710598099509</v>
      </c>
      <c r="AA14379">
        <f t="shared" si="3820"/>
        <v>6.0272668957950628E-7</v>
      </c>
      <c r="AF14379" s="3">
        <f t="shared" si="3811"/>
        <v>0.62774302007943228</v>
      </c>
      <c r="AH14379">
        <f t="shared" si="3821"/>
        <v>1514.8500000002821</v>
      </c>
      <c r="AI14379">
        <f t="shared" si="3822"/>
        <v>22.533568919378524</v>
      </c>
      <c r="AJ14379" s="5">
        <f t="shared" si="3823"/>
        <v>22.563793448524937</v>
      </c>
      <c r="AK14379">
        <f t="shared" si="3824"/>
        <v>9.1352216212233829E-4</v>
      </c>
    </row>
    <row r="14380" spans="1:37" x14ac:dyDescent="0.25">
      <c r="A14380" s="1">
        <v>1514.950000000282</v>
      </c>
      <c r="B14380">
        <v>22.535268396569371</v>
      </c>
      <c r="D14380">
        <f t="shared" si="3812"/>
        <v>0.57262336214105736</v>
      </c>
      <c r="E14380">
        <f t="shared" si="3810"/>
        <v>0.6269044044285399</v>
      </c>
      <c r="G14380">
        <f t="shared" si="3825"/>
        <v>0.57262336214105736</v>
      </c>
      <c r="H14380" s="2">
        <f t="shared" si="3826"/>
        <v>0.6269044044285399</v>
      </c>
      <c r="L14380" s="20">
        <f t="shared" si="3813"/>
        <v>0.6270099376822813</v>
      </c>
      <c r="M14380">
        <f t="shared" si="3814"/>
        <v>2.957899599101259E-3</v>
      </c>
      <c r="P14380" s="18">
        <f t="shared" si="3815"/>
        <v>0.62690710080185952</v>
      </c>
      <c r="Q14380">
        <f t="shared" si="3816"/>
        <v>7.2704290787677043E-12</v>
      </c>
      <c r="S14380" s="21">
        <f t="shared" si="3817"/>
        <v>22.535373369991056</v>
      </c>
      <c r="T14380">
        <f t="shared" si="3818"/>
        <v>1.101941926023949E-8</v>
      </c>
      <c r="Z14380" s="15">
        <f t="shared" si="3819"/>
        <v>0.62768091467838882</v>
      </c>
      <c r="AA14380">
        <f t="shared" si="3820"/>
        <v>6.0296816812044356E-7</v>
      </c>
      <c r="AF14380" s="3">
        <f t="shared" si="3811"/>
        <v>0.62778682371826133</v>
      </c>
      <c r="AH14380">
        <f t="shared" si="3821"/>
        <v>1514.950000000282</v>
      </c>
      <c r="AI14380">
        <f t="shared" si="3822"/>
        <v>22.535268396569371</v>
      </c>
      <c r="AJ14380" s="5">
        <f t="shared" si="3823"/>
        <v>22.565498979740305</v>
      </c>
      <c r="AK14380">
        <f t="shared" si="3824"/>
        <v>9.1388815885471569E-4</v>
      </c>
    </row>
    <row r="14381" spans="1:37" x14ac:dyDescent="0.25">
      <c r="A14381" s="1">
        <v>1515.050000000283</v>
      </c>
      <c r="B14381">
        <v>22.536967814209419</v>
      </c>
      <c r="D14381">
        <f t="shared" si="3812"/>
        <v>0.5726631884981408</v>
      </c>
      <c r="E14381">
        <f t="shared" si="3810"/>
        <v>0.62694805609112303</v>
      </c>
      <c r="G14381">
        <f t="shared" si="3825"/>
        <v>0.5726631884981408</v>
      </c>
      <c r="H14381" s="2">
        <f t="shared" si="3826"/>
        <v>0.62694805609112303</v>
      </c>
      <c r="L14381" s="20">
        <f t="shared" si="3813"/>
        <v>0.62705358439222536</v>
      </c>
      <c r="M14381">
        <f t="shared" si="3814"/>
        <v>2.9583151655152512E-3</v>
      </c>
      <c r="P14381" s="18">
        <f t="shared" si="3815"/>
        <v>0.62695075238024822</v>
      </c>
      <c r="Q14381">
        <f t="shared" si="3816"/>
        <v>7.2699750466312606E-12</v>
      </c>
      <c r="S14381" s="21">
        <f t="shared" si="3817"/>
        <v>22.537072784353299</v>
      </c>
      <c r="T14381">
        <f t="shared" si="3818"/>
        <v>1.1018731106234734E-8</v>
      </c>
      <c r="Z14381" s="15">
        <f t="shared" si="3819"/>
        <v>0.62772472180353267</v>
      </c>
      <c r="AA14381">
        <f t="shared" si="3820"/>
        <v>6.0320962883277515E-7</v>
      </c>
      <c r="AF14381" s="3">
        <f t="shared" si="3811"/>
        <v>0.62783062578326265</v>
      </c>
      <c r="AH14381">
        <f t="shared" si="3821"/>
        <v>1515.0500000002828</v>
      </c>
      <c r="AI14381">
        <f t="shared" si="3822"/>
        <v>22.536967814209419</v>
      </c>
      <c r="AJ14381" s="5">
        <f t="shared" si="3823"/>
        <v>22.567204449745883</v>
      </c>
      <c r="AK14381">
        <f t="shared" si="3824"/>
        <v>9.1425412856500096E-4</v>
      </c>
    </row>
    <row r="14382" spans="1:37" x14ac:dyDescent="0.25">
      <c r="A14382" s="1">
        <v>1515.150000000282</v>
      </c>
      <c r="B14382">
        <v>22.538667172297281</v>
      </c>
      <c r="D14382">
        <f t="shared" si="3812"/>
        <v>0.57270301485522357</v>
      </c>
      <c r="E14382">
        <f t="shared" si="3810"/>
        <v>0.62699170622403411</v>
      </c>
      <c r="G14382">
        <f t="shared" si="3825"/>
        <v>0.57270301485522357</v>
      </c>
      <c r="H14382" s="2">
        <f t="shared" si="3826"/>
        <v>0.62699170622403411</v>
      </c>
      <c r="L14382" s="20">
        <f t="shared" si="3813"/>
        <v>0.62709722957094982</v>
      </c>
      <c r="M14382">
        <f t="shared" si="3814"/>
        <v>2.9587305945405302E-3</v>
      </c>
      <c r="P14382" s="18">
        <f t="shared" si="3815"/>
        <v>0.62699440242891069</v>
      </c>
      <c r="Q14382">
        <f t="shared" si="3816"/>
        <v>7.2695207365174778E-12</v>
      </c>
      <c r="S14382" s="21">
        <f t="shared" si="3817"/>
        <v>22.538772139161253</v>
      </c>
      <c r="T14382">
        <f t="shared" si="3818"/>
        <v>1.1018042532184001E-8</v>
      </c>
      <c r="Z14382" s="15">
        <f t="shared" si="3819"/>
        <v>0.62776852735638955</v>
      </c>
      <c r="AA14382">
        <f t="shared" si="3820"/>
        <v>6.0345107167399279E-7</v>
      </c>
      <c r="AF14382" s="3">
        <f t="shared" si="3811"/>
        <v>0.62787442627441492</v>
      </c>
      <c r="AH14382">
        <f t="shared" si="3821"/>
        <v>1515.150000000282</v>
      </c>
      <c r="AI14382">
        <f t="shared" si="3822"/>
        <v>22.538667172297281</v>
      </c>
      <c r="AJ14382" s="5">
        <f t="shared" si="3823"/>
        <v>22.568909858540223</v>
      </c>
      <c r="AK14382">
        <f t="shared" si="3824"/>
        <v>9.1462007118908143E-4</v>
      </c>
    </row>
    <row r="14383" spans="1:37" x14ac:dyDescent="0.25">
      <c r="A14383" s="1">
        <v>1515.2500000002819</v>
      </c>
      <c r="B14383">
        <v>22.540366470831611</v>
      </c>
      <c r="D14383">
        <f t="shared" si="3812"/>
        <v>0.57274284121230667</v>
      </c>
      <c r="E14383">
        <f t="shared" si="3810"/>
        <v>0.62703535482723827</v>
      </c>
      <c r="G14383">
        <f t="shared" si="3825"/>
        <v>0.57274284121230667</v>
      </c>
      <c r="H14383" s="2">
        <f t="shared" si="3826"/>
        <v>0.62703535482723827</v>
      </c>
      <c r="L14383" s="20">
        <f t="shared" si="3813"/>
        <v>0.6271408732184014</v>
      </c>
      <c r="M14383">
        <f t="shared" si="3814"/>
        <v>2.9591458861361057E-3</v>
      </c>
      <c r="P14383" s="18">
        <f t="shared" si="3815"/>
        <v>0.62703805094781229</v>
      </c>
      <c r="Q14383">
        <f t="shared" si="3816"/>
        <v>7.2690661496510607E-12</v>
      </c>
      <c r="S14383" s="21">
        <f t="shared" si="3817"/>
        <v>22.540471434413568</v>
      </c>
      <c r="T14383">
        <f t="shared" si="3818"/>
        <v>1.101735353738287E-8</v>
      </c>
      <c r="Z14383" s="15">
        <f t="shared" si="3819"/>
        <v>0.62781233133691838</v>
      </c>
      <c r="AA14383">
        <f t="shared" si="3820"/>
        <v>6.0369249659469572E-7</v>
      </c>
      <c r="AF14383" s="3">
        <f t="shared" si="3811"/>
        <v>0.62791822519165841</v>
      </c>
      <c r="AH14383">
        <f t="shared" si="3821"/>
        <v>1515.2500000002819</v>
      </c>
      <c r="AI14383">
        <f t="shared" si="3822"/>
        <v>22.540366470831611</v>
      </c>
      <c r="AJ14383" s="5">
        <f t="shared" si="3823"/>
        <v>22.57061520612173</v>
      </c>
      <c r="AK14383">
        <f t="shared" si="3824"/>
        <v>9.1498598665168114E-4</v>
      </c>
    </row>
    <row r="14384" spans="1:37" x14ac:dyDescent="0.25">
      <c r="A14384" s="1">
        <v>1515.3500000002821</v>
      </c>
      <c r="B14384">
        <v>22.542065709811009</v>
      </c>
      <c r="D14384">
        <f t="shared" si="3812"/>
        <v>0.57278266756938978</v>
      </c>
      <c r="E14384">
        <f t="shared" si="3810"/>
        <v>0.62707900190069976</v>
      </c>
      <c r="G14384">
        <f t="shared" si="3825"/>
        <v>0.57278266756938978</v>
      </c>
      <c r="H14384" s="2">
        <f t="shared" si="3826"/>
        <v>0.62707900190069976</v>
      </c>
      <c r="L14384" s="20">
        <f t="shared" si="3813"/>
        <v>0.62718451533455521</v>
      </c>
      <c r="M14384">
        <f t="shared" si="3814"/>
        <v>2.9595610402642354E-3</v>
      </c>
      <c r="P14384" s="18">
        <f t="shared" si="3815"/>
        <v>0.62708169793691781</v>
      </c>
      <c r="Q14384">
        <f t="shared" si="3816"/>
        <v>7.2686112890525029E-12</v>
      </c>
      <c r="S14384" s="21">
        <f t="shared" si="3817"/>
        <v>22.542170670108877</v>
      </c>
      <c r="T14384">
        <f t="shared" si="3818"/>
        <v>1.1016664128584916E-8</v>
      </c>
      <c r="Z14384" s="15">
        <f t="shared" si="3819"/>
        <v>0.6278561337450792</v>
      </c>
      <c r="AA14384">
        <f t="shared" si="3820"/>
        <v>6.0393390354859286E-7</v>
      </c>
      <c r="AF14384" s="3">
        <f t="shared" si="3811"/>
        <v>0.62796202253496625</v>
      </c>
      <c r="AH14384">
        <f t="shared" si="3821"/>
        <v>1515.3500000002821</v>
      </c>
      <c r="AI14384">
        <f t="shared" si="3822"/>
        <v>22.542065709811009</v>
      </c>
      <c r="AJ14384" s="5">
        <f t="shared" si="3823"/>
        <v>22.572320492488846</v>
      </c>
      <c r="AK14384">
        <f t="shared" si="3824"/>
        <v>9.1535187488311822E-4</v>
      </c>
    </row>
    <row r="14385" spans="1:37" x14ac:dyDescent="0.25">
      <c r="A14385" s="1">
        <v>1515.4500000002829</v>
      </c>
      <c r="B14385">
        <v>22.543764889234129</v>
      </c>
      <c r="D14385">
        <f t="shared" si="3812"/>
        <v>0.57282249392647322</v>
      </c>
      <c r="E14385">
        <f t="shared" si="3810"/>
        <v>0.62712264744438395</v>
      </c>
      <c r="G14385">
        <f t="shared" si="3825"/>
        <v>0.57282249392647322</v>
      </c>
      <c r="H14385" s="2">
        <f t="shared" si="3826"/>
        <v>0.62712264744438395</v>
      </c>
      <c r="L14385" s="20">
        <f t="shared" si="3813"/>
        <v>0.6272281559193793</v>
      </c>
      <c r="M14385">
        <f t="shared" si="3814"/>
        <v>2.9599760568863455E-3</v>
      </c>
      <c r="P14385" s="18">
        <f t="shared" si="3815"/>
        <v>0.62712534339619175</v>
      </c>
      <c r="Q14385">
        <f t="shared" si="3816"/>
        <v>7.2681561499598605E-12</v>
      </c>
      <c r="S14385" s="21">
        <f t="shared" si="3817"/>
        <v>22.543869846245791</v>
      </c>
      <c r="T14385">
        <f t="shared" si="3818"/>
        <v>1.1015974296881848E-8</v>
      </c>
      <c r="Z14385" s="15">
        <f t="shared" si="3819"/>
        <v>0.62789993458083337</v>
      </c>
      <c r="AA14385">
        <f t="shared" si="3820"/>
        <v>6.0417529248974346E-7</v>
      </c>
      <c r="AF14385" s="3">
        <f t="shared" si="3811"/>
        <v>0.62800581830430069</v>
      </c>
      <c r="AH14385">
        <f t="shared" si="3821"/>
        <v>1515.4500000002829</v>
      </c>
      <c r="AI14385">
        <f t="shared" si="3822"/>
        <v>22.543764889234129</v>
      </c>
      <c r="AJ14385" s="5">
        <f t="shared" si="3823"/>
        <v>22.574025717640065</v>
      </c>
      <c r="AK14385">
        <f t="shared" si="3824"/>
        <v>9.1571773581350456E-4</v>
      </c>
    </row>
    <row r="14386" spans="1:37" x14ac:dyDescent="0.25">
      <c r="A14386" s="1">
        <v>1515.550000000283</v>
      </c>
      <c r="B14386">
        <v>22.545464009099589</v>
      </c>
      <c r="D14386">
        <f t="shared" si="3812"/>
        <v>0.57286232028355644</v>
      </c>
      <c r="E14386">
        <f t="shared" si="3810"/>
        <v>0.62716629145825531</v>
      </c>
      <c r="G14386">
        <f t="shared" si="3825"/>
        <v>0.57286232028355644</v>
      </c>
      <c r="H14386" s="2">
        <f t="shared" si="3826"/>
        <v>0.62716629145825531</v>
      </c>
      <c r="L14386" s="20">
        <f t="shared" si="3813"/>
        <v>0.62727179497283103</v>
      </c>
      <c r="M14386">
        <f t="shared" si="3814"/>
        <v>2.9603909359628127E-3</v>
      </c>
      <c r="P14386" s="18">
        <f t="shared" si="3815"/>
        <v>0.62716898732559934</v>
      </c>
      <c r="Q14386">
        <f t="shared" si="3816"/>
        <v>7.2677007365908492E-12</v>
      </c>
      <c r="S14386" s="21">
        <f t="shared" si="3817"/>
        <v>22.545568962822966</v>
      </c>
      <c r="T14386">
        <f t="shared" si="3818"/>
        <v>1.1015284050518568E-8</v>
      </c>
      <c r="Z14386" s="15">
        <f t="shared" si="3819"/>
        <v>0.62794373384414071</v>
      </c>
      <c r="AA14386">
        <f t="shared" si="3820"/>
        <v>6.0441666337117743E-7</v>
      </c>
      <c r="AF14386" s="3">
        <f t="shared" si="3811"/>
        <v>0.62804961249961511</v>
      </c>
      <c r="AH14386">
        <f t="shared" si="3821"/>
        <v>1515.550000000283</v>
      </c>
      <c r="AI14386">
        <f t="shared" si="3822"/>
        <v>22.545464009099589</v>
      </c>
      <c r="AJ14386" s="5">
        <f t="shared" si="3823"/>
        <v>22.575730881573826</v>
      </c>
      <c r="AK14386">
        <f t="shared" si="3824"/>
        <v>9.1608356937167062E-4</v>
      </c>
    </row>
    <row r="14387" spans="1:37" x14ac:dyDescent="0.25">
      <c r="A14387" s="1">
        <v>1515.650000000282</v>
      </c>
      <c r="B14387">
        <v>22.547163069406029</v>
      </c>
      <c r="D14387">
        <f t="shared" si="3812"/>
        <v>0.5729021466406391</v>
      </c>
      <c r="E14387">
        <f t="shared" si="3810"/>
        <v>0.62720993394227897</v>
      </c>
      <c r="G14387">
        <f t="shared" si="3825"/>
        <v>0.5729021466406391</v>
      </c>
      <c r="H14387" s="2">
        <f t="shared" si="3826"/>
        <v>0.62720993394227897</v>
      </c>
      <c r="L14387" s="20">
        <f t="shared" si="3813"/>
        <v>0.62731543249487487</v>
      </c>
      <c r="M14387">
        <f t="shared" si="3814"/>
        <v>2.9608056774547745E-3</v>
      </c>
      <c r="P14387" s="18">
        <f t="shared" si="3815"/>
        <v>0.62721262972510505</v>
      </c>
      <c r="Q14387">
        <f t="shared" si="3816"/>
        <v>7.267245045381083E-12</v>
      </c>
      <c r="S14387" s="21">
        <f t="shared" si="3817"/>
        <v>22.547268019839009</v>
      </c>
      <c r="T14387">
        <f t="shared" si="3818"/>
        <v>1.1014593382824623E-8</v>
      </c>
      <c r="Z14387" s="15">
        <f t="shared" si="3819"/>
        <v>0.6279875315349619</v>
      </c>
      <c r="AA14387">
        <f t="shared" si="3820"/>
        <v>6.0465801614627472E-7</v>
      </c>
      <c r="AF14387" s="3">
        <f t="shared" si="3811"/>
        <v>0.62809340512086864</v>
      </c>
      <c r="AH14387">
        <f t="shared" si="3821"/>
        <v>1515.650000000282</v>
      </c>
      <c r="AI14387">
        <f t="shared" si="3822"/>
        <v>22.547163069406029</v>
      </c>
      <c r="AJ14387" s="5">
        <f t="shared" si="3823"/>
        <v>22.577435984288599</v>
      </c>
      <c r="AK14387">
        <f t="shared" si="3824"/>
        <v>9.164493754873148E-4</v>
      </c>
    </row>
    <row r="14388" spans="1:37" x14ac:dyDescent="0.25">
      <c r="A14388" s="1">
        <v>1515.7500000002819</v>
      </c>
      <c r="B14388">
        <v>22.548862070152069</v>
      </c>
      <c r="D14388">
        <f t="shared" si="3812"/>
        <v>0.5729419729977222</v>
      </c>
      <c r="E14388">
        <f t="shared" si="3810"/>
        <v>0.62725357489641942</v>
      </c>
      <c r="G14388">
        <f t="shared" si="3825"/>
        <v>0.5729419729977222</v>
      </c>
      <c r="H14388" s="2">
        <f t="shared" si="3826"/>
        <v>0.62725357489641942</v>
      </c>
      <c r="L14388" s="20">
        <f t="shared" si="3813"/>
        <v>0.62735906848547884</v>
      </c>
      <c r="M14388">
        <f t="shared" si="3814"/>
        <v>2.9612202813236242E-3</v>
      </c>
      <c r="P14388" s="18">
        <f t="shared" si="3815"/>
        <v>0.62725627059467393</v>
      </c>
      <c r="Q14388">
        <f t="shared" si="3816"/>
        <v>7.2667890793508632E-12</v>
      </c>
      <c r="S14388" s="21">
        <f t="shared" si="3817"/>
        <v>22.548967017292565</v>
      </c>
      <c r="T14388">
        <f t="shared" si="3818"/>
        <v>1.1013902298315841E-8</v>
      </c>
      <c r="Z14388" s="15">
        <f t="shared" si="3819"/>
        <v>0.62803132765325653</v>
      </c>
      <c r="AA14388">
        <f t="shared" si="3820"/>
        <v>6.0489935076773012E-7</v>
      </c>
      <c r="AF14388" s="3">
        <f t="shared" si="3811"/>
        <v>0.62813719616802621</v>
      </c>
      <c r="AH14388">
        <f t="shared" si="3821"/>
        <v>1515.7500000002819</v>
      </c>
      <c r="AI14388">
        <f t="shared" si="3822"/>
        <v>22.548862070152069</v>
      </c>
      <c r="AJ14388" s="5">
        <f t="shared" si="3823"/>
        <v>22.579141025782803</v>
      </c>
      <c r="AK14388">
        <f t="shared" si="3824"/>
        <v>9.1681515408799288E-4</v>
      </c>
    </row>
    <row r="14389" spans="1:37" x14ac:dyDescent="0.25">
      <c r="A14389" s="1">
        <v>1515.850000000283</v>
      </c>
      <c r="B14389">
        <v>22.550561011336381</v>
      </c>
      <c r="D14389">
        <f t="shared" si="3812"/>
        <v>0.57298179935480575</v>
      </c>
      <c r="E14389">
        <f t="shared" si="3810"/>
        <v>0.62729721432064245</v>
      </c>
      <c r="G14389">
        <f t="shared" si="3825"/>
        <v>0.57298179935480575</v>
      </c>
      <c r="H14389" s="2">
        <f t="shared" si="3826"/>
        <v>0.62729721432064245</v>
      </c>
      <c r="L14389" s="20">
        <f t="shared" si="3813"/>
        <v>0.62740270294461453</v>
      </c>
      <c r="M14389">
        <f t="shared" si="3814"/>
        <v>2.961634747531262E-3</v>
      </c>
      <c r="P14389" s="18">
        <f t="shared" si="3815"/>
        <v>0.62729990993427165</v>
      </c>
      <c r="Q14389">
        <f t="shared" si="3816"/>
        <v>7.2663328379288546E-12</v>
      </c>
      <c r="S14389" s="21">
        <f t="shared" si="3817"/>
        <v>22.550665955182296</v>
      </c>
      <c r="T14389">
        <f t="shared" si="3818"/>
        <v>1.1013210795542145E-8</v>
      </c>
      <c r="Z14389" s="15">
        <f t="shared" si="3819"/>
        <v>0.62807512219898709</v>
      </c>
      <c r="AA14389">
        <f t="shared" si="3820"/>
        <v>6.0514066719066136E-7</v>
      </c>
      <c r="AF14389" s="3">
        <f t="shared" si="3811"/>
        <v>0.62818098564105429</v>
      </c>
      <c r="AH14389">
        <f t="shared" si="3821"/>
        <v>1515.8500000002832</v>
      </c>
      <c r="AI14389">
        <f t="shared" si="3822"/>
        <v>22.550561011336377</v>
      </c>
      <c r="AJ14389" s="5">
        <f t="shared" si="3823"/>
        <v>22.580846006054987</v>
      </c>
      <c r="AK14389">
        <f t="shared" si="3824"/>
        <v>9.1718090510621629E-4</v>
      </c>
    </row>
    <row r="14390" spans="1:37" x14ac:dyDescent="0.25">
      <c r="A14390" s="1">
        <v>1515.9500000002829</v>
      </c>
      <c r="B14390">
        <v>22.552259892957579</v>
      </c>
      <c r="D14390">
        <f t="shared" si="3812"/>
        <v>0.57302162571188875</v>
      </c>
      <c r="E14390">
        <f t="shared" si="3810"/>
        <v>0.62734085221491276</v>
      </c>
      <c r="G14390">
        <f t="shared" si="3825"/>
        <v>0.57302162571188875</v>
      </c>
      <c r="H14390" s="2">
        <f t="shared" si="3826"/>
        <v>0.62734085221491276</v>
      </c>
      <c r="L14390" s="20">
        <f t="shared" si="3813"/>
        <v>0.6274463358722322</v>
      </c>
      <c r="M14390">
        <f t="shared" si="3814"/>
        <v>2.9620490760373912E-3</v>
      </c>
      <c r="P14390" s="18">
        <f t="shared" si="3815"/>
        <v>0.6273435477438627</v>
      </c>
      <c r="Q14390">
        <f t="shared" si="3816"/>
        <v>7.2658763199452847E-12</v>
      </c>
      <c r="S14390" s="21">
        <f t="shared" si="3817"/>
        <v>22.552364833506822</v>
      </c>
      <c r="T14390">
        <f t="shared" si="3818"/>
        <v>1.1012518875290622E-8</v>
      </c>
      <c r="Z14390" s="15">
        <f t="shared" si="3819"/>
        <v>0.62811891517211249</v>
      </c>
      <c r="AA14390">
        <f t="shared" si="3820"/>
        <v>6.0538196536639222E-7</v>
      </c>
      <c r="AF14390" s="3">
        <f t="shared" si="3811"/>
        <v>0.62822477353989936</v>
      </c>
      <c r="AH14390">
        <f t="shared" si="3821"/>
        <v>1515.9500000002829</v>
      </c>
      <c r="AI14390">
        <f t="shared" si="3822"/>
        <v>22.552259892957579</v>
      </c>
      <c r="AJ14390" s="5">
        <f t="shared" si="3823"/>
        <v>22.582550925103547</v>
      </c>
      <c r="AK14390">
        <f t="shared" si="3824"/>
        <v>9.1754662846805059E-4</v>
      </c>
    </row>
    <row r="14391" spans="1:37" x14ac:dyDescent="0.25">
      <c r="A14391" s="1">
        <v>1516.050000000283</v>
      </c>
      <c r="B14391">
        <v>22.553958715014289</v>
      </c>
      <c r="D14391">
        <f t="shared" si="3812"/>
        <v>0.57306145206897197</v>
      </c>
      <c r="E14391">
        <f t="shared" si="3810"/>
        <v>0.62738448857919471</v>
      </c>
      <c r="G14391">
        <f t="shared" si="3825"/>
        <v>0.57306145206897197</v>
      </c>
      <c r="H14391" s="2">
        <f t="shared" si="3826"/>
        <v>0.62738448857919471</v>
      </c>
      <c r="L14391" s="20">
        <f t="shared" si="3813"/>
        <v>0.62748996726831407</v>
      </c>
      <c r="M14391">
        <f t="shared" si="3814"/>
        <v>2.962463266805015E-3</v>
      </c>
      <c r="P14391" s="18">
        <f t="shared" si="3815"/>
        <v>0.62738718402341143</v>
      </c>
      <c r="Q14391">
        <f t="shared" si="3816"/>
        <v>7.2654195254275676E-12</v>
      </c>
      <c r="S14391" s="21">
        <f t="shared" si="3817"/>
        <v>22.554063652264752</v>
      </c>
      <c r="T14391">
        <f t="shared" si="3818"/>
        <v>1.1011826534620164E-8</v>
      </c>
      <c r="Z14391" s="15">
        <f t="shared" si="3819"/>
        <v>0.62816270657259321</v>
      </c>
      <c r="AA14391">
        <f t="shared" si="3820"/>
        <v>6.0562324524918789E-7</v>
      </c>
      <c r="AF14391" s="3">
        <f t="shared" si="3811"/>
        <v>0.628268559864537</v>
      </c>
      <c r="AH14391">
        <f t="shared" si="3821"/>
        <v>1516.050000000283</v>
      </c>
      <c r="AI14391">
        <f t="shared" si="3822"/>
        <v>22.553958715014289</v>
      </c>
      <c r="AJ14391" s="5">
        <f t="shared" si="3823"/>
        <v>22.584255782926949</v>
      </c>
      <c r="AK14391">
        <f t="shared" si="3824"/>
        <v>9.1791232410430275E-4</v>
      </c>
    </row>
    <row r="14392" spans="1:37" x14ac:dyDescent="0.25">
      <c r="A14392" s="1">
        <v>1516.150000000282</v>
      </c>
      <c r="B14392">
        <v>22.555657477505179</v>
      </c>
      <c r="D14392">
        <f t="shared" si="3812"/>
        <v>0.57310127842605463</v>
      </c>
      <c r="E14392">
        <f t="shared" si="3810"/>
        <v>0.62742812341345433</v>
      </c>
      <c r="G14392">
        <f t="shared" si="3825"/>
        <v>0.57310127842605463</v>
      </c>
      <c r="H14392" s="2">
        <f t="shared" si="3826"/>
        <v>0.62742812341345433</v>
      </c>
      <c r="L14392" s="20">
        <f t="shared" si="3813"/>
        <v>0.62753359713281043</v>
      </c>
      <c r="M14392">
        <f t="shared" si="3814"/>
        <v>2.9628773197938373E-3</v>
      </c>
      <c r="P14392" s="18">
        <f t="shared" si="3815"/>
        <v>0.6274308187728842</v>
      </c>
      <c r="Q14392">
        <f t="shared" si="3816"/>
        <v>7.2649624561986059E-12</v>
      </c>
      <c r="S14392" s="21">
        <f t="shared" si="3817"/>
        <v>22.555762411454776</v>
      </c>
      <c r="T14392">
        <f t="shared" si="3818"/>
        <v>1.1011133778046072E-8</v>
      </c>
      <c r="Z14392" s="15">
        <f t="shared" si="3819"/>
        <v>0.62820649640039172</v>
      </c>
      <c r="AA14392">
        <f t="shared" si="3820"/>
        <v>6.0586450679383789E-7</v>
      </c>
      <c r="AF14392" s="3">
        <f t="shared" si="3811"/>
        <v>0.62831234461491592</v>
      </c>
      <c r="AH14392">
        <f t="shared" si="3821"/>
        <v>1516.150000000282</v>
      </c>
      <c r="AI14392">
        <f t="shared" si="3822"/>
        <v>22.555657477505179</v>
      </c>
      <c r="AJ14392" s="5">
        <f t="shared" si="3823"/>
        <v>22.585960579523721</v>
      </c>
      <c r="AK14392">
        <f t="shared" si="3824"/>
        <v>9.1827799194621972E-4</v>
      </c>
    </row>
    <row r="14393" spans="1:37" x14ac:dyDescent="0.25">
      <c r="A14393" s="1">
        <v>1516.2500000002831</v>
      </c>
      <c r="B14393">
        <v>22.557356180428879</v>
      </c>
      <c r="D14393">
        <f t="shared" si="3812"/>
        <v>0.57314110478313818</v>
      </c>
      <c r="E14393">
        <f t="shared" si="3810"/>
        <v>0.62747175671765643</v>
      </c>
      <c r="G14393">
        <f t="shared" si="3825"/>
        <v>0.57314110478313818</v>
      </c>
      <c r="H14393" s="2">
        <f t="shared" si="3826"/>
        <v>0.62747175671765643</v>
      </c>
      <c r="L14393" s="20">
        <f t="shared" si="3813"/>
        <v>0.62757722546569994</v>
      </c>
      <c r="M14393">
        <f t="shared" si="3814"/>
        <v>2.9632912349664285E-3</v>
      </c>
      <c r="P14393" s="18">
        <f t="shared" si="3815"/>
        <v>0.62747445199224561</v>
      </c>
      <c r="Q14393">
        <f t="shared" si="3816"/>
        <v>7.2645051110887363E-12</v>
      </c>
      <c r="S14393" s="21">
        <f t="shared" si="3817"/>
        <v>22.557461111075519</v>
      </c>
      <c r="T14393">
        <f t="shared" si="3818"/>
        <v>1.1010440604118496E-8</v>
      </c>
      <c r="Z14393" s="15">
        <f t="shared" si="3819"/>
        <v>0.62825028465546762</v>
      </c>
      <c r="AA14393">
        <f t="shared" si="3820"/>
        <v>6.0610574995254552E-7</v>
      </c>
      <c r="AF14393" s="3">
        <f t="shared" si="3811"/>
        <v>0.62835612779100902</v>
      </c>
      <c r="AH14393">
        <f t="shared" si="3821"/>
        <v>1516.2500000002831</v>
      </c>
      <c r="AI14393">
        <f t="shared" si="3822"/>
        <v>22.557356180428883</v>
      </c>
      <c r="AJ14393" s="5">
        <f t="shared" si="3823"/>
        <v>22.587665314892302</v>
      </c>
      <c r="AK14393">
        <f t="shared" si="3824"/>
        <v>9.186436319216125E-4</v>
      </c>
    </row>
    <row r="14394" spans="1:37" x14ac:dyDescent="0.25">
      <c r="A14394" s="1">
        <v>1516.350000000283</v>
      </c>
      <c r="B14394">
        <v>22.559054823784031</v>
      </c>
      <c r="D14394">
        <f t="shared" si="3812"/>
        <v>0.57318093114022128</v>
      </c>
      <c r="E14394">
        <f t="shared" si="3810"/>
        <v>0.62751538849176591</v>
      </c>
      <c r="G14394">
        <f t="shared" si="3825"/>
        <v>0.57318093114022128</v>
      </c>
      <c r="H14394" s="2">
        <f t="shared" si="3826"/>
        <v>0.62751538849176591</v>
      </c>
      <c r="L14394" s="20">
        <f t="shared" si="3813"/>
        <v>0.62762085226693642</v>
      </c>
      <c r="M14394">
        <f t="shared" si="3814"/>
        <v>2.9637050122829655E-3</v>
      </c>
      <c r="P14394" s="18">
        <f t="shared" si="3815"/>
        <v>0.62751808368146045</v>
      </c>
      <c r="Q14394">
        <f t="shared" si="3816"/>
        <v>7.2640474895269165E-12</v>
      </c>
      <c r="S14394" s="21">
        <f t="shared" si="3817"/>
        <v>22.559159751125605</v>
      </c>
      <c r="T14394">
        <f t="shared" si="3818"/>
        <v>1.1009747009896691E-8</v>
      </c>
      <c r="Z14394" s="15">
        <f t="shared" si="3819"/>
        <v>0.6282940713377807</v>
      </c>
      <c r="AA14394">
        <f t="shared" si="3820"/>
        <v>6.0634697467769122E-7</v>
      </c>
      <c r="AF14394" s="3">
        <f t="shared" si="3811"/>
        <v>0.62839990939276569</v>
      </c>
      <c r="AH14394">
        <f t="shared" si="3821"/>
        <v>1516.350000000283</v>
      </c>
      <c r="AI14394">
        <f t="shared" si="3822"/>
        <v>22.559054823784031</v>
      </c>
      <c r="AJ14394" s="5">
        <f t="shared" si="3823"/>
        <v>22.58936998903112</v>
      </c>
      <c r="AK14394">
        <f t="shared" si="3824"/>
        <v>9.190092439582988E-4</v>
      </c>
    </row>
    <row r="14395" spans="1:37" x14ac:dyDescent="0.25">
      <c r="A14395" s="1">
        <v>1516.4500000002829</v>
      </c>
      <c r="B14395">
        <v>22.560753407569269</v>
      </c>
      <c r="D14395">
        <f t="shared" si="3812"/>
        <v>0.57322075749730428</v>
      </c>
      <c r="E14395">
        <f t="shared" si="3810"/>
        <v>0.62755901873574782</v>
      </c>
      <c r="G14395">
        <f t="shared" si="3825"/>
        <v>0.57322075749730428</v>
      </c>
      <c r="H14395" s="2">
        <f t="shared" si="3826"/>
        <v>0.62755901873574782</v>
      </c>
      <c r="L14395" s="20">
        <f t="shared" si="3813"/>
        <v>0.62766447753648791</v>
      </c>
      <c r="M14395">
        <f t="shared" si="3814"/>
        <v>2.964118651705005E-3</v>
      </c>
      <c r="P14395" s="18">
        <f t="shared" si="3815"/>
        <v>0.62756171384049386</v>
      </c>
      <c r="Q14395">
        <f t="shared" si="3816"/>
        <v>7.263589592139063E-12</v>
      </c>
      <c r="S14395" s="21">
        <f t="shared" si="3817"/>
        <v>22.560858331603683</v>
      </c>
      <c r="T14395">
        <f t="shared" si="3818"/>
        <v>1.1009052997659024E-8</v>
      </c>
      <c r="Z14395" s="15">
        <f t="shared" si="3819"/>
        <v>0.6283378564472919</v>
      </c>
      <c r="AA14395">
        <f t="shared" si="3820"/>
        <v>6.0658818092321662E-7</v>
      </c>
      <c r="AF14395" s="3">
        <f t="shared" si="3811"/>
        <v>0.62844368942014994</v>
      </c>
      <c r="AH14395">
        <f t="shared" si="3821"/>
        <v>1516.4500000002829</v>
      </c>
      <c r="AI14395">
        <f t="shared" si="3822"/>
        <v>22.560753407569269</v>
      </c>
      <c r="AJ14395" s="5">
        <f t="shared" si="3823"/>
        <v>22.591074601938658</v>
      </c>
      <c r="AK14395">
        <f t="shared" si="3824"/>
        <v>9.1937482798625804E-4</v>
      </c>
    </row>
    <row r="14396" spans="1:37" x14ac:dyDescent="0.25">
      <c r="A14396" s="1">
        <v>1516.550000000283</v>
      </c>
      <c r="B14396">
        <v>22.562451931783251</v>
      </c>
      <c r="D14396">
        <f t="shared" si="3812"/>
        <v>0.5732605838543875</v>
      </c>
      <c r="E14396">
        <f t="shared" si="3810"/>
        <v>0.62760264744956773</v>
      </c>
      <c r="G14396">
        <f t="shared" si="3825"/>
        <v>0.5732605838543875</v>
      </c>
      <c r="H14396" s="2">
        <f t="shared" si="3826"/>
        <v>0.62760264744956773</v>
      </c>
      <c r="L14396" s="20">
        <f t="shared" si="3813"/>
        <v>0.62770810127432952</v>
      </c>
      <c r="M14396">
        <f t="shared" si="3814"/>
        <v>2.9645321531948906E-3</v>
      </c>
      <c r="P14396" s="18">
        <f t="shared" si="3815"/>
        <v>0.62760534246931154</v>
      </c>
      <c r="Q14396">
        <f t="shared" si="3816"/>
        <v>7.2631314195510366E-12</v>
      </c>
      <c r="S14396" s="21">
        <f t="shared" si="3817"/>
        <v>22.562556852508415</v>
      </c>
      <c r="T14396">
        <f t="shared" si="3818"/>
        <v>1.1008358568938103E-8</v>
      </c>
      <c r="Z14396" s="15">
        <f t="shared" si="3819"/>
        <v>0.62838163998396412</v>
      </c>
      <c r="AA14396">
        <f t="shared" si="3820"/>
        <v>6.0682936864531763E-7</v>
      </c>
      <c r="AF14396" s="3">
        <f t="shared" si="3811"/>
        <v>0.6284874678731327</v>
      </c>
      <c r="AH14396">
        <f t="shared" si="3821"/>
        <v>1516.550000000283</v>
      </c>
      <c r="AI14396">
        <f t="shared" si="3822"/>
        <v>22.562451931783251</v>
      </c>
      <c r="AJ14396" s="5">
        <f t="shared" si="3823"/>
        <v>22.592779153613467</v>
      </c>
      <c r="AK14396">
        <f t="shared" si="3824"/>
        <v>9.1974038393914138E-4</v>
      </c>
    </row>
    <row r="14397" spans="1:37" x14ac:dyDescent="0.25">
      <c r="A14397" s="1">
        <v>1516.6500000002829</v>
      </c>
      <c r="B14397">
        <v>22.564150396424619</v>
      </c>
      <c r="D14397">
        <f t="shared" si="3812"/>
        <v>0.5733004102114706</v>
      </c>
      <c r="E14397">
        <f t="shared" si="3810"/>
        <v>0.62764627463319078</v>
      </c>
      <c r="G14397">
        <f t="shared" si="3825"/>
        <v>0.5733004102114706</v>
      </c>
      <c r="H14397" s="2">
        <f t="shared" si="3826"/>
        <v>0.62764627463319078</v>
      </c>
      <c r="L14397" s="20">
        <f t="shared" si="3813"/>
        <v>0.62775172348041153</v>
      </c>
      <c r="M14397">
        <f t="shared" si="3814"/>
        <v>2.9649455167123423E-3</v>
      </c>
      <c r="P14397" s="18">
        <f t="shared" si="3815"/>
        <v>0.62764896956787852</v>
      </c>
      <c r="Q14397">
        <f t="shared" si="3816"/>
        <v>7.2626729711918457E-12</v>
      </c>
      <c r="S14397" s="21">
        <f t="shared" si="3817"/>
        <v>22.564255313838441</v>
      </c>
      <c r="T14397">
        <f t="shared" si="3818"/>
        <v>1.1007663723029921E-8</v>
      </c>
      <c r="Z14397" s="15">
        <f t="shared" si="3819"/>
        <v>0.62842542194775586</v>
      </c>
      <c r="AA14397">
        <f t="shared" si="3820"/>
        <v>6.0707053779396987E-7</v>
      </c>
      <c r="AF14397" s="3">
        <f t="shared" si="3811"/>
        <v>0.628531244751658</v>
      </c>
      <c r="AH14397">
        <f t="shared" si="3821"/>
        <v>1516.6500000002829</v>
      </c>
      <c r="AI14397">
        <f t="shared" si="3822"/>
        <v>22.564150396424619</v>
      </c>
      <c r="AJ14397" s="5">
        <f t="shared" si="3823"/>
        <v>22.594483644053934</v>
      </c>
      <c r="AK14397">
        <f t="shared" si="3824"/>
        <v>9.2010591174134383E-4</v>
      </c>
    </row>
    <row r="14398" spans="1:37" x14ac:dyDescent="0.25">
      <c r="A14398" s="1">
        <v>1516.7500000002831</v>
      </c>
      <c r="B14398">
        <v>22.56584880149202</v>
      </c>
      <c r="D14398">
        <f t="shared" si="3812"/>
        <v>0.57334023656855371</v>
      </c>
      <c r="E14398">
        <f t="shared" si="3810"/>
        <v>0.627689900286582</v>
      </c>
      <c r="G14398">
        <f t="shared" si="3825"/>
        <v>0.57334023656855371</v>
      </c>
      <c r="H14398" s="2">
        <f t="shared" si="3826"/>
        <v>0.627689900286582</v>
      </c>
      <c r="L14398" s="20">
        <f t="shared" si="3813"/>
        <v>0.62779534415471261</v>
      </c>
      <c r="M14398">
        <f t="shared" si="3814"/>
        <v>2.9653587422201408E-3</v>
      </c>
      <c r="P14398" s="18">
        <f t="shared" si="3815"/>
        <v>0.62769259513615994</v>
      </c>
      <c r="Q14398">
        <f t="shared" si="3816"/>
        <v>7.2622142476873472E-12</v>
      </c>
      <c r="S14398" s="21">
        <f t="shared" si="3817"/>
        <v>22.5659537155924</v>
      </c>
      <c r="T14398">
        <f t="shared" si="3818"/>
        <v>1.1006968458485134E-8</v>
      </c>
      <c r="Z14398" s="15">
        <f t="shared" si="3819"/>
        <v>0.62846920233862824</v>
      </c>
      <c r="AA14398">
        <f t="shared" si="3820"/>
        <v>6.0731168832347737E-7</v>
      </c>
      <c r="AF14398" s="3">
        <f t="shared" si="3811"/>
        <v>0.62857502005570298</v>
      </c>
      <c r="AH14398">
        <f t="shared" si="3821"/>
        <v>1516.7500000002831</v>
      </c>
      <c r="AI14398">
        <f t="shared" si="3822"/>
        <v>22.565848801492017</v>
      </c>
      <c r="AJ14398" s="5">
        <f t="shared" si="3823"/>
        <v>22.596188073258546</v>
      </c>
      <c r="AK14398">
        <f t="shared" si="3824"/>
        <v>9.2047141132330079E-4</v>
      </c>
    </row>
    <row r="14399" spans="1:37" x14ac:dyDescent="0.25">
      <c r="A14399" s="1">
        <v>1516.850000000283</v>
      </c>
      <c r="B14399">
        <v>22.567547146984101</v>
      </c>
      <c r="D14399">
        <f t="shared" si="3812"/>
        <v>0.57338006292563681</v>
      </c>
      <c r="E14399">
        <f t="shared" si="3810"/>
        <v>0.62773352440970698</v>
      </c>
      <c r="G14399">
        <f t="shared" si="3825"/>
        <v>0.57338006292563681</v>
      </c>
      <c r="H14399" s="2">
        <f t="shared" si="3826"/>
        <v>0.62773352440970698</v>
      </c>
      <c r="L14399" s="20">
        <f t="shared" si="3813"/>
        <v>0.62783896329719369</v>
      </c>
      <c r="M14399">
        <f t="shared" si="3814"/>
        <v>2.9657718296791573E-3</v>
      </c>
      <c r="P14399" s="18">
        <f t="shared" si="3815"/>
        <v>0.62773621917412126</v>
      </c>
      <c r="Q14399">
        <f t="shared" si="3816"/>
        <v>7.2617552484666233E-12</v>
      </c>
      <c r="S14399" s="21">
        <f t="shared" si="3817"/>
        <v>22.567652057768949</v>
      </c>
      <c r="T14399">
        <f t="shared" si="3818"/>
        <v>1.1006272777581794E-8</v>
      </c>
      <c r="Z14399" s="15">
        <f t="shared" si="3819"/>
        <v>0.6285129811565433</v>
      </c>
      <c r="AA14399">
        <f t="shared" si="3820"/>
        <v>6.0755282018866947E-7</v>
      </c>
      <c r="AF14399" s="3">
        <f t="shared" si="3811"/>
        <v>0.62861879378522234</v>
      </c>
      <c r="AH14399">
        <f t="shared" si="3821"/>
        <v>1516.850000000283</v>
      </c>
      <c r="AI14399">
        <f t="shared" si="3822"/>
        <v>22.567547146984104</v>
      </c>
      <c r="AJ14399" s="5">
        <f t="shared" si="3823"/>
        <v>22.597892441225827</v>
      </c>
      <c r="AK14399">
        <f t="shared" si="3824"/>
        <v>9.2083688261675027E-4</v>
      </c>
    </row>
    <row r="14400" spans="1:37" x14ac:dyDescent="0.25">
      <c r="A14400" s="1">
        <v>1516.9500000002829</v>
      </c>
      <c r="B14400">
        <v>22.569245432899521</v>
      </c>
      <c r="D14400">
        <f t="shared" si="3812"/>
        <v>0.57341988928271992</v>
      </c>
      <c r="E14400">
        <f t="shared" si="3810"/>
        <v>0.62777714700253096</v>
      </c>
      <c r="G14400">
        <f t="shared" si="3825"/>
        <v>0.57341988928271992</v>
      </c>
      <c r="H14400" s="2">
        <f t="shared" si="3826"/>
        <v>0.62777714700253096</v>
      </c>
      <c r="L14400" s="20">
        <f t="shared" si="3813"/>
        <v>0.62788258090781568</v>
      </c>
      <c r="M14400">
        <f t="shared" si="3814"/>
        <v>2.9661847790502759E-3</v>
      </c>
      <c r="P14400" s="18">
        <f t="shared" si="3815"/>
        <v>0.62777984168172773</v>
      </c>
      <c r="Q14400">
        <f t="shared" si="3816"/>
        <v>7.2612959735571881E-12</v>
      </c>
      <c r="S14400" s="21">
        <f t="shared" si="3817"/>
        <v>22.569350340366736</v>
      </c>
      <c r="T14400">
        <f t="shared" si="3818"/>
        <v>1.1005576677379808E-8</v>
      </c>
      <c r="Z14400" s="15">
        <f t="shared" si="3819"/>
        <v>0.62855675840146241</v>
      </c>
      <c r="AA14400">
        <f t="shared" si="3820"/>
        <v>6.0779393334386313E-7</v>
      </c>
      <c r="AF14400" s="3">
        <f t="shared" si="3811"/>
        <v>0.62866256594017256</v>
      </c>
      <c r="AH14400">
        <f t="shared" si="3821"/>
        <v>1516.9500000002831</v>
      </c>
      <c r="AI14400">
        <f t="shared" si="3822"/>
        <v>22.569245432899521</v>
      </c>
      <c r="AJ14400" s="5">
        <f t="shared" si="3823"/>
        <v>22.599596747954269</v>
      </c>
      <c r="AK14400">
        <f t="shared" si="3824"/>
        <v>9.2120232555257771E-4</v>
      </c>
    </row>
    <row r="14401" spans="1:37" x14ac:dyDescent="0.25">
      <c r="A14401" s="1">
        <v>1517.050000000283</v>
      </c>
      <c r="B14401">
        <v>22.570943659236931</v>
      </c>
      <c r="D14401">
        <f t="shared" si="3812"/>
        <v>0.57345971563980302</v>
      </c>
      <c r="E14401">
        <f t="shared" si="3810"/>
        <v>0.62782076806501941</v>
      </c>
      <c r="G14401">
        <f t="shared" si="3825"/>
        <v>0.57345971563980302</v>
      </c>
      <c r="H14401" s="2">
        <f t="shared" si="3826"/>
        <v>0.62782076806501941</v>
      </c>
      <c r="L14401" s="20">
        <f t="shared" si="3813"/>
        <v>0.62792619698654661</v>
      </c>
      <c r="M14401">
        <f t="shared" si="3814"/>
        <v>2.9665975902951674E-3</v>
      </c>
      <c r="P14401" s="18">
        <f t="shared" si="3815"/>
        <v>0.62782346265894495</v>
      </c>
      <c r="Q14401">
        <f t="shared" si="3816"/>
        <v>7.2608364235848934E-12</v>
      </c>
      <c r="S14401" s="21">
        <f t="shared" si="3817"/>
        <v>22.571048563384423</v>
      </c>
      <c r="T14401">
        <f t="shared" si="3818"/>
        <v>1.1004880160902595E-8</v>
      </c>
      <c r="Z14401" s="15">
        <f t="shared" si="3819"/>
        <v>0.62860053407334449</v>
      </c>
      <c r="AA14401">
        <f t="shared" si="3820"/>
        <v>6.080350277392255E-7</v>
      </c>
      <c r="AF14401" s="3">
        <f t="shared" si="3811"/>
        <v>0.62870633652051766</v>
      </c>
      <c r="AH14401">
        <f t="shared" si="3821"/>
        <v>1517.050000000283</v>
      </c>
      <c r="AI14401">
        <f t="shared" si="3822"/>
        <v>22.570943659236931</v>
      </c>
      <c r="AJ14401" s="5">
        <f t="shared" si="3823"/>
        <v>22.601300993442273</v>
      </c>
      <c r="AK14401">
        <f t="shared" si="3824"/>
        <v>9.2156774005477558E-4</v>
      </c>
    </row>
    <row r="14402" spans="1:37" x14ac:dyDescent="0.25">
      <c r="A14402" s="1">
        <v>1517.1500000002829</v>
      </c>
      <c r="B14402">
        <v>22.572641825994971</v>
      </c>
      <c r="D14402">
        <f t="shared" si="3812"/>
        <v>0.57349954199688613</v>
      </c>
      <c r="E14402">
        <f t="shared" ref="E14402:E14465" si="3827">(B14402-$B$2)/($B$25111-$B$2)</f>
        <v>0.62786438759713747</v>
      </c>
      <c r="G14402">
        <f t="shared" si="3825"/>
        <v>0.57349954199688613</v>
      </c>
      <c r="H14402" s="2">
        <f t="shared" si="3826"/>
        <v>0.62786438759713747</v>
      </c>
      <c r="L14402" s="20">
        <f t="shared" si="3813"/>
        <v>0.62796981153335807</v>
      </c>
      <c r="M14402">
        <f t="shared" si="3814"/>
        <v>2.9670102633759026E-3</v>
      </c>
      <c r="P14402" s="18">
        <f t="shared" si="3815"/>
        <v>0.62786708210573783</v>
      </c>
      <c r="Q14402">
        <f t="shared" si="3816"/>
        <v>7.2603765973806295E-12</v>
      </c>
      <c r="S14402" s="21">
        <f t="shared" si="3817"/>
        <v>22.57274672682064</v>
      </c>
      <c r="T14402">
        <f t="shared" si="3818"/>
        <v>1.1004183225955671E-8</v>
      </c>
      <c r="Z14402" s="15">
        <f t="shared" si="3819"/>
        <v>0.62864430817215178</v>
      </c>
      <c r="AA14402">
        <f t="shared" si="3820"/>
        <v>6.0827610333064174E-7</v>
      </c>
      <c r="AF14402" s="3">
        <f t="shared" ref="AF14402:AF14465" si="3828">$Y$6*LOG(((1+L14402)*$Y$2)^$Y$5+$Y$4)/LOG($Y$7)+$Y$3</f>
        <v>0.62875010552622479</v>
      </c>
      <c r="AH14402">
        <f t="shared" si="3821"/>
        <v>1517.1500000002829</v>
      </c>
      <c r="AI14402">
        <f t="shared" si="3822"/>
        <v>22.572641825994975</v>
      </c>
      <c r="AJ14402" s="5">
        <f t="shared" si="3823"/>
        <v>22.60300517768837</v>
      </c>
      <c r="AK14402">
        <f t="shared" si="3824"/>
        <v>9.2193312605683294E-4</v>
      </c>
    </row>
    <row r="14403" spans="1:37" x14ac:dyDescent="0.25">
      <c r="A14403" s="1">
        <v>1517.2500000002831</v>
      </c>
      <c r="B14403">
        <v>22.5743399331723</v>
      </c>
      <c r="D14403">
        <f t="shared" ref="D14403:D14466" si="3829">(A14403-$A$2)/($A$25111-$A$2)</f>
        <v>0.57353936835396924</v>
      </c>
      <c r="E14403">
        <f t="shared" si="3827"/>
        <v>0.62790800559885052</v>
      </c>
      <c r="G14403">
        <f t="shared" si="3825"/>
        <v>0.57353936835396924</v>
      </c>
      <c r="H14403" s="2">
        <f t="shared" si="3826"/>
        <v>0.62790800559885052</v>
      </c>
      <c r="L14403" s="20">
        <f t="shared" ref="L14403:L14466" si="3830">$K$4*_xlfn.ERF.PRECISE($K$2*H14403+$K$3)+$K$5</f>
        <v>0.62801342454820386</v>
      </c>
      <c r="M14403">
        <f t="shared" ref="M14403:M14466" si="3831">(G14403-L14403)^2</f>
        <v>2.9674227982526315E-3</v>
      </c>
      <c r="P14403" s="18">
        <f t="shared" ref="P14403:P14466" si="3832">$O$4*TANH($O$2*H14403+$O$3)</f>
        <v>0.62791070002207183</v>
      </c>
      <c r="Q14403">
        <f t="shared" ref="Q14403:Q14466" si="3833">(H14403-P14403)^2</f>
        <v>7.2599164955703012E-12</v>
      </c>
      <c r="S14403" s="21">
        <f t="shared" ref="S14403:S14466" si="3834">( P14403-$J$2)*($B$25111-$B$2)/($I$2-$J$2)+$B$2</f>
        <v>22.574444830674047</v>
      </c>
      <c r="T14403">
        <f t="shared" ref="T14403:T14466" si="3835">(B14403-S14403)^2</f>
        <v>1.1003485872580882E-8</v>
      </c>
      <c r="Z14403" s="15">
        <f t="shared" ref="Z14403:Z14466" si="3836">$Y$6*LOG(((1+H14403)*$Y$2)^$Y$5+$Y$4,$Y$7)+$Y$3</f>
        <v>0.62868808069784432</v>
      </c>
      <c r="AA14403">
        <f t="shared" ref="AA14403:AA14466" si="3837">(H14403-Z14403)^2</f>
        <v>6.0851716007019359E-7</v>
      </c>
      <c r="AF14403" s="3">
        <f t="shared" si="3828"/>
        <v>0.6287938729572442</v>
      </c>
      <c r="AH14403">
        <f t="shared" ref="AH14403:AH14466" si="3838">( G14403-$J$2)*($A$25111-$A$2)/($I$2-$J$2)+$A$2</f>
        <v>1517.2500000002831</v>
      </c>
      <c r="AI14403">
        <f t="shared" ref="AI14403:AI14466" si="3839">( H14403-$J$2)*($B$25111-$B$2)/($I$2-$J$2)+$B$2</f>
        <v>22.5743399331723</v>
      </c>
      <c r="AJ14403" s="5">
        <f t="shared" ref="AJ14403:AJ14466" si="3840">( Z14403-$J$2)*($B$25111-$B$2)/($I$2-$J$2)+$B$2</f>
        <v>22.604709300691006</v>
      </c>
      <c r="AK14403">
        <f t="shared" ref="AK14403:AK14466" si="3841">(AI14403-AJ14403)^2</f>
        <v>9.2229848348620821E-4</v>
      </c>
    </row>
    <row r="14404" spans="1:37" x14ac:dyDescent="0.25">
      <c r="A14404" s="1">
        <v>1517.350000000283</v>
      </c>
      <c r="B14404">
        <v>22.57603798076758</v>
      </c>
      <c r="D14404">
        <f t="shared" si="3829"/>
        <v>0.57357919471105234</v>
      </c>
      <c r="E14404">
        <f t="shared" si="3827"/>
        <v>0.62795162207012434</v>
      </c>
      <c r="G14404">
        <f t="shared" si="3825"/>
        <v>0.57357919471105234</v>
      </c>
      <c r="H14404" s="2">
        <f t="shared" si="3826"/>
        <v>0.62795162207012434</v>
      </c>
      <c r="L14404" s="20">
        <f t="shared" si="3830"/>
        <v>0.62805703603106267</v>
      </c>
      <c r="M14404">
        <f t="shared" si="3831"/>
        <v>2.9678351948882239E-3</v>
      </c>
      <c r="P14404" s="18">
        <f t="shared" si="3832"/>
        <v>0.62795431640791299</v>
      </c>
      <c r="Q14404">
        <f t="shared" si="3833"/>
        <v>7.2594561193780197E-12</v>
      </c>
      <c r="S14404" s="21">
        <f t="shared" si="3834"/>
        <v>22.576142874943319</v>
      </c>
      <c r="T14404">
        <f t="shared" si="3835"/>
        <v>1.1002788103801378E-8</v>
      </c>
      <c r="Z14404" s="15">
        <f t="shared" si="3836"/>
        <v>0.62873185165038392</v>
      </c>
      <c r="AA14404">
        <f t="shared" si="3837"/>
        <v>6.087581979120463E-7</v>
      </c>
      <c r="AF14404" s="3">
        <f t="shared" si="3828"/>
        <v>0.62883763881354859</v>
      </c>
      <c r="AH14404">
        <f t="shared" si="3838"/>
        <v>1517.350000000283</v>
      </c>
      <c r="AI14404">
        <f t="shared" si="3839"/>
        <v>22.57603798076758</v>
      </c>
      <c r="AJ14404" s="5">
        <f t="shared" si="3840"/>
        <v>22.606413362448695</v>
      </c>
      <c r="AK14404">
        <f t="shared" si="3841"/>
        <v>9.2266381227338831E-4</v>
      </c>
    </row>
    <row r="14405" spans="1:37" x14ac:dyDescent="0.25">
      <c r="A14405" s="1">
        <v>1517.4500000002829</v>
      </c>
      <c r="B14405">
        <v>22.577735968779471</v>
      </c>
      <c r="D14405">
        <f t="shared" si="3829"/>
        <v>0.57361902106813545</v>
      </c>
      <c r="E14405">
        <f t="shared" si="3827"/>
        <v>0.62799523701092452</v>
      </c>
      <c r="G14405">
        <f t="shared" si="3825"/>
        <v>0.57361902106813545</v>
      </c>
      <c r="H14405" s="2">
        <f t="shared" si="3826"/>
        <v>0.62799523701092452</v>
      </c>
      <c r="L14405" s="20">
        <f t="shared" si="3830"/>
        <v>0.62810064598189541</v>
      </c>
      <c r="M14405">
        <f t="shared" si="3831"/>
        <v>2.9682474532436304E-3</v>
      </c>
      <c r="P14405" s="18">
        <f t="shared" si="3832"/>
        <v>0.62799793126322667</v>
      </c>
      <c r="Q14405">
        <f t="shared" si="3833"/>
        <v>7.2589954676347825E-12</v>
      </c>
      <c r="S14405" s="21">
        <f t="shared" si="3834"/>
        <v>22.577840859627106</v>
      </c>
      <c r="T14405">
        <f t="shared" si="3835"/>
        <v>1.1002089917422889E-8</v>
      </c>
      <c r="Z14405" s="15">
        <f t="shared" si="3836"/>
        <v>0.62877562102973217</v>
      </c>
      <c r="AA14405">
        <f t="shared" si="3837"/>
        <v>6.0899921681037074E-7</v>
      </c>
      <c r="AF14405" s="3">
        <f t="shared" si="3828"/>
        <v>0.62888140309509555</v>
      </c>
      <c r="AH14405">
        <f t="shared" si="3838"/>
        <v>1517.4500000002829</v>
      </c>
      <c r="AI14405">
        <f t="shared" si="3839"/>
        <v>22.577735968779471</v>
      </c>
      <c r="AJ14405" s="5">
        <f t="shared" si="3840"/>
        <v>22.608117362959934</v>
      </c>
      <c r="AK14405">
        <f t="shared" si="3841"/>
        <v>9.2302911234865318E-4</v>
      </c>
    </row>
    <row r="14406" spans="1:37" x14ac:dyDescent="0.25">
      <c r="A14406" s="1">
        <v>1517.550000000283</v>
      </c>
      <c r="B14406">
        <v>22.57943389720662</v>
      </c>
      <c r="D14406">
        <f t="shared" si="3829"/>
        <v>0.57365884742521855</v>
      </c>
      <c r="E14406">
        <f t="shared" si="3827"/>
        <v>0.62803885042121621</v>
      </c>
      <c r="G14406">
        <f t="shared" ref="G14406:G14469" si="3842">($I$2-$J$2)*D14406+$J$2</f>
        <v>0.57365884742521855</v>
      </c>
      <c r="H14406" s="2">
        <f t="shared" si="3826"/>
        <v>0.62803885042121621</v>
      </c>
      <c r="L14406" s="20">
        <f t="shared" si="3830"/>
        <v>0.62814425440066302</v>
      </c>
      <c r="M14406">
        <f t="shared" si="3831"/>
        <v>2.9686595732798119E-3</v>
      </c>
      <c r="P14406" s="18">
        <f t="shared" si="3832"/>
        <v>0.62804154458797801</v>
      </c>
      <c r="Q14406">
        <f t="shared" si="3833"/>
        <v>7.2585345403682096E-12</v>
      </c>
      <c r="S14406" s="21">
        <f t="shared" si="3834"/>
        <v>22.579538784724054</v>
      </c>
      <c r="T14406">
        <f t="shared" si="3835"/>
        <v>1.1001391313487274E-8</v>
      </c>
      <c r="Z14406" s="15">
        <f t="shared" si="3836"/>
        <v>0.62881938883584954</v>
      </c>
      <c r="AA14406">
        <f t="shared" si="3837"/>
        <v>6.0924021671830428E-7</v>
      </c>
      <c r="AF14406" s="3">
        <f t="shared" si="3828"/>
        <v>0.62892516580184155</v>
      </c>
      <c r="AH14406">
        <f t="shared" si="3838"/>
        <v>1517.550000000283</v>
      </c>
      <c r="AI14406">
        <f t="shared" si="3839"/>
        <v>22.57943389720662</v>
      </c>
      <c r="AJ14406" s="5">
        <f t="shared" si="3840"/>
        <v>22.609821302223192</v>
      </c>
      <c r="AK14406">
        <f t="shared" si="3841"/>
        <v>9.2339438364121213E-4</v>
      </c>
    </row>
    <row r="14407" spans="1:37" x14ac:dyDescent="0.25">
      <c r="A14407" s="1">
        <v>1517.6500000002829</v>
      </c>
      <c r="B14407">
        <v>22.58113176604768</v>
      </c>
      <c r="D14407">
        <f t="shared" si="3829"/>
        <v>0.57369867378230166</v>
      </c>
      <c r="E14407">
        <f t="shared" si="3827"/>
        <v>0.62808246230096487</v>
      </c>
      <c r="G14407">
        <f t="shared" si="3842"/>
        <v>0.57369867378230166</v>
      </c>
      <c r="H14407" s="2">
        <f t="shared" ref="H14407:H14470" si="3843">($I$2-$J$2)*E14407+$J$2</f>
        <v>0.62808246230096487</v>
      </c>
      <c r="L14407" s="20">
        <f t="shared" si="3830"/>
        <v>0.6281878612873264</v>
      </c>
      <c r="M14407">
        <f t="shared" si="3831"/>
        <v>2.969071554957744E-3</v>
      </c>
      <c r="P14407" s="18">
        <f t="shared" si="3832"/>
        <v>0.62808515638213247</v>
      </c>
      <c r="Q14407">
        <f t="shared" si="3833"/>
        <v>7.2580733376059356E-12</v>
      </c>
      <c r="S14407" s="21">
        <f t="shared" si="3834"/>
        <v>22.581236650232817</v>
      </c>
      <c r="T14407">
        <f t="shared" si="3835"/>
        <v>1.1000692292036413E-8</v>
      </c>
      <c r="Z14407" s="15">
        <f t="shared" si="3836"/>
        <v>0.62886315506869739</v>
      </c>
      <c r="AA14407">
        <f t="shared" si="3837"/>
        <v>6.0948119758985609E-7</v>
      </c>
      <c r="AF14407" s="3">
        <f t="shared" si="3828"/>
        <v>0.62896892693374284</v>
      </c>
      <c r="AH14407">
        <f t="shared" si="3838"/>
        <v>1517.6500000002829</v>
      </c>
      <c r="AI14407">
        <f t="shared" si="3839"/>
        <v>22.58113176604768</v>
      </c>
      <c r="AJ14407" s="5">
        <f t="shared" si="3840"/>
        <v>22.611525180236963</v>
      </c>
      <c r="AK14407">
        <f t="shared" si="3841"/>
        <v>9.2375962608136233E-4</v>
      </c>
    </row>
    <row r="14408" spans="1:37" x14ac:dyDescent="0.25">
      <c r="A14408" s="1">
        <v>1517.7500000002831</v>
      </c>
      <c r="B14408">
        <v>22.582829575301329</v>
      </c>
      <c r="D14408">
        <f t="shared" si="3829"/>
        <v>0.57373850013938477</v>
      </c>
      <c r="E14408">
        <f t="shared" si="3827"/>
        <v>0.62812607265013654</v>
      </c>
      <c r="G14408">
        <f t="shared" si="3842"/>
        <v>0.57373850013938477</v>
      </c>
      <c r="H14408" s="2">
        <f t="shared" si="3843"/>
        <v>0.62812607265013654</v>
      </c>
      <c r="L14408" s="20">
        <f t="shared" si="3830"/>
        <v>0.62823146664187135</v>
      </c>
      <c r="M14408">
        <f t="shared" si="3831"/>
        <v>2.9694833982411247E-3</v>
      </c>
      <c r="P14408" s="18">
        <f t="shared" si="3832"/>
        <v>0.6281287666456562</v>
      </c>
      <c r="Q14408">
        <f t="shared" si="3833"/>
        <v>7.2576118599738018E-12</v>
      </c>
      <c r="S14408" s="21">
        <f t="shared" si="3834"/>
        <v>22.582934456152078</v>
      </c>
      <c r="T14408">
        <f t="shared" si="3835"/>
        <v>1.0999992853857442E-8</v>
      </c>
      <c r="Z14408" s="15">
        <f t="shared" si="3836"/>
        <v>0.62890691972823731</v>
      </c>
      <c r="AA14408">
        <f t="shared" si="3837"/>
        <v>6.09722159378521E-7</v>
      </c>
      <c r="AF14408" s="3">
        <f t="shared" si="3828"/>
        <v>0.62901268649078124</v>
      </c>
      <c r="AH14408">
        <f t="shared" si="3838"/>
        <v>1517.7500000002829</v>
      </c>
      <c r="AI14408">
        <f t="shared" si="3839"/>
        <v>22.582829575301332</v>
      </c>
      <c r="AJ14408" s="5">
        <f t="shared" si="3840"/>
        <v>22.613228996999752</v>
      </c>
      <c r="AK14408">
        <f t="shared" si="3841"/>
        <v>9.2412483959832979E-4</v>
      </c>
    </row>
    <row r="14409" spans="1:37" x14ac:dyDescent="0.25">
      <c r="A14409" s="1">
        <v>1517.850000000283</v>
      </c>
      <c r="B14409">
        <v>22.584527324966221</v>
      </c>
      <c r="D14409">
        <f t="shared" si="3829"/>
        <v>0.57377832649646787</v>
      </c>
      <c r="E14409">
        <f t="shared" si="3827"/>
        <v>0.62816968146869656</v>
      </c>
      <c r="G14409">
        <f t="shared" si="3842"/>
        <v>0.57377832649646787</v>
      </c>
      <c r="H14409" s="2">
        <f t="shared" si="3843"/>
        <v>0.62816968146869656</v>
      </c>
      <c r="L14409" s="20">
        <f t="shared" si="3830"/>
        <v>0.62827507046424813</v>
      </c>
      <c r="M14409">
        <f t="shared" si="3831"/>
        <v>2.9698951030897943E-3</v>
      </c>
      <c r="P14409" s="18">
        <f t="shared" si="3832"/>
        <v>0.62817237537851456</v>
      </c>
      <c r="Q14409">
        <f t="shared" si="3833"/>
        <v>7.2571501074994219E-12</v>
      </c>
      <c r="S14409" s="21">
        <f t="shared" si="3834"/>
        <v>22.584632202480488</v>
      </c>
      <c r="T14409">
        <f t="shared" si="3835"/>
        <v>1.0999292998992222E-8</v>
      </c>
      <c r="Z14409" s="15">
        <f t="shared" si="3836"/>
        <v>0.62895068281442934</v>
      </c>
      <c r="AA14409">
        <f t="shared" si="3837"/>
        <v>6.0996310203641201E-7</v>
      </c>
      <c r="AF14409" s="3">
        <f t="shared" si="3828"/>
        <v>0.62905644447290143</v>
      </c>
      <c r="AH14409">
        <f t="shared" si="3838"/>
        <v>1517.850000000283</v>
      </c>
      <c r="AI14409">
        <f t="shared" si="3839"/>
        <v>22.584527324966221</v>
      </c>
      <c r="AJ14409" s="5">
        <f t="shared" si="3840"/>
        <v>22.614932752510001</v>
      </c>
      <c r="AK14409">
        <f t="shared" si="3841"/>
        <v>9.2449002412005245E-4</v>
      </c>
    </row>
    <row r="14410" spans="1:37" x14ac:dyDescent="0.25">
      <c r="A14410" s="1">
        <v>1517.9500000002829</v>
      </c>
      <c r="B14410">
        <v>22.58622501504102</v>
      </c>
      <c r="D14410">
        <f t="shared" si="3829"/>
        <v>0.57381815285355098</v>
      </c>
      <c r="E14410">
        <f t="shared" si="3827"/>
        <v>0.62821328875661075</v>
      </c>
      <c r="G14410">
        <f t="shared" si="3842"/>
        <v>0.57381815285355098</v>
      </c>
      <c r="H14410" s="2">
        <f t="shared" si="3843"/>
        <v>0.62821328875661075</v>
      </c>
      <c r="L14410" s="20">
        <f t="shared" si="3830"/>
        <v>0.62831867275442477</v>
      </c>
      <c r="M14410">
        <f t="shared" si="3831"/>
        <v>2.9703066694655401E-3</v>
      </c>
      <c r="P14410" s="18">
        <f t="shared" si="3832"/>
        <v>0.62821598258067324</v>
      </c>
      <c r="Q14410">
        <f t="shared" si="3833"/>
        <v>7.2566880796122771E-12</v>
      </c>
      <c r="S14410" s="21">
        <f t="shared" si="3834"/>
        <v>22.58632988921671</v>
      </c>
      <c r="T14410">
        <f t="shared" si="3835"/>
        <v>1.0998592726737469E-8</v>
      </c>
      <c r="Z14410" s="15">
        <f t="shared" si="3836"/>
        <v>0.62899444432723528</v>
      </c>
      <c r="AA14410">
        <f t="shared" si="3837"/>
        <v>6.1020402551772802E-7</v>
      </c>
      <c r="AF14410" s="3">
        <f t="shared" si="3828"/>
        <v>0.62910020088006835</v>
      </c>
      <c r="AH14410">
        <f t="shared" si="3838"/>
        <v>1517.9500000002829</v>
      </c>
      <c r="AI14410">
        <f t="shared" si="3839"/>
        <v>22.58622501504102</v>
      </c>
      <c r="AJ14410" s="5">
        <f t="shared" si="3840"/>
        <v>22.616636446766226</v>
      </c>
      <c r="AK14410">
        <f t="shared" si="3841"/>
        <v>9.2485517957685223E-4</v>
      </c>
    </row>
    <row r="14411" spans="1:37" x14ac:dyDescent="0.25">
      <c r="A14411" s="1">
        <v>1518.050000000283</v>
      </c>
      <c r="B14411">
        <v>22.58792264552438</v>
      </c>
      <c r="D14411">
        <f t="shared" si="3829"/>
        <v>0.57385797921063408</v>
      </c>
      <c r="E14411">
        <f t="shared" si="3827"/>
        <v>0.62825689451384448</v>
      </c>
      <c r="G14411">
        <f t="shared" si="3842"/>
        <v>0.57385797921063408</v>
      </c>
      <c r="H14411" s="2">
        <f t="shared" si="3843"/>
        <v>0.62825689451384448</v>
      </c>
      <c r="L14411" s="20">
        <f t="shared" si="3830"/>
        <v>0.62836227351236928</v>
      </c>
      <c r="M14411">
        <f t="shared" si="3831"/>
        <v>2.9707180973301641E-3</v>
      </c>
      <c r="P14411" s="18">
        <f t="shared" si="3832"/>
        <v>0.62825958825209771</v>
      </c>
      <c r="Q14411">
        <f t="shared" si="3833"/>
        <v>7.256225776938203E-12</v>
      </c>
      <c r="S14411" s="21">
        <f t="shared" si="3834"/>
        <v>22.588027516359404</v>
      </c>
      <c r="T14411">
        <f t="shared" si="3835"/>
        <v>1.0997892038625476E-8</v>
      </c>
      <c r="Z14411" s="15">
        <f t="shared" si="3836"/>
        <v>0.62903820426661738</v>
      </c>
      <c r="AA14411">
        <f t="shared" si="3837"/>
        <v>6.1044492977806164E-7</v>
      </c>
      <c r="AF14411" s="3">
        <f t="shared" si="3828"/>
        <v>0.62914395571224557</v>
      </c>
      <c r="AH14411">
        <f t="shared" si="3838"/>
        <v>1518.050000000283</v>
      </c>
      <c r="AI14411">
        <f t="shared" si="3839"/>
        <v>22.58792264552438</v>
      </c>
      <c r="AJ14411" s="5">
        <f t="shared" si="3840"/>
        <v>22.618340079766952</v>
      </c>
      <c r="AK14411">
        <f t="shared" si="3841"/>
        <v>9.2522030590122106E-4</v>
      </c>
    </row>
    <row r="14412" spans="1:37" x14ac:dyDescent="0.25">
      <c r="A14412" s="1">
        <v>1518.1500000002829</v>
      </c>
      <c r="B14412">
        <v>22.589620216414978</v>
      </c>
      <c r="D14412">
        <f t="shared" si="3829"/>
        <v>0.57389780556771719</v>
      </c>
      <c r="E14412">
        <f t="shared" si="3827"/>
        <v>0.62830049874036376</v>
      </c>
      <c r="G14412">
        <f t="shared" si="3842"/>
        <v>0.57389780556771719</v>
      </c>
      <c r="H14412" s="2">
        <f t="shared" si="3843"/>
        <v>0.62830049874036376</v>
      </c>
      <c r="L14412" s="20">
        <f t="shared" si="3830"/>
        <v>0.62840587273804616</v>
      </c>
      <c r="M14412">
        <f t="shared" si="3831"/>
        <v>2.9711293866450943E-3</v>
      </c>
      <c r="P14412" s="18">
        <f t="shared" si="3832"/>
        <v>0.62830319239275378</v>
      </c>
      <c r="Q14412">
        <f t="shared" si="3833"/>
        <v>7.2557631983086447E-12</v>
      </c>
      <c r="S14412" s="21">
        <f t="shared" si="3834"/>
        <v>22.589725083907233</v>
      </c>
      <c r="T14412">
        <f t="shared" si="3835"/>
        <v>1.0997190931717599E-8</v>
      </c>
      <c r="Z14412" s="15">
        <f t="shared" si="3836"/>
        <v>0.62908196263253546</v>
      </c>
      <c r="AA14412">
        <f t="shared" si="3837"/>
        <v>6.1068581476815431E-7</v>
      </c>
      <c r="AF14412" s="3">
        <f t="shared" si="3828"/>
        <v>0.62918770896939247</v>
      </c>
      <c r="AH14412">
        <f t="shared" si="3838"/>
        <v>1518.1500000002829</v>
      </c>
      <c r="AI14412">
        <f t="shared" si="3839"/>
        <v>22.589620216414978</v>
      </c>
      <c r="AJ14412" s="5">
        <f t="shared" si="3840"/>
        <v>22.62004365151062</v>
      </c>
      <c r="AK14412">
        <f t="shared" si="3841"/>
        <v>9.2558540301874428E-4</v>
      </c>
    </row>
    <row r="14413" spans="1:37" x14ac:dyDescent="0.25">
      <c r="A14413" s="1">
        <v>1518.2500000002831</v>
      </c>
      <c r="B14413">
        <v>22.591317727711491</v>
      </c>
      <c r="D14413">
        <f t="shared" si="3829"/>
        <v>0.57393763192480041</v>
      </c>
      <c r="E14413">
        <f t="shared" si="3827"/>
        <v>0.62834410143613451</v>
      </c>
      <c r="G14413">
        <f t="shared" si="3842"/>
        <v>0.57393763192480041</v>
      </c>
      <c r="H14413" s="2">
        <f t="shared" si="3843"/>
        <v>0.62834410143613451</v>
      </c>
      <c r="L14413" s="20">
        <f t="shared" si="3830"/>
        <v>0.62844947043142696</v>
      </c>
      <c r="M14413">
        <f t="shared" si="3831"/>
        <v>2.9715405373725336E-3</v>
      </c>
      <c r="P14413" s="18">
        <f t="shared" si="3832"/>
        <v>0.62834679500260759</v>
      </c>
      <c r="Q14413">
        <f t="shared" si="3833"/>
        <v>7.2553003449475814E-12</v>
      </c>
      <c r="S14413" s="21">
        <f t="shared" si="3834"/>
        <v>22.591422591858883</v>
      </c>
      <c r="T14413">
        <f t="shared" si="3835"/>
        <v>1.0996489408291338E-8</v>
      </c>
      <c r="Z14413" s="15">
        <f t="shared" si="3836"/>
        <v>0.62912571942495266</v>
      </c>
      <c r="AA14413">
        <f t="shared" si="3837"/>
        <v>6.1092668044413077E-7</v>
      </c>
      <c r="AF14413" s="3">
        <f t="shared" si="3828"/>
        <v>0.62923146065147684</v>
      </c>
      <c r="AH14413">
        <f t="shared" si="3838"/>
        <v>1518.2500000002833</v>
      </c>
      <c r="AI14413">
        <f t="shared" si="3839"/>
        <v>22.591317727711491</v>
      </c>
      <c r="AJ14413" s="5">
        <f t="shared" si="3840"/>
        <v>22.621747161995792</v>
      </c>
      <c r="AK14413">
        <f t="shared" si="3841"/>
        <v>9.2595047086257987E-4</v>
      </c>
    </row>
    <row r="14414" spans="1:37" x14ac:dyDescent="0.25">
      <c r="A14414" s="1">
        <v>1518.350000000283</v>
      </c>
      <c r="B14414">
        <v>22.59301517941255</v>
      </c>
      <c r="D14414">
        <f t="shared" si="3829"/>
        <v>0.5739774582818834</v>
      </c>
      <c r="E14414">
        <f t="shared" si="3827"/>
        <v>0.62838770260112176</v>
      </c>
      <c r="G14414">
        <f t="shared" si="3842"/>
        <v>0.5739774582818834</v>
      </c>
      <c r="H14414" s="2">
        <f t="shared" si="3843"/>
        <v>0.62838770260112176</v>
      </c>
      <c r="L14414" s="20">
        <f t="shared" si="3830"/>
        <v>0.62849306659246551</v>
      </c>
      <c r="M14414">
        <f t="shared" si="3831"/>
        <v>2.9719515494728093E-3</v>
      </c>
      <c r="P14414" s="18">
        <f t="shared" si="3832"/>
        <v>0.62839039608162417</v>
      </c>
      <c r="Q14414">
        <f t="shared" si="3833"/>
        <v>7.2548372168827149E-12</v>
      </c>
      <c r="S14414" s="21">
        <f t="shared" si="3834"/>
        <v>22.593120040212987</v>
      </c>
      <c r="T14414">
        <f t="shared" si="3835"/>
        <v>1.0995787468388685E-8</v>
      </c>
      <c r="Z14414" s="15">
        <f t="shared" si="3836"/>
        <v>0.62916947464382833</v>
      </c>
      <c r="AA14414">
        <f t="shared" si="3837"/>
        <v>6.1116752675761E-7</v>
      </c>
      <c r="AF14414" s="3">
        <f t="shared" si="3828"/>
        <v>0.62927521075844806</v>
      </c>
      <c r="AH14414">
        <f t="shared" si="3838"/>
        <v>1518.350000000283</v>
      </c>
      <c r="AI14414">
        <f t="shared" si="3839"/>
        <v>22.59301517941255</v>
      </c>
      <c r="AJ14414" s="5">
        <f t="shared" si="3840"/>
        <v>22.623450611220886</v>
      </c>
      <c r="AK14414">
        <f t="shared" si="3841"/>
        <v>9.2631550935984167E-4</v>
      </c>
    </row>
    <row r="14415" spans="1:37" x14ac:dyDescent="0.25">
      <c r="A14415" s="1">
        <v>1518.4500000002829</v>
      </c>
      <c r="B14415">
        <v>22.594712571516851</v>
      </c>
      <c r="D14415">
        <f t="shared" si="3829"/>
        <v>0.57401728463896651</v>
      </c>
      <c r="E14415">
        <f t="shared" si="3827"/>
        <v>0.62843130223529187</v>
      </c>
      <c r="G14415">
        <f t="shared" si="3842"/>
        <v>0.57401728463896651</v>
      </c>
      <c r="H14415" s="2">
        <f t="shared" si="3843"/>
        <v>0.62843130223529187</v>
      </c>
      <c r="L14415" s="20">
        <f t="shared" si="3830"/>
        <v>0.62853666122113694</v>
      </c>
      <c r="M14415">
        <f t="shared" si="3831"/>
        <v>2.9723624229085134E-3</v>
      </c>
      <c r="P14415" s="18">
        <f t="shared" si="3832"/>
        <v>0.62843399562976987</v>
      </c>
      <c r="Q14415">
        <f t="shared" si="3833"/>
        <v>7.254373814141763E-12</v>
      </c>
      <c r="S14415" s="21">
        <f t="shared" si="3834"/>
        <v>22.594817428968245</v>
      </c>
      <c r="T14415">
        <f t="shared" si="3835"/>
        <v>1.0995085112796723E-8</v>
      </c>
      <c r="Z14415" s="15">
        <f t="shared" si="3836"/>
        <v>0.62921322828912563</v>
      </c>
      <c r="AA14415">
        <f t="shared" si="3837"/>
        <v>6.1140835366403476E-7</v>
      </c>
      <c r="AF14415" s="3">
        <f t="shared" si="3828"/>
        <v>0.62931895929027704</v>
      </c>
      <c r="AH14415">
        <f t="shared" si="3838"/>
        <v>1518.4500000002829</v>
      </c>
      <c r="AI14415">
        <f t="shared" si="3839"/>
        <v>22.594712571516851</v>
      </c>
      <c r="AJ14415" s="5">
        <f t="shared" si="3840"/>
        <v>22.625153999184469</v>
      </c>
      <c r="AK14415">
        <f t="shared" si="3841"/>
        <v>9.2668051844284121E-4</v>
      </c>
    </row>
    <row r="14416" spans="1:37" x14ac:dyDescent="0.25">
      <c r="A14416" s="1">
        <v>1518.550000000283</v>
      </c>
      <c r="B14416">
        <v>22.596409904023069</v>
      </c>
      <c r="D14416">
        <f t="shared" si="3829"/>
        <v>0.57405711099604972</v>
      </c>
      <c r="E14416">
        <f t="shared" si="3827"/>
        <v>0.62847490033861086</v>
      </c>
      <c r="G14416">
        <f t="shared" si="3842"/>
        <v>0.57405711099604972</v>
      </c>
      <c r="H14416" s="2">
        <f t="shared" si="3843"/>
        <v>0.62847490033861086</v>
      </c>
      <c r="L14416" s="20">
        <f t="shared" si="3830"/>
        <v>0.62858025431740927</v>
      </c>
      <c r="M14416">
        <f t="shared" si="3831"/>
        <v>2.9727731576415142E-3</v>
      </c>
      <c r="P14416" s="18">
        <f t="shared" si="3832"/>
        <v>0.62847759364701061</v>
      </c>
      <c r="Q14416">
        <f t="shared" si="3833"/>
        <v>7.2539101361544249E-12</v>
      </c>
      <c r="S14416" s="21">
        <f t="shared" si="3834"/>
        <v>22.59651475812332</v>
      </c>
      <c r="T14416">
        <f t="shared" si="3835"/>
        <v>1.0994382339322327E-8</v>
      </c>
      <c r="Z14416" s="15">
        <f t="shared" si="3836"/>
        <v>0.6292569803608048</v>
      </c>
      <c r="AA14416">
        <f t="shared" si="3837"/>
        <v>6.1164916111486066E-7</v>
      </c>
      <c r="AF14416" s="3">
        <f t="shared" si="3828"/>
        <v>0.62936270624692692</v>
      </c>
      <c r="AH14416">
        <f t="shared" si="3838"/>
        <v>1518.5500000002833</v>
      </c>
      <c r="AI14416">
        <f t="shared" si="3839"/>
        <v>22.596409904023069</v>
      </c>
      <c r="AJ14416" s="5">
        <f t="shared" si="3840"/>
        <v>22.626857325884991</v>
      </c>
      <c r="AK14416">
        <f t="shared" si="3841"/>
        <v>9.2704549803784289E-4</v>
      </c>
    </row>
    <row r="14417" spans="1:37" x14ac:dyDescent="0.25">
      <c r="A14417" s="1">
        <v>1518.6500000002829</v>
      </c>
      <c r="B14417">
        <v>22.598107176929869</v>
      </c>
      <c r="D14417">
        <f t="shared" si="3829"/>
        <v>0.57409693735313272</v>
      </c>
      <c r="E14417">
        <f t="shared" si="3827"/>
        <v>0.62851849691104444</v>
      </c>
      <c r="G14417">
        <f t="shared" si="3842"/>
        <v>0.57409693735313272</v>
      </c>
      <c r="H14417" s="2">
        <f t="shared" si="3843"/>
        <v>0.62851849691104444</v>
      </c>
      <c r="L14417" s="20">
        <f t="shared" si="3830"/>
        <v>0.62862384588123987</v>
      </c>
      <c r="M14417">
        <f t="shared" si="3831"/>
        <v>2.9731837536325647E-3</v>
      </c>
      <c r="P14417" s="18">
        <f t="shared" si="3832"/>
        <v>0.62852119013331231</v>
      </c>
      <c r="Q14417">
        <f t="shared" si="3833"/>
        <v>7.253446184144542E-12</v>
      </c>
      <c r="S14417" s="21">
        <f t="shared" si="3834"/>
        <v>22.59821202767689</v>
      </c>
      <c r="T14417">
        <f t="shared" si="3835"/>
        <v>1.0993679150987751E-8</v>
      </c>
      <c r="Z14417" s="15">
        <f t="shared" si="3836"/>
        <v>0.62930073085882876</v>
      </c>
      <c r="AA14417">
        <f t="shared" si="3837"/>
        <v>6.118899490662369E-7</v>
      </c>
      <c r="AF14417" s="3">
        <f t="shared" si="3828"/>
        <v>0.62940645162835152</v>
      </c>
      <c r="AH14417">
        <f t="shared" si="3838"/>
        <v>1518.6500000002829</v>
      </c>
      <c r="AI14417">
        <f t="shared" si="3839"/>
        <v>22.598107176929869</v>
      </c>
      <c r="AJ14417" s="5">
        <f t="shared" si="3840"/>
        <v>22.628560591321012</v>
      </c>
      <c r="AK14417">
        <f t="shared" si="3841"/>
        <v>9.2741044807869029E-4</v>
      </c>
    </row>
    <row r="14418" spans="1:37" x14ac:dyDescent="0.25">
      <c r="A14418" s="1">
        <v>1518.7500000002831</v>
      </c>
      <c r="B14418">
        <v>22.599804390235921</v>
      </c>
      <c r="D14418">
        <f t="shared" si="3829"/>
        <v>0.57413676371021594</v>
      </c>
      <c r="E14418">
        <f t="shared" si="3827"/>
        <v>0.62856209195255852</v>
      </c>
      <c r="G14418">
        <f t="shared" si="3842"/>
        <v>0.57413676371021594</v>
      </c>
      <c r="H14418" s="2">
        <f t="shared" si="3843"/>
        <v>0.62856209195255852</v>
      </c>
      <c r="L14418" s="20">
        <f t="shared" si="3830"/>
        <v>0.62866743591260743</v>
      </c>
      <c r="M14418">
        <f t="shared" si="3831"/>
        <v>2.9735942108446724E-3</v>
      </c>
      <c r="P14418" s="18">
        <f t="shared" si="3832"/>
        <v>0.62856478508864044</v>
      </c>
      <c r="Q14418">
        <f t="shared" si="3833"/>
        <v>7.2529819557478414E-12</v>
      </c>
      <c r="S14418" s="21">
        <f t="shared" si="3834"/>
        <v>22.59990923762761</v>
      </c>
      <c r="T14418">
        <f t="shared" si="3835"/>
        <v>1.0992975544110028E-8</v>
      </c>
      <c r="Z14418" s="15">
        <f t="shared" si="3836"/>
        <v>0.62934447978315755</v>
      </c>
      <c r="AA14418">
        <f t="shared" si="3837"/>
        <v>6.121307174694557E-7</v>
      </c>
      <c r="AF14418" s="3">
        <f t="shared" si="3828"/>
        <v>0.62945019543452263</v>
      </c>
      <c r="AH14418">
        <f t="shared" si="3838"/>
        <v>1518.7500000002831</v>
      </c>
      <c r="AI14418">
        <f t="shared" si="3839"/>
        <v>22.599804390235924</v>
      </c>
      <c r="AJ14418" s="5">
        <f t="shared" si="3840"/>
        <v>22.630263795490972</v>
      </c>
      <c r="AK14418">
        <f t="shared" si="3841"/>
        <v>9.2777536849123084E-4</v>
      </c>
    </row>
    <row r="14419" spans="1:37" x14ac:dyDescent="0.25">
      <c r="A14419" s="1">
        <v>1518.850000000283</v>
      </c>
      <c r="B14419">
        <v>22.601501543939889</v>
      </c>
      <c r="D14419">
        <f t="shared" si="3829"/>
        <v>0.57417659006729893</v>
      </c>
      <c r="E14419">
        <f t="shared" si="3827"/>
        <v>0.62860568546311857</v>
      </c>
      <c r="G14419">
        <f t="shared" si="3842"/>
        <v>0.57417659006729893</v>
      </c>
      <c r="H14419" s="2">
        <f t="shared" si="3843"/>
        <v>0.62860568546311857</v>
      </c>
      <c r="L14419" s="20">
        <f t="shared" si="3830"/>
        <v>0.62871102441145865</v>
      </c>
      <c r="M14419">
        <f t="shared" si="3831"/>
        <v>2.9740045292374674E-3</v>
      </c>
      <c r="P14419" s="18">
        <f t="shared" si="3832"/>
        <v>0.62860837851296103</v>
      </c>
      <c r="Q14419">
        <f t="shared" si="3833"/>
        <v>7.2525174539821679E-12</v>
      </c>
      <c r="S14419" s="21">
        <f t="shared" si="3834"/>
        <v>22.601606387974158</v>
      </c>
      <c r="T14419">
        <f t="shared" si="3835"/>
        <v>1.0992271521711344E-8</v>
      </c>
      <c r="Z14419" s="15">
        <f t="shared" si="3836"/>
        <v>0.62938822713375386</v>
      </c>
      <c r="AA14419">
        <f t="shared" si="3837"/>
        <v>6.1237146628067855E-7</v>
      </c>
      <c r="AF14419" s="3">
        <f t="shared" si="3828"/>
        <v>0.62949393766538719</v>
      </c>
      <c r="AH14419">
        <f t="shared" si="3838"/>
        <v>1518.8500000002828</v>
      </c>
      <c r="AI14419">
        <f t="shared" si="3839"/>
        <v>22.601501543939889</v>
      </c>
      <c r="AJ14419" s="5">
        <f t="shared" si="3840"/>
        <v>22.631966938393422</v>
      </c>
      <c r="AK14419">
        <f t="shared" si="3841"/>
        <v>9.281402592093269E-4</v>
      </c>
    </row>
    <row r="14420" spans="1:37" x14ac:dyDescent="0.25">
      <c r="A14420" s="1">
        <v>1518.9500000002829</v>
      </c>
      <c r="B14420">
        <v>22.603198638040471</v>
      </c>
      <c r="D14420">
        <f t="shared" si="3829"/>
        <v>0.57421641642438204</v>
      </c>
      <c r="E14420">
        <f t="shared" si="3827"/>
        <v>0.62864927744269139</v>
      </c>
      <c r="G14420">
        <f t="shared" si="3842"/>
        <v>0.57421641642438204</v>
      </c>
      <c r="H14420" s="2">
        <f t="shared" si="3843"/>
        <v>0.62864927744269139</v>
      </c>
      <c r="L14420" s="20">
        <f t="shared" si="3830"/>
        <v>0.62875461137777577</v>
      </c>
      <c r="M14420">
        <f t="shared" si="3831"/>
        <v>2.9744147087743819E-3</v>
      </c>
      <c r="P14420" s="18">
        <f t="shared" si="3832"/>
        <v>0.62865197040624055</v>
      </c>
      <c r="Q14420">
        <f t="shared" si="3833"/>
        <v>7.2520526770813374E-12</v>
      </c>
      <c r="S14420" s="21">
        <f t="shared" si="3834"/>
        <v>22.60330347871523</v>
      </c>
      <c r="T14420">
        <f t="shared" si="3835"/>
        <v>1.0991567083833783E-8</v>
      </c>
      <c r="Z14420" s="15">
        <f t="shared" si="3836"/>
        <v>0.62943197291057817</v>
      </c>
      <c r="AA14420">
        <f t="shared" si="3837"/>
        <v>6.1261219545051295E-7</v>
      </c>
      <c r="AF14420" s="3">
        <f t="shared" si="3828"/>
        <v>0.62953767832091834</v>
      </c>
      <c r="AH14420">
        <f t="shared" si="3838"/>
        <v>1518.9500000002829</v>
      </c>
      <c r="AI14420">
        <f t="shared" si="3839"/>
        <v>22.603198638040471</v>
      </c>
      <c r="AJ14420" s="5">
        <f t="shared" si="3840"/>
        <v>22.633670020026823</v>
      </c>
      <c r="AK14420">
        <f t="shared" si="3841"/>
        <v>9.2850512015819192E-4</v>
      </c>
    </row>
    <row r="14421" spans="1:37" x14ac:dyDescent="0.25">
      <c r="A14421" s="1">
        <v>1519.050000000283</v>
      </c>
      <c r="B14421">
        <v>22.60489567253633</v>
      </c>
      <c r="D14421">
        <f t="shared" si="3829"/>
        <v>0.57425624278146525</v>
      </c>
      <c r="E14421">
        <f t="shared" si="3827"/>
        <v>0.62869286789124246</v>
      </c>
      <c r="G14421">
        <f t="shared" si="3842"/>
        <v>0.57425624278146525</v>
      </c>
      <c r="H14421" s="2">
        <f t="shared" si="3843"/>
        <v>0.62869286789124246</v>
      </c>
      <c r="L14421" s="20">
        <f t="shared" si="3830"/>
        <v>0.62879819681152682</v>
      </c>
      <c r="M14421">
        <f t="shared" si="3831"/>
        <v>2.9748247494173494E-3</v>
      </c>
      <c r="P14421" s="18">
        <f t="shared" si="3832"/>
        <v>0.62869556076844457</v>
      </c>
      <c r="Q14421">
        <f t="shared" si="3833"/>
        <v>7.2515876256711679E-12</v>
      </c>
      <c r="S14421" s="21">
        <f t="shared" si="3834"/>
        <v>22.605000509849482</v>
      </c>
      <c r="T14421">
        <f t="shared" si="3835"/>
        <v>1.0990862229029624E-8</v>
      </c>
      <c r="Z14421" s="15">
        <f t="shared" si="3836"/>
        <v>0.62947571711359296</v>
      </c>
      <c r="AA14421">
        <f t="shared" si="3837"/>
        <v>6.1285290493478454E-7</v>
      </c>
      <c r="AF14421" s="3">
        <f t="shared" si="3828"/>
        <v>0.62958141740108342</v>
      </c>
      <c r="AH14421">
        <f t="shared" si="3838"/>
        <v>1519.050000000283</v>
      </c>
      <c r="AI14421">
        <f t="shared" si="3839"/>
        <v>22.60489567253633</v>
      </c>
      <c r="AJ14421" s="5">
        <f t="shared" si="3840"/>
        <v>22.635373040389712</v>
      </c>
      <c r="AK14421">
        <f t="shared" si="3841"/>
        <v>9.2886995127040709E-4</v>
      </c>
    </row>
    <row r="14422" spans="1:37" x14ac:dyDescent="0.25">
      <c r="A14422" s="1">
        <v>1519.1500000002829</v>
      </c>
      <c r="B14422">
        <v>22.60659264742614</v>
      </c>
      <c r="D14422">
        <f t="shared" si="3829"/>
        <v>0.57429606913854825</v>
      </c>
      <c r="E14422">
        <f t="shared" si="3827"/>
        <v>0.6287364568087378</v>
      </c>
      <c r="G14422">
        <f t="shared" si="3842"/>
        <v>0.57429606913854825</v>
      </c>
      <c r="H14422" s="2">
        <f t="shared" si="3843"/>
        <v>0.6287364568087378</v>
      </c>
      <c r="L14422" s="20">
        <f t="shared" si="3830"/>
        <v>0.62884178071266916</v>
      </c>
      <c r="M14422">
        <f t="shared" si="3831"/>
        <v>2.9752346511271884E-3</v>
      </c>
      <c r="P14422" s="18">
        <f t="shared" si="3832"/>
        <v>0.62873914959953892</v>
      </c>
      <c r="Q14422">
        <f t="shared" si="3833"/>
        <v>7.2511222985836584E-12</v>
      </c>
      <c r="S14422" s="21">
        <f t="shared" si="3834"/>
        <v>22.606697481375583</v>
      </c>
      <c r="T14422">
        <f t="shared" si="3835"/>
        <v>1.0990156955851362E-8</v>
      </c>
      <c r="Z14422" s="15">
        <f t="shared" si="3836"/>
        <v>0.62951945974276002</v>
      </c>
      <c r="AA14422">
        <f t="shared" si="3837"/>
        <v>6.1309359468741367E-7</v>
      </c>
      <c r="AF14422" s="3">
        <f t="shared" si="3828"/>
        <v>0.6296251549058336</v>
      </c>
      <c r="AH14422">
        <f t="shared" si="3838"/>
        <v>1519.1500000002829</v>
      </c>
      <c r="AI14422">
        <f t="shared" si="3839"/>
        <v>22.60659264742614</v>
      </c>
      <c r="AJ14422" s="5">
        <f t="shared" si="3840"/>
        <v>22.637075999480604</v>
      </c>
      <c r="AK14422">
        <f t="shared" si="3841"/>
        <v>9.2923475247639849E-4</v>
      </c>
    </row>
    <row r="14423" spans="1:37" x14ac:dyDescent="0.25">
      <c r="A14423" s="1">
        <v>1519.2500000002831</v>
      </c>
      <c r="B14423">
        <v>22.608289562708588</v>
      </c>
      <c r="D14423">
        <f t="shared" si="3829"/>
        <v>0.57433589549563147</v>
      </c>
      <c r="E14423">
        <f t="shared" si="3827"/>
        <v>0.62878004419514366</v>
      </c>
      <c r="G14423">
        <f t="shared" si="3842"/>
        <v>0.57433589549563147</v>
      </c>
      <c r="H14423" s="2">
        <f t="shared" si="3843"/>
        <v>0.62878004419514366</v>
      </c>
      <c r="L14423" s="20">
        <f t="shared" si="3830"/>
        <v>0.62888536308116727</v>
      </c>
      <c r="M14423">
        <f t="shared" si="3831"/>
        <v>2.9756444138654215E-3</v>
      </c>
      <c r="P14423" s="18">
        <f t="shared" si="3832"/>
        <v>0.62878273689949016</v>
      </c>
      <c r="Q14423">
        <f t="shared" si="3833"/>
        <v>7.2506566976404829E-12</v>
      </c>
      <c r="S14423" s="21">
        <f t="shared" si="3834"/>
        <v>22.60839439329224</v>
      </c>
      <c r="T14423">
        <f t="shared" si="3835"/>
        <v>1.0989451268810645E-8</v>
      </c>
      <c r="Z14423" s="15">
        <f t="shared" si="3836"/>
        <v>0.62956320079804029</v>
      </c>
      <c r="AA14423">
        <f t="shared" si="3837"/>
        <v>6.1333426466058756E-7</v>
      </c>
      <c r="AF14423" s="3">
        <f t="shared" si="3828"/>
        <v>0.62966889083512934</v>
      </c>
      <c r="AH14423">
        <f t="shared" si="3838"/>
        <v>1519.2500000002831</v>
      </c>
      <c r="AI14423">
        <f t="shared" si="3839"/>
        <v>22.608289562708588</v>
      </c>
      <c r="AJ14423" s="5">
        <f t="shared" si="3840"/>
        <v>22.638778897297975</v>
      </c>
      <c r="AK14423">
        <f t="shared" si="3841"/>
        <v>9.2959952370356795E-4</v>
      </c>
    </row>
    <row r="14424" spans="1:37" x14ac:dyDescent="0.25">
      <c r="A14424" s="1">
        <v>1519.350000000283</v>
      </c>
      <c r="B14424">
        <v>22.609986418382359</v>
      </c>
      <c r="D14424">
        <f t="shared" si="3829"/>
        <v>0.57437572185271457</v>
      </c>
      <c r="E14424">
        <f t="shared" si="3827"/>
        <v>0.6288236300504263</v>
      </c>
      <c r="G14424">
        <f t="shared" si="3842"/>
        <v>0.57437572185271457</v>
      </c>
      <c r="H14424" s="2">
        <f t="shared" si="3843"/>
        <v>0.6288236300504263</v>
      </c>
      <c r="L14424" s="20">
        <f t="shared" si="3830"/>
        <v>0.62892894391699272</v>
      </c>
      <c r="M14424">
        <f t="shared" si="3831"/>
        <v>2.9760540375944446E-3</v>
      </c>
      <c r="P14424" s="18">
        <f t="shared" si="3832"/>
        <v>0.62882632266826444</v>
      </c>
      <c r="Q14424">
        <f t="shared" si="3833"/>
        <v>7.2501908222715749E-12</v>
      </c>
      <c r="S14424" s="21">
        <f t="shared" si="3834"/>
        <v>22.610091245598124</v>
      </c>
      <c r="T14424">
        <f t="shared" si="3835"/>
        <v>1.0988745164970147E-8</v>
      </c>
      <c r="Z14424" s="15">
        <f t="shared" si="3836"/>
        <v>0.6296069402793969</v>
      </c>
      <c r="AA14424">
        <f t="shared" si="3837"/>
        <v>6.1357491480997652E-7</v>
      </c>
      <c r="AF14424" s="3">
        <f t="shared" si="3828"/>
        <v>0.629712625188938</v>
      </c>
      <c r="AH14424">
        <f t="shared" si="3838"/>
        <v>1519.350000000283</v>
      </c>
      <c r="AI14424">
        <f t="shared" si="3839"/>
        <v>22.609986418382359</v>
      </c>
      <c r="AJ14424" s="5">
        <f t="shared" si="3840"/>
        <v>22.640481733840392</v>
      </c>
      <c r="AK14424">
        <f t="shared" si="3841"/>
        <v>9.2996426488495796E-4</v>
      </c>
    </row>
    <row r="14425" spans="1:37" x14ac:dyDescent="0.25">
      <c r="A14425" s="1">
        <v>1519.450000000284</v>
      </c>
      <c r="B14425">
        <v>22.611683214446121</v>
      </c>
      <c r="D14425">
        <f t="shared" si="3829"/>
        <v>0.57441554820979801</v>
      </c>
      <c r="E14425">
        <f t="shared" si="3827"/>
        <v>0.6288672143745514</v>
      </c>
      <c r="G14425">
        <f t="shared" si="3842"/>
        <v>0.57441554820979801</v>
      </c>
      <c r="H14425" s="2">
        <f t="shared" si="3843"/>
        <v>0.6288672143745514</v>
      </c>
      <c r="L14425" s="20">
        <f t="shared" si="3830"/>
        <v>0.62897252322011354</v>
      </c>
      <c r="M14425">
        <f t="shared" si="3831"/>
        <v>2.9764635222761936E-3</v>
      </c>
      <c r="P14425" s="18">
        <f t="shared" si="3832"/>
        <v>0.62886990690582745</v>
      </c>
      <c r="Q14425">
        <f t="shared" si="3833"/>
        <v>7.2497246725048277E-12</v>
      </c>
      <c r="S14425" s="21">
        <f t="shared" si="3834"/>
        <v>22.611788038291905</v>
      </c>
      <c r="T14425">
        <f t="shared" si="3835"/>
        <v>1.0988038645117041E-8</v>
      </c>
      <c r="Z14425" s="15">
        <f t="shared" si="3836"/>
        <v>0.62965067818679055</v>
      </c>
      <c r="AA14425">
        <f t="shared" si="3837"/>
        <v>6.1381554508830066E-7</v>
      </c>
      <c r="AF14425" s="3">
        <f t="shared" si="3828"/>
        <v>0.62975635796722251</v>
      </c>
      <c r="AH14425">
        <f t="shared" si="3838"/>
        <v>1519.450000000284</v>
      </c>
      <c r="AI14425">
        <f t="shared" si="3839"/>
        <v>22.611683214446121</v>
      </c>
      <c r="AJ14425" s="5">
        <f t="shared" si="3840"/>
        <v>22.642184509106325</v>
      </c>
      <c r="AK14425">
        <f t="shared" si="3841"/>
        <v>9.3032897594863735E-4</v>
      </c>
    </row>
    <row r="14426" spans="1:37" x14ac:dyDescent="0.25">
      <c r="A14426" s="1">
        <v>1519.550000000283</v>
      </c>
      <c r="B14426">
        <v>22.613379950898569</v>
      </c>
      <c r="D14426">
        <f t="shared" si="3829"/>
        <v>0.57445537456688078</v>
      </c>
      <c r="E14426">
        <f t="shared" si="3827"/>
        <v>0.62891079716748555</v>
      </c>
      <c r="G14426">
        <f t="shared" si="3842"/>
        <v>0.57445537456688078</v>
      </c>
      <c r="H14426" s="2">
        <f t="shared" si="3843"/>
        <v>0.62891079716748555</v>
      </c>
      <c r="L14426" s="20">
        <f t="shared" si="3830"/>
        <v>0.62901610099049421</v>
      </c>
      <c r="M14426">
        <f t="shared" si="3831"/>
        <v>2.9768728678723883E-3</v>
      </c>
      <c r="P14426" s="18">
        <f t="shared" si="3832"/>
        <v>0.62891348961214566</v>
      </c>
      <c r="Q14426">
        <f t="shared" si="3833"/>
        <v>7.2492582477703047E-12</v>
      </c>
      <c r="S14426" s="21">
        <f t="shared" si="3834"/>
        <v>22.613484771372278</v>
      </c>
      <c r="T14426">
        <f t="shared" si="3835"/>
        <v>1.0987331708548843E-8</v>
      </c>
      <c r="Z14426" s="15">
        <f t="shared" si="3836"/>
        <v>0.62969441452018238</v>
      </c>
      <c r="AA14426">
        <f t="shared" si="3837"/>
        <v>6.1405615544758868E-7</v>
      </c>
      <c r="AF14426" s="3">
        <f t="shared" si="3828"/>
        <v>0.62980008916994401</v>
      </c>
      <c r="AH14426">
        <f t="shared" si="3838"/>
        <v>1519.550000000283</v>
      </c>
      <c r="AI14426">
        <f t="shared" si="3839"/>
        <v>22.613379950898565</v>
      </c>
      <c r="AJ14426" s="5">
        <f t="shared" si="3840"/>
        <v>22.643887223094261</v>
      </c>
      <c r="AK14426">
        <f t="shared" si="3841"/>
        <v>9.306936568222483E-4</v>
      </c>
    </row>
    <row r="14427" spans="1:37" x14ac:dyDescent="0.25">
      <c r="A14427" s="1">
        <v>1519.6500000002829</v>
      </c>
      <c r="B14427">
        <v>22.615076627738372</v>
      </c>
      <c r="D14427">
        <f t="shared" si="3829"/>
        <v>0.57449520092396389</v>
      </c>
      <c r="E14427">
        <f t="shared" si="3827"/>
        <v>0.62895437842919455</v>
      </c>
      <c r="G14427">
        <f t="shared" si="3842"/>
        <v>0.57449520092396389</v>
      </c>
      <c r="H14427" s="2">
        <f t="shared" si="3843"/>
        <v>0.62895437842919455</v>
      </c>
      <c r="L14427" s="20">
        <f t="shared" si="3830"/>
        <v>0.62905967722809564</v>
      </c>
      <c r="M14427">
        <f t="shared" si="3831"/>
        <v>2.9772820743441549E-3</v>
      </c>
      <c r="P14427" s="18">
        <f t="shared" si="3832"/>
        <v>0.62895707078718499</v>
      </c>
      <c r="Q14427">
        <f t="shared" si="3833"/>
        <v>7.2487915486938135E-12</v>
      </c>
      <c r="S14427" s="21">
        <f t="shared" si="3834"/>
        <v>22.615181444837916</v>
      </c>
      <c r="T14427">
        <f t="shared" si="3835"/>
        <v>1.0986624356797507E-8</v>
      </c>
      <c r="Z14427" s="15">
        <f t="shared" si="3836"/>
        <v>0.62973814927953553</v>
      </c>
      <c r="AA14427">
        <f t="shared" si="3837"/>
        <v>6.1429674584422486E-7</v>
      </c>
      <c r="AF14427" s="3">
        <f t="shared" si="3828"/>
        <v>0.6298438187970592</v>
      </c>
      <c r="AH14427">
        <f t="shared" si="3838"/>
        <v>1519.6500000002832</v>
      </c>
      <c r="AI14427">
        <f t="shared" si="3839"/>
        <v>22.615076627738368</v>
      </c>
      <c r="AJ14427" s="5">
        <f t="shared" si="3840"/>
        <v>22.645589875802763</v>
      </c>
      <c r="AK14427">
        <f t="shared" si="3841"/>
        <v>9.3105830743929398E-4</v>
      </c>
    </row>
    <row r="14428" spans="1:37" x14ac:dyDescent="0.25">
      <c r="A14428" s="1">
        <v>1519.7500000002831</v>
      </c>
      <c r="B14428">
        <v>22.616773244964229</v>
      </c>
      <c r="D14428">
        <f t="shared" si="3829"/>
        <v>0.57453502728104699</v>
      </c>
      <c r="E14428">
        <f t="shared" si="3827"/>
        <v>0.62899795815964499</v>
      </c>
      <c r="G14428">
        <f t="shared" si="3842"/>
        <v>0.57453502728104699</v>
      </c>
      <c r="H14428" s="2">
        <f t="shared" si="3843"/>
        <v>0.62899795815964499</v>
      </c>
      <c r="L14428" s="20">
        <f t="shared" si="3830"/>
        <v>0.62910325193289296</v>
      </c>
      <c r="M14428">
        <f t="shared" si="3831"/>
        <v>2.9776911416543295E-3</v>
      </c>
      <c r="P14428" s="18">
        <f t="shared" si="3832"/>
        <v>0.62900065043091191</v>
      </c>
      <c r="Q14428">
        <f t="shared" si="3833"/>
        <v>7.2483245747054928E-12</v>
      </c>
      <c r="S14428" s="21">
        <f t="shared" si="3834"/>
        <v>22.616878058687512</v>
      </c>
      <c r="T14428">
        <f t="shared" si="3835"/>
        <v>1.0985916588415828E-8</v>
      </c>
      <c r="Z14428" s="15">
        <f t="shared" si="3836"/>
        <v>0.62978188246481204</v>
      </c>
      <c r="AA14428">
        <f t="shared" si="3837"/>
        <v>6.1453731623164165E-7</v>
      </c>
      <c r="AF14428" s="3">
        <f t="shared" si="3828"/>
        <v>0.62988754684853787</v>
      </c>
      <c r="AH14428">
        <f t="shared" si="3838"/>
        <v>1519.7500000002831</v>
      </c>
      <c r="AI14428">
        <f t="shared" si="3839"/>
        <v>22.616773244964229</v>
      </c>
      <c r="AJ14428" s="5">
        <f t="shared" si="3840"/>
        <v>22.647292467230358</v>
      </c>
      <c r="AK14428">
        <f t="shared" si="3841"/>
        <v>9.3142292772938539E-4</v>
      </c>
    </row>
    <row r="14429" spans="1:37" x14ac:dyDescent="0.25">
      <c r="A14429" s="1">
        <v>1519.8500000002839</v>
      </c>
      <c r="B14429">
        <v>22.618469802574829</v>
      </c>
      <c r="D14429">
        <f t="shared" si="3829"/>
        <v>0.57457485363813043</v>
      </c>
      <c r="E14429">
        <f t="shared" si="3827"/>
        <v>0.62904153635880322</v>
      </c>
      <c r="G14429">
        <f t="shared" si="3842"/>
        <v>0.57457485363813043</v>
      </c>
      <c r="H14429" s="2">
        <f t="shared" si="3843"/>
        <v>0.62904153635880322</v>
      </c>
      <c r="L14429" s="20">
        <f t="shared" si="3830"/>
        <v>0.62914682510485065</v>
      </c>
      <c r="M14429">
        <f t="shared" si="3831"/>
        <v>2.9781000697645253E-3</v>
      </c>
      <c r="P14429" s="18">
        <f t="shared" si="3832"/>
        <v>0.62904422854329312</v>
      </c>
      <c r="Q14429">
        <f t="shared" si="3833"/>
        <v>7.2478573276267167E-12</v>
      </c>
      <c r="S14429" s="21">
        <f t="shared" si="3834"/>
        <v>22.618574612919765</v>
      </c>
      <c r="T14429">
        <f t="shared" si="3835"/>
        <v>1.0985208405680437E-8</v>
      </c>
      <c r="Z14429" s="15">
        <f t="shared" si="3836"/>
        <v>0.62982561407597282</v>
      </c>
      <c r="AA14429">
        <f t="shared" si="3837"/>
        <v>6.1477786656188438E-7</v>
      </c>
      <c r="AF14429" s="3">
        <f t="shared" si="3828"/>
        <v>0.62993127332434051</v>
      </c>
      <c r="AH14429">
        <f t="shared" si="3838"/>
        <v>1519.8500000002839</v>
      </c>
      <c r="AI14429">
        <f t="shared" si="3839"/>
        <v>22.618469802574829</v>
      </c>
      <c r="AJ14429" s="5">
        <f t="shared" si="3840"/>
        <v>22.648994997375521</v>
      </c>
      <c r="AK14429">
        <f t="shared" si="3841"/>
        <v>9.3178751762018998E-4</v>
      </c>
    </row>
    <row r="14430" spans="1:37" x14ac:dyDescent="0.25">
      <c r="A14430" s="1">
        <v>1519.950000000284</v>
      </c>
      <c r="B14430">
        <v>22.620166300568851</v>
      </c>
      <c r="D14430">
        <f t="shared" si="3829"/>
        <v>0.57461467999521365</v>
      </c>
      <c r="E14430">
        <f t="shared" si="3827"/>
        <v>0.62908511302663517</v>
      </c>
      <c r="G14430">
        <f t="shared" si="3842"/>
        <v>0.57461467999521365</v>
      </c>
      <c r="H14430" s="2">
        <f t="shared" si="3843"/>
        <v>0.62908511302663517</v>
      </c>
      <c r="L14430" s="20">
        <f t="shared" si="3830"/>
        <v>0.62919039674392607</v>
      </c>
      <c r="M14430">
        <f t="shared" si="3831"/>
        <v>2.9785088586356894E-3</v>
      </c>
      <c r="P14430" s="18">
        <f t="shared" si="3832"/>
        <v>0.62908780512429407</v>
      </c>
      <c r="Q14430">
        <f t="shared" si="3833"/>
        <v>7.2473898050942837E-12</v>
      </c>
      <c r="S14430" s="21">
        <f t="shared" si="3834"/>
        <v>22.620271107533341</v>
      </c>
      <c r="T14430">
        <f t="shared" si="3835"/>
        <v>1.0984499805654813E-8</v>
      </c>
      <c r="Z14430" s="15">
        <f t="shared" si="3836"/>
        <v>0.62986934411298034</v>
      </c>
      <c r="AA14430">
        <f t="shared" si="3837"/>
        <v>6.1501839679013697E-7</v>
      </c>
      <c r="AF14430" s="3">
        <f t="shared" si="3828"/>
        <v>0.62997499822442049</v>
      </c>
      <c r="AH14430">
        <f t="shared" si="3838"/>
        <v>1519.9500000002843</v>
      </c>
      <c r="AI14430">
        <f t="shared" si="3839"/>
        <v>22.620166300568851</v>
      </c>
      <c r="AJ14430" s="5">
        <f t="shared" si="3840"/>
        <v>22.650697466236789</v>
      </c>
      <c r="AK14430">
        <f t="shared" si="3841"/>
        <v>9.3215207704306984E-4</v>
      </c>
    </row>
    <row r="14431" spans="1:37" x14ac:dyDescent="0.25">
      <c r="A14431" s="1">
        <v>1520.050000000283</v>
      </c>
      <c r="B14431">
        <v>22.621862738944991</v>
      </c>
      <c r="D14431">
        <f t="shared" si="3829"/>
        <v>0.57465450635229631</v>
      </c>
      <c r="E14431">
        <f t="shared" si="3827"/>
        <v>0.62912868816310741</v>
      </c>
      <c r="G14431">
        <f t="shared" si="3842"/>
        <v>0.57465450635229631</v>
      </c>
      <c r="H14431" s="2">
        <f t="shared" si="3843"/>
        <v>0.62912868816310741</v>
      </c>
      <c r="L14431" s="20">
        <f t="shared" si="3830"/>
        <v>0.62923396685009791</v>
      </c>
      <c r="M14431">
        <f t="shared" si="3831"/>
        <v>2.9789175082310855E-3</v>
      </c>
      <c r="P14431" s="18">
        <f t="shared" si="3832"/>
        <v>0.62913138017388159</v>
      </c>
      <c r="Q14431">
        <f t="shared" si="3833"/>
        <v>7.2469220083317972E-12</v>
      </c>
      <c r="S14431" s="21">
        <f t="shared" si="3834"/>
        <v>22.621967542526942</v>
      </c>
      <c r="T14431">
        <f t="shared" si="3835"/>
        <v>1.0983790789870891E-8</v>
      </c>
      <c r="Z14431" s="15">
        <f t="shared" si="3836"/>
        <v>0.62991307257579776</v>
      </c>
      <c r="AA14431">
        <f t="shared" si="3837"/>
        <v>6.1525890687159031E-7</v>
      </c>
      <c r="AF14431" s="3">
        <f t="shared" si="3828"/>
        <v>0.63001872154875271</v>
      </c>
      <c r="AH14431">
        <f t="shared" si="3838"/>
        <v>1520.050000000283</v>
      </c>
      <c r="AI14431">
        <f t="shared" si="3839"/>
        <v>22.621862738944991</v>
      </c>
      <c r="AJ14431" s="5">
        <f t="shared" si="3840"/>
        <v>22.65239987381273</v>
      </c>
      <c r="AK14431">
        <f t="shared" si="3841"/>
        <v>9.3251660593048178E-4</v>
      </c>
    </row>
    <row r="14432" spans="1:37" x14ac:dyDescent="0.25">
      <c r="A14432" s="1">
        <v>1520.1500000002829</v>
      </c>
      <c r="B14432">
        <v>22.62355911770192</v>
      </c>
      <c r="D14432">
        <f t="shared" si="3829"/>
        <v>0.57469433270937942</v>
      </c>
      <c r="E14432">
        <f t="shared" si="3827"/>
        <v>0.62917226176818586</v>
      </c>
      <c r="G14432">
        <f t="shared" si="3842"/>
        <v>0.57469433270937942</v>
      </c>
      <c r="H14432" s="2">
        <f t="shared" si="3843"/>
        <v>0.62917226176818586</v>
      </c>
      <c r="L14432" s="20">
        <f t="shared" si="3830"/>
        <v>0.62927753542332709</v>
      </c>
      <c r="M14432">
        <f t="shared" si="3831"/>
        <v>2.9793260185119051E-3</v>
      </c>
      <c r="P14432" s="18">
        <f t="shared" si="3832"/>
        <v>0.62917495369202159</v>
      </c>
      <c r="Q14432">
        <f t="shared" si="3833"/>
        <v>7.2464539373672702E-12</v>
      </c>
      <c r="S14432" s="21">
        <f t="shared" si="3834"/>
        <v>22.62366391789924</v>
      </c>
      <c r="T14432">
        <f t="shared" si="3835"/>
        <v>1.0983081358371137E-8</v>
      </c>
      <c r="Z14432" s="15">
        <f t="shared" si="3836"/>
        <v>0.62995679946438421</v>
      </c>
      <c r="AA14432">
        <f t="shared" si="3837"/>
        <v>6.1549939675621577E-7</v>
      </c>
      <c r="AF14432" s="3">
        <f t="shared" si="3828"/>
        <v>0.630062443297293</v>
      </c>
      <c r="AH14432">
        <f t="shared" si="3838"/>
        <v>1520.1500000002829</v>
      </c>
      <c r="AI14432">
        <f t="shared" si="3839"/>
        <v>22.62355911770192</v>
      </c>
      <c r="AJ14432" s="5">
        <f t="shared" si="3840"/>
        <v>22.654102220101752</v>
      </c>
      <c r="AK14432">
        <f t="shared" si="3841"/>
        <v>9.3288110420664634E-4</v>
      </c>
    </row>
    <row r="14433" spans="1:37" x14ac:dyDescent="0.25">
      <c r="A14433" s="1">
        <v>1520.250000000284</v>
      </c>
      <c r="B14433">
        <v>22.625255436838358</v>
      </c>
      <c r="D14433">
        <f t="shared" si="3829"/>
        <v>0.57473415906646286</v>
      </c>
      <c r="E14433">
        <f t="shared" si="3827"/>
        <v>0.62921583384183766</v>
      </c>
      <c r="G14433">
        <f t="shared" si="3842"/>
        <v>0.57473415906646286</v>
      </c>
      <c r="H14433" s="2">
        <f t="shared" si="3843"/>
        <v>0.62921583384183766</v>
      </c>
      <c r="L14433" s="20">
        <f t="shared" si="3830"/>
        <v>0.62932110246358164</v>
      </c>
      <c r="M14433">
        <f t="shared" si="3831"/>
        <v>2.9797343894402495E-3</v>
      </c>
      <c r="P14433" s="18">
        <f t="shared" si="3832"/>
        <v>0.6292185256786812</v>
      </c>
      <c r="Q14433">
        <f t="shared" si="3833"/>
        <v>7.245985592228732E-12</v>
      </c>
      <c r="S14433" s="21">
        <f t="shared" si="3834"/>
        <v>22.625360233648959</v>
      </c>
      <c r="T14433">
        <f t="shared" si="3835"/>
        <v>1.0982371511942676E-8</v>
      </c>
      <c r="Z14433" s="15">
        <f t="shared" si="3836"/>
        <v>0.63000052477870372</v>
      </c>
      <c r="AA14433">
        <f t="shared" si="3837"/>
        <v>6.1573986639973737E-7</v>
      </c>
      <c r="AF14433" s="3">
        <f t="shared" si="3828"/>
        <v>0.63010616347000448</v>
      </c>
      <c r="AH14433">
        <f t="shared" si="3838"/>
        <v>1520.2500000002838</v>
      </c>
      <c r="AI14433">
        <f t="shared" si="3839"/>
        <v>22.625255436838358</v>
      </c>
      <c r="AJ14433" s="5">
        <f t="shared" si="3840"/>
        <v>22.655804505102456</v>
      </c>
      <c r="AK14433">
        <f t="shared" si="3841"/>
        <v>9.3324557180447082E-4</v>
      </c>
    </row>
    <row r="14434" spans="1:37" x14ac:dyDescent="0.25">
      <c r="A14434" s="1">
        <v>1520.3500000002839</v>
      </c>
      <c r="B14434">
        <v>22.626951696352979</v>
      </c>
      <c r="D14434">
        <f t="shared" si="3829"/>
        <v>0.57477398542354596</v>
      </c>
      <c r="E14434">
        <f t="shared" si="3827"/>
        <v>0.62925940438402861</v>
      </c>
      <c r="G14434">
        <f t="shared" si="3842"/>
        <v>0.57477398542354596</v>
      </c>
      <c r="H14434" s="2">
        <f t="shared" si="3843"/>
        <v>0.62925940438402861</v>
      </c>
      <c r="L14434" s="20">
        <f t="shared" si="3830"/>
        <v>0.62936466797082247</v>
      </c>
      <c r="M14434">
        <f t="shared" si="3831"/>
        <v>2.9801426209775193E-3</v>
      </c>
      <c r="P14434" s="18">
        <f t="shared" si="3832"/>
        <v>0.62926209613382633</v>
      </c>
      <c r="Q14434">
        <f t="shared" si="3833"/>
        <v>7.2455169735419184E-12</v>
      </c>
      <c r="S14434" s="21">
        <f t="shared" si="3834"/>
        <v>22.62705648977477</v>
      </c>
      <c r="T14434">
        <f t="shared" si="3835"/>
        <v>1.0981661250627955E-8</v>
      </c>
      <c r="Z14434" s="15">
        <f t="shared" si="3836"/>
        <v>0.63004424851871876</v>
      </c>
      <c r="AA14434">
        <f t="shared" si="3837"/>
        <v>6.1598031575753764E-7</v>
      </c>
      <c r="AF14434" s="3">
        <f t="shared" si="3828"/>
        <v>0.6301498820668443</v>
      </c>
      <c r="AH14434">
        <f t="shared" si="3838"/>
        <v>1520.3500000002839</v>
      </c>
      <c r="AI14434">
        <f t="shared" si="3839"/>
        <v>22.626951696352979</v>
      </c>
      <c r="AJ14434" s="5">
        <f t="shared" si="3840"/>
        <v>22.657506728813381</v>
      </c>
      <c r="AK14434">
        <f t="shared" si="3841"/>
        <v>9.3361000865622187E-4</v>
      </c>
    </row>
    <row r="14435" spans="1:37" x14ac:dyDescent="0.25">
      <c r="A14435" s="1">
        <v>1520.450000000284</v>
      </c>
      <c r="B14435">
        <v>22.62864789624448</v>
      </c>
      <c r="D14435">
        <f t="shared" si="3829"/>
        <v>0.57481381178062918</v>
      </c>
      <c r="E14435">
        <f t="shared" si="3827"/>
        <v>0.6293029733947253</v>
      </c>
      <c r="G14435">
        <f t="shared" si="3842"/>
        <v>0.57481381178062918</v>
      </c>
      <c r="H14435" s="2">
        <f t="shared" si="3843"/>
        <v>0.6293029733947253</v>
      </c>
      <c r="L14435" s="20">
        <f t="shared" si="3830"/>
        <v>0.62940823194502471</v>
      </c>
      <c r="M14435">
        <f t="shared" si="3831"/>
        <v>2.980550713086557E-3</v>
      </c>
      <c r="P14435" s="18">
        <f t="shared" si="3832"/>
        <v>0.62930566505742325</v>
      </c>
      <c r="Q14435">
        <f t="shared" si="3833"/>
        <v>7.2450480795418276E-12</v>
      </c>
      <c r="S14435" s="21">
        <f t="shared" si="3834"/>
        <v>22.628752686275355</v>
      </c>
      <c r="T14435">
        <f t="shared" si="3835"/>
        <v>1.0980950570746561E-8</v>
      </c>
      <c r="Z14435" s="15">
        <f t="shared" si="3836"/>
        <v>0.63008797068438982</v>
      </c>
      <c r="AA14435">
        <f t="shared" si="3837"/>
        <v>6.1622074478064875E-7</v>
      </c>
      <c r="AF14435" s="3">
        <f t="shared" si="3828"/>
        <v>0.63019359908778361</v>
      </c>
      <c r="AH14435">
        <f t="shared" si="3838"/>
        <v>1520.450000000284</v>
      </c>
      <c r="AI14435">
        <f t="shared" si="3839"/>
        <v>22.62864789624448</v>
      </c>
      <c r="AJ14435" s="5">
        <f t="shared" si="3840"/>
        <v>22.659208891232989</v>
      </c>
      <c r="AK14435">
        <f t="shared" si="3841"/>
        <v>9.3397441468766231E-4</v>
      </c>
    </row>
    <row r="14436" spans="1:37" x14ac:dyDescent="0.25">
      <c r="A14436" s="1">
        <v>1520.550000000283</v>
      </c>
      <c r="B14436">
        <v>22.63034403651157</v>
      </c>
      <c r="D14436">
        <f t="shared" si="3829"/>
        <v>0.57485363813771184</v>
      </c>
      <c r="E14436">
        <f t="shared" si="3827"/>
        <v>0.62934654087389463</v>
      </c>
      <c r="G14436">
        <f t="shared" si="3842"/>
        <v>0.57485363813771184</v>
      </c>
      <c r="H14436" s="2">
        <f t="shared" si="3843"/>
        <v>0.62934654087389463</v>
      </c>
      <c r="L14436" s="20">
        <f t="shared" si="3830"/>
        <v>0.62945179438614929</v>
      </c>
      <c r="M14436">
        <f t="shared" si="3831"/>
        <v>2.9809586657287891E-3</v>
      </c>
      <c r="P14436" s="18">
        <f t="shared" si="3832"/>
        <v>0.6293492324494393</v>
      </c>
      <c r="Q14436">
        <f t="shared" si="3833"/>
        <v>7.2445789126472571E-12</v>
      </c>
      <c r="S14436" s="21">
        <f t="shared" si="3834"/>
        <v>22.63044882314945</v>
      </c>
      <c r="T14436">
        <f t="shared" si="3835"/>
        <v>1.0980239478297785E-8</v>
      </c>
      <c r="Z14436" s="15">
        <f t="shared" si="3836"/>
        <v>0.63013169127568114</v>
      </c>
      <c r="AA14436">
        <f t="shared" si="3837"/>
        <v>6.1646115342551055E-7</v>
      </c>
      <c r="AF14436" s="3">
        <f t="shared" si="3828"/>
        <v>0.63023731453277931</v>
      </c>
      <c r="AH14436">
        <f t="shared" si="3838"/>
        <v>1520.550000000283</v>
      </c>
      <c r="AI14436">
        <f t="shared" si="3839"/>
        <v>22.63034403651157</v>
      </c>
      <c r="AJ14436" s="5">
        <f t="shared" si="3840"/>
        <v>22.660910992359884</v>
      </c>
      <c r="AK14436">
        <f t="shared" si="3841"/>
        <v>9.3433878983281368E-4</v>
      </c>
    </row>
    <row r="14437" spans="1:37" x14ac:dyDescent="0.25">
      <c r="A14437" s="1">
        <v>1520.6500000002841</v>
      </c>
      <c r="B14437">
        <v>22.632040117152929</v>
      </c>
      <c r="D14437">
        <f t="shared" si="3829"/>
        <v>0.57489346449479539</v>
      </c>
      <c r="E14437">
        <f t="shared" si="3827"/>
        <v>0.62939010682150276</v>
      </c>
      <c r="G14437">
        <f t="shared" si="3842"/>
        <v>0.57489346449479539</v>
      </c>
      <c r="H14437" s="2">
        <f t="shared" si="3843"/>
        <v>0.62939010682150276</v>
      </c>
      <c r="L14437" s="20">
        <f t="shared" si="3830"/>
        <v>0.62949535529416778</v>
      </c>
      <c r="M14437">
        <f t="shared" si="3831"/>
        <v>2.9813664788665871E-3</v>
      </c>
      <c r="P14437" s="18">
        <f t="shared" si="3832"/>
        <v>0.6293927983098403</v>
      </c>
      <c r="Q14437">
        <f t="shared" si="3833"/>
        <v>7.2441094710932983E-12</v>
      </c>
      <c r="S14437" s="21">
        <f t="shared" si="3834"/>
        <v>22.632144900395723</v>
      </c>
      <c r="T14437">
        <f t="shared" si="3835"/>
        <v>1.0979527970345823E-8</v>
      </c>
      <c r="Z14437" s="15">
        <f t="shared" si="3836"/>
        <v>0.6301754102925532</v>
      </c>
      <c r="AA14437">
        <f t="shared" si="3837"/>
        <v>6.1670154164386271E-7</v>
      </c>
      <c r="AF14437" s="3">
        <f t="shared" si="3828"/>
        <v>0.63028102840179812</v>
      </c>
      <c r="AH14437">
        <f t="shared" si="3838"/>
        <v>1520.6500000002841</v>
      </c>
      <c r="AI14437">
        <f t="shared" si="3839"/>
        <v>22.632040117152929</v>
      </c>
      <c r="AJ14437" s="5">
        <f t="shared" si="3840"/>
        <v>22.662613032192532</v>
      </c>
      <c r="AK14437">
        <f t="shared" si="3841"/>
        <v>9.3470313401875741E-4</v>
      </c>
    </row>
    <row r="14438" spans="1:37" x14ac:dyDescent="0.25">
      <c r="A14438" s="1">
        <v>1520.750000000284</v>
      </c>
      <c r="B14438">
        <v>22.633736138167261</v>
      </c>
      <c r="D14438">
        <f t="shared" si="3829"/>
        <v>0.5749332908518785</v>
      </c>
      <c r="E14438">
        <f t="shared" si="3827"/>
        <v>0.62943367123751615</v>
      </c>
      <c r="G14438">
        <f t="shared" si="3842"/>
        <v>0.5749332908518785</v>
      </c>
      <c r="H14438" s="2">
        <f t="shared" si="3843"/>
        <v>0.62943367123751615</v>
      </c>
      <c r="L14438" s="20">
        <f t="shared" si="3830"/>
        <v>0.62953891466904466</v>
      </c>
      <c r="M14438">
        <f t="shared" si="3831"/>
        <v>2.9817741524618643E-3</v>
      </c>
      <c r="P14438" s="18">
        <f t="shared" si="3832"/>
        <v>0.62943636263859282</v>
      </c>
      <c r="Q14438">
        <f t="shared" si="3833"/>
        <v>7.2436397555057375E-12</v>
      </c>
      <c r="S14438" s="21">
        <f t="shared" si="3834"/>
        <v>22.633840918012872</v>
      </c>
      <c r="T14438">
        <f t="shared" si="3835"/>
        <v>1.097881604618879E-8</v>
      </c>
      <c r="Z14438" s="15">
        <f t="shared" si="3836"/>
        <v>0.63021912773496847</v>
      </c>
      <c r="AA14438">
        <f t="shared" si="3837"/>
        <v>6.1694190939006519E-7</v>
      </c>
      <c r="AF14438" s="3">
        <f t="shared" si="3828"/>
        <v>0.63032474069479916</v>
      </c>
      <c r="AH14438">
        <f t="shared" si="3838"/>
        <v>1520.750000000284</v>
      </c>
      <c r="AI14438">
        <f t="shared" si="3839"/>
        <v>22.633736138167258</v>
      </c>
      <c r="AJ14438" s="5">
        <f t="shared" si="3840"/>
        <v>22.664315010729471</v>
      </c>
      <c r="AK14438">
        <f t="shared" si="3841"/>
        <v>9.3506744717605826E-4</v>
      </c>
    </row>
    <row r="14439" spans="1:37" x14ac:dyDescent="0.25">
      <c r="A14439" s="1">
        <v>1520.8500000002839</v>
      </c>
      <c r="B14439">
        <v>22.635432099553249</v>
      </c>
      <c r="D14439">
        <f t="shared" si="3829"/>
        <v>0.57497311720896149</v>
      </c>
      <c r="E14439">
        <f t="shared" si="3827"/>
        <v>0.62947723412190126</v>
      </c>
      <c r="G14439">
        <f t="shared" si="3842"/>
        <v>0.57497311720896149</v>
      </c>
      <c r="H14439" s="2">
        <f t="shared" si="3843"/>
        <v>0.62947723412190126</v>
      </c>
      <c r="L14439" s="20">
        <f t="shared" si="3830"/>
        <v>0.6295824725107444</v>
      </c>
      <c r="M14439">
        <f t="shared" si="3831"/>
        <v>2.9821816864763644E-3</v>
      </c>
      <c r="P14439" s="18">
        <f t="shared" si="3832"/>
        <v>0.62947992543566333</v>
      </c>
      <c r="Q14439">
        <f t="shared" si="3833"/>
        <v>7.2431697659127077E-12</v>
      </c>
      <c r="S14439" s="21">
        <f t="shared" si="3834"/>
        <v>22.635536875999588</v>
      </c>
      <c r="T14439">
        <f t="shared" si="3835"/>
        <v>1.0978103707358379E-8</v>
      </c>
      <c r="Z14439" s="15">
        <f t="shared" si="3836"/>
        <v>0.63026284360288987</v>
      </c>
      <c r="AA14439">
        <f t="shared" si="3837"/>
        <v>6.1718225661918172E-7</v>
      </c>
      <c r="AF14439" s="3">
        <f t="shared" si="3828"/>
        <v>0.63036845141174491</v>
      </c>
      <c r="AH14439">
        <f t="shared" si="3838"/>
        <v>1520.8500000002839</v>
      </c>
      <c r="AI14439">
        <f t="shared" si="3839"/>
        <v>22.635432099553249</v>
      </c>
      <c r="AJ14439" s="5">
        <f t="shared" si="3840"/>
        <v>22.666016927969256</v>
      </c>
      <c r="AK14439">
        <f t="shared" si="3841"/>
        <v>9.3543172923659355E-4</v>
      </c>
    </row>
    <row r="14440" spans="1:37" x14ac:dyDescent="0.25">
      <c r="A14440" s="1">
        <v>1520.950000000284</v>
      </c>
      <c r="B14440">
        <v>22.63712800130962</v>
      </c>
      <c r="D14440">
        <f t="shared" si="3829"/>
        <v>0.57501294356604471</v>
      </c>
      <c r="E14440">
        <f t="shared" si="3827"/>
        <v>0.62952079547462514</v>
      </c>
      <c r="G14440">
        <f t="shared" si="3842"/>
        <v>0.57501294356604471</v>
      </c>
      <c r="H14440" s="2">
        <f t="shared" si="3843"/>
        <v>0.62952079547462514</v>
      </c>
      <c r="L14440" s="20">
        <f t="shared" si="3830"/>
        <v>0.62962602881923146</v>
      </c>
      <c r="M14440">
        <f t="shared" si="3831"/>
        <v>2.9825890808718447E-3</v>
      </c>
      <c r="P14440" s="18">
        <f t="shared" si="3832"/>
        <v>0.62952348670101888</v>
      </c>
      <c r="Q14440">
        <f t="shared" si="3833"/>
        <v>7.2426995023423589E-12</v>
      </c>
      <c r="S14440" s="21">
        <f t="shared" si="3834"/>
        <v>22.63723277435459</v>
      </c>
      <c r="T14440">
        <f t="shared" si="3835"/>
        <v>1.0977390952408281E-8</v>
      </c>
      <c r="Z14440" s="15">
        <f t="shared" si="3836"/>
        <v>0.63030655789627965</v>
      </c>
      <c r="AA14440">
        <f t="shared" si="3837"/>
        <v>6.1742258328436355E-7</v>
      </c>
      <c r="AF14440" s="3">
        <f t="shared" si="3828"/>
        <v>0.63041216055259408</v>
      </c>
      <c r="AH14440">
        <f t="shared" si="3838"/>
        <v>1520.950000000284</v>
      </c>
      <c r="AI14440">
        <f t="shared" si="3839"/>
        <v>22.63712800130962</v>
      </c>
      <c r="AJ14440" s="5">
        <f t="shared" si="3840"/>
        <v>22.667718783910416</v>
      </c>
      <c r="AK14440">
        <f t="shared" si="3841"/>
        <v>9.3579598012920784E-4</v>
      </c>
    </row>
    <row r="14441" spans="1:37" x14ac:dyDescent="0.25">
      <c r="A14441" s="1">
        <v>1521.0500000002839</v>
      </c>
      <c r="B14441">
        <v>22.63882384343507</v>
      </c>
      <c r="D14441">
        <f t="shared" si="3829"/>
        <v>0.57505276992312782</v>
      </c>
      <c r="E14441">
        <f t="shared" si="3827"/>
        <v>0.62956435529565447</v>
      </c>
      <c r="G14441">
        <f t="shared" si="3842"/>
        <v>0.57505276992312782</v>
      </c>
      <c r="H14441" s="2">
        <f t="shared" si="3843"/>
        <v>0.62956435529565447</v>
      </c>
      <c r="L14441" s="20">
        <f t="shared" si="3830"/>
        <v>0.629669583594481</v>
      </c>
      <c r="M14441">
        <f t="shared" si="3831"/>
        <v>2.9829963356113117E-3</v>
      </c>
      <c r="P14441" s="18">
        <f t="shared" si="3832"/>
        <v>0.62956704643462613</v>
      </c>
      <c r="Q14441">
        <f t="shared" si="3833"/>
        <v>7.2422289648228614E-12</v>
      </c>
      <c r="S14441" s="21">
        <f t="shared" si="3834"/>
        <v>22.638928613076583</v>
      </c>
      <c r="T14441">
        <f t="shared" si="3835"/>
        <v>1.0976677782870138E-8</v>
      </c>
      <c r="Z14441" s="15">
        <f t="shared" si="3836"/>
        <v>0.63035027061510029</v>
      </c>
      <c r="AA14441">
        <f t="shared" si="3837"/>
        <v>6.1766288933963955E-7</v>
      </c>
      <c r="AF14441" s="3">
        <f t="shared" si="3828"/>
        <v>0.63045586811731691</v>
      </c>
      <c r="AH14441">
        <f t="shared" si="3838"/>
        <v>1521.0500000002842</v>
      </c>
      <c r="AI14441">
        <f t="shared" si="3839"/>
        <v>22.63882384343507</v>
      </c>
      <c r="AJ14441" s="5">
        <f t="shared" si="3840"/>
        <v>22.669420578551495</v>
      </c>
      <c r="AK14441">
        <f t="shared" si="3841"/>
        <v>9.3616019978471005E-4</v>
      </c>
    </row>
    <row r="14442" spans="1:37" x14ac:dyDescent="0.25">
      <c r="A14442" s="1">
        <v>1521.1500000002841</v>
      </c>
      <c r="B14442">
        <v>22.640519625928292</v>
      </c>
      <c r="D14442">
        <f t="shared" si="3829"/>
        <v>0.57509259628021092</v>
      </c>
      <c r="E14442">
        <f t="shared" si="3827"/>
        <v>0.6296079135849556</v>
      </c>
      <c r="G14442">
        <f t="shared" si="3842"/>
        <v>0.57509259628021092</v>
      </c>
      <c r="H14442" s="2">
        <f t="shared" si="3843"/>
        <v>0.6296079135849556</v>
      </c>
      <c r="L14442" s="20">
        <f t="shared" si="3830"/>
        <v>0.62971313683645747</v>
      </c>
      <c r="M14442">
        <f t="shared" si="3831"/>
        <v>2.9834034506565736E-3</v>
      </c>
      <c r="P14442" s="18">
        <f t="shared" si="3832"/>
        <v>0.62961060463645158</v>
      </c>
      <c r="Q14442">
        <f t="shared" si="3833"/>
        <v>7.2417581539799328E-12</v>
      </c>
      <c r="S14442" s="21">
        <f t="shared" si="3834"/>
        <v>22.640624392164259</v>
      </c>
      <c r="T14442">
        <f t="shared" si="3835"/>
        <v>1.0975964198786611E-8</v>
      </c>
      <c r="Z14442" s="15">
        <f t="shared" si="3836"/>
        <v>0.63039398175931316</v>
      </c>
      <c r="AA14442">
        <f t="shared" si="3837"/>
        <v>6.1790317473782268E-7</v>
      </c>
      <c r="AF14442" s="3">
        <f t="shared" si="3828"/>
        <v>0.63049957410587543</v>
      </c>
      <c r="AH14442">
        <f t="shared" si="3838"/>
        <v>1521.1500000002841</v>
      </c>
      <c r="AI14442">
        <f t="shared" si="3839"/>
        <v>22.640519625928292</v>
      </c>
      <c r="AJ14442" s="5">
        <f t="shared" si="3840"/>
        <v>22.671122311890986</v>
      </c>
      <c r="AK14442">
        <f t="shared" si="3841"/>
        <v>9.365243881313091E-4</v>
      </c>
    </row>
    <row r="14443" spans="1:37" x14ac:dyDescent="0.25">
      <c r="A14443" s="1">
        <v>1521.250000000284</v>
      </c>
      <c r="B14443">
        <v>22.642215348787989</v>
      </c>
      <c r="D14443">
        <f t="shared" si="3829"/>
        <v>0.57513242263729403</v>
      </c>
      <c r="E14443">
        <f t="shared" si="3827"/>
        <v>0.62965147034249525</v>
      </c>
      <c r="G14443">
        <f t="shared" si="3842"/>
        <v>0.57513242263729403</v>
      </c>
      <c r="H14443" s="2">
        <f t="shared" si="3843"/>
        <v>0.62965147034249525</v>
      </c>
      <c r="L14443" s="20">
        <f t="shared" si="3830"/>
        <v>0.62975668854512179</v>
      </c>
      <c r="M14443">
        <f t="shared" si="3831"/>
        <v>2.9838104259690742E-3</v>
      </c>
      <c r="P14443" s="18">
        <f t="shared" si="3832"/>
        <v>0.62965416130646168</v>
      </c>
      <c r="Q14443">
        <f t="shared" si="3833"/>
        <v>7.2412870686466903E-12</v>
      </c>
      <c r="S14443" s="21">
        <f t="shared" si="3834"/>
        <v>22.642320111616314</v>
      </c>
      <c r="T14443">
        <f t="shared" si="3835"/>
        <v>1.0975250198711613E-8</v>
      </c>
      <c r="Z14443" s="15">
        <f t="shared" si="3836"/>
        <v>0.63043769132888183</v>
      </c>
      <c r="AA14443">
        <f t="shared" si="3837"/>
        <v>6.1814343943469888E-7</v>
      </c>
      <c r="AF14443" s="3">
        <f t="shared" si="3828"/>
        <v>0.63054327851822456</v>
      </c>
      <c r="AH14443">
        <f t="shared" si="3838"/>
        <v>1521.250000000284</v>
      </c>
      <c r="AI14443">
        <f t="shared" si="3839"/>
        <v>22.642215348787989</v>
      </c>
      <c r="AJ14443" s="5">
        <f t="shared" si="3840"/>
        <v>22.672823983927469</v>
      </c>
      <c r="AK14443">
        <f t="shared" si="3841"/>
        <v>9.3688854510178812E-4</v>
      </c>
    </row>
    <row r="14444" spans="1:37" x14ac:dyDescent="0.25">
      <c r="A14444" s="1">
        <v>1521.3500000002839</v>
      </c>
      <c r="B14444">
        <v>22.643911012012872</v>
      </c>
      <c r="D14444">
        <f t="shared" si="3829"/>
        <v>0.57517224899437702</v>
      </c>
      <c r="E14444">
        <f t="shared" si="3827"/>
        <v>0.6296950255682402</v>
      </c>
      <c r="G14444">
        <f t="shared" si="3842"/>
        <v>0.57517224899437702</v>
      </c>
      <c r="H14444" s="2">
        <f t="shared" si="3843"/>
        <v>0.6296950255682402</v>
      </c>
      <c r="L14444" s="20">
        <f t="shared" si="3830"/>
        <v>0.6298002387204491</v>
      </c>
      <c r="M14444">
        <f t="shared" si="3831"/>
        <v>2.9842172615118364E-3</v>
      </c>
      <c r="P14444" s="18">
        <f t="shared" si="3832"/>
        <v>0.62969771644462347</v>
      </c>
      <c r="Q14444">
        <f t="shared" si="3833"/>
        <v>7.2408157100464024E-12</v>
      </c>
      <c r="S14444" s="21">
        <f t="shared" si="3834"/>
        <v>22.644015771431466</v>
      </c>
      <c r="T14444">
        <f t="shared" si="3835"/>
        <v>1.0974535784176723E-8</v>
      </c>
      <c r="Z14444" s="15">
        <f t="shared" si="3836"/>
        <v>0.63048139932376679</v>
      </c>
      <c r="AA14444">
        <f t="shared" si="3837"/>
        <v>6.183836833809972E-7</v>
      </c>
      <c r="AF14444" s="3">
        <f t="shared" si="3828"/>
        <v>0.63058698135433522</v>
      </c>
      <c r="AH14444">
        <f t="shared" si="3838"/>
        <v>1521.3500000002837</v>
      </c>
      <c r="AI14444">
        <f t="shared" si="3839"/>
        <v>22.643911012012872</v>
      </c>
      <c r="AJ14444" s="5">
        <f t="shared" si="3840"/>
        <v>22.674525594659411</v>
      </c>
      <c r="AK14444">
        <f t="shared" si="3841"/>
        <v>9.3725267062176284E-4</v>
      </c>
    </row>
    <row r="14445" spans="1:37" x14ac:dyDescent="0.25">
      <c r="A14445" s="1">
        <v>1521.450000000284</v>
      </c>
      <c r="B14445">
        <v>22.64560661560165</v>
      </c>
      <c r="D14445">
        <f t="shared" si="3829"/>
        <v>0.57521207535146024</v>
      </c>
      <c r="E14445">
        <f t="shared" si="3827"/>
        <v>0.62973857926215748</v>
      </c>
      <c r="G14445">
        <f t="shared" si="3842"/>
        <v>0.57521207535146024</v>
      </c>
      <c r="H14445" s="2">
        <f t="shared" si="3843"/>
        <v>0.62973857926215748</v>
      </c>
      <c r="L14445" s="20">
        <f t="shared" si="3830"/>
        <v>0.62984378736239677</v>
      </c>
      <c r="M14445">
        <f t="shared" si="3831"/>
        <v>2.9846239572459067E-3</v>
      </c>
      <c r="P14445" s="18">
        <f t="shared" si="3832"/>
        <v>0.62974127005090386</v>
      </c>
      <c r="Q14445">
        <f t="shared" si="3833"/>
        <v>7.2403440776097715E-12</v>
      </c>
      <c r="S14445" s="21">
        <f t="shared" si="3834"/>
        <v>22.645711371608424</v>
      </c>
      <c r="T14445">
        <f t="shared" si="3835"/>
        <v>1.0973820955224677E-8</v>
      </c>
      <c r="Z14445" s="15">
        <f t="shared" si="3836"/>
        <v>0.63052510574393339</v>
      </c>
      <c r="AA14445">
        <f t="shared" si="3837"/>
        <v>6.1862390653478547E-7</v>
      </c>
      <c r="AF14445" s="3">
        <f t="shared" si="3828"/>
        <v>0.63063068261416166</v>
      </c>
      <c r="AH14445">
        <f t="shared" si="3838"/>
        <v>1521.450000000284</v>
      </c>
      <c r="AI14445">
        <f t="shared" si="3839"/>
        <v>22.64560661560165</v>
      </c>
      <c r="AJ14445" s="5">
        <f t="shared" si="3840"/>
        <v>22.676227144085455</v>
      </c>
      <c r="AK14445">
        <f t="shared" si="3841"/>
        <v>9.3761676462751533E-4</v>
      </c>
    </row>
    <row r="14446" spans="1:37" x14ac:dyDescent="0.25">
      <c r="A14446" s="1">
        <v>1521.5500000002839</v>
      </c>
      <c r="B14446">
        <v>22.647302159553021</v>
      </c>
      <c r="D14446">
        <f t="shared" si="3829"/>
        <v>0.57525190170854335</v>
      </c>
      <c r="E14446">
        <f t="shared" si="3827"/>
        <v>0.62978213142421358</v>
      </c>
      <c r="G14446">
        <f t="shared" si="3842"/>
        <v>0.57525190170854335</v>
      </c>
      <c r="H14446" s="2">
        <f t="shared" si="3843"/>
        <v>0.62978213142421358</v>
      </c>
      <c r="L14446" s="20">
        <f t="shared" si="3830"/>
        <v>0.62988733447093281</v>
      </c>
      <c r="M14446">
        <f t="shared" si="3831"/>
        <v>2.9850305131335804E-3</v>
      </c>
      <c r="P14446" s="18">
        <f t="shared" si="3832"/>
        <v>0.62978482212526943</v>
      </c>
      <c r="Q14446">
        <f t="shared" si="3833"/>
        <v>7.2398721719625092E-12</v>
      </c>
      <c r="S14446" s="21">
        <f t="shared" si="3834"/>
        <v>22.647406912145886</v>
      </c>
      <c r="T14446">
        <f t="shared" si="3835"/>
        <v>1.0973105711898243E-8</v>
      </c>
      <c r="Z14446" s="15">
        <f t="shared" si="3836"/>
        <v>0.63056881058934255</v>
      </c>
      <c r="AA14446">
        <f t="shared" si="3837"/>
        <v>6.1886410884802646E-7</v>
      </c>
      <c r="AF14446" s="3">
        <f t="shared" si="3828"/>
        <v>0.63067438229766726</v>
      </c>
      <c r="AH14446">
        <f t="shared" si="3838"/>
        <v>1521.5500000002839</v>
      </c>
      <c r="AI14446">
        <f t="shared" si="3839"/>
        <v>22.647302159553021</v>
      </c>
      <c r="AJ14446" s="5">
        <f t="shared" si="3840"/>
        <v>22.67792863220409</v>
      </c>
      <c r="AK14446">
        <f t="shared" si="3841"/>
        <v>9.3798082704663619E-4</v>
      </c>
    </row>
    <row r="14447" spans="1:37" x14ac:dyDescent="0.25">
      <c r="A14447" s="1">
        <v>1521.6500000002841</v>
      </c>
      <c r="B14447">
        <v>22.648997643865702</v>
      </c>
      <c r="D14447">
        <f t="shared" si="3829"/>
        <v>0.57529172806562645</v>
      </c>
      <c r="E14447">
        <f t="shared" si="3827"/>
        <v>0.62982568205437539</v>
      </c>
      <c r="G14447">
        <f t="shared" si="3842"/>
        <v>0.57529172806562645</v>
      </c>
      <c r="H14447" s="2">
        <f t="shared" si="3843"/>
        <v>0.62982568205437539</v>
      </c>
      <c r="L14447" s="20">
        <f t="shared" si="3830"/>
        <v>0.62993088004603948</v>
      </c>
      <c r="M14447">
        <f t="shared" si="3831"/>
        <v>2.9854369291386729E-3</v>
      </c>
      <c r="P14447" s="18">
        <f t="shared" si="3832"/>
        <v>0.62982837266768676</v>
      </c>
      <c r="Q14447">
        <f t="shared" si="3833"/>
        <v>7.2393999913405208E-12</v>
      </c>
      <c r="S14447" s="21">
        <f t="shared" si="3834"/>
        <v>22.649102393042554</v>
      </c>
      <c r="T14447">
        <f t="shared" si="3835"/>
        <v>1.0972390051263055E-8</v>
      </c>
      <c r="Z14447" s="15">
        <f t="shared" si="3836"/>
        <v>0.63061251385995609</v>
      </c>
      <c r="AA14447">
        <f t="shared" si="3837"/>
        <v>6.1910429027338616E-7</v>
      </c>
      <c r="AF14447" s="3">
        <f t="shared" si="3828"/>
        <v>0.63071808040483046</v>
      </c>
      <c r="AH14447">
        <f t="shared" si="3838"/>
        <v>1521.6500000002841</v>
      </c>
      <c r="AI14447">
        <f t="shared" si="3839"/>
        <v>22.648997643865702</v>
      </c>
      <c r="AJ14447" s="5">
        <f t="shared" si="3840"/>
        <v>22.679630059013821</v>
      </c>
      <c r="AK14447">
        <f t="shared" si="3841"/>
        <v>9.3834485780672314E-4</v>
      </c>
    </row>
    <row r="14448" spans="1:37" x14ac:dyDescent="0.25">
      <c r="A14448" s="1">
        <v>1521.750000000284</v>
      </c>
      <c r="B14448">
        <v>22.650693068538391</v>
      </c>
      <c r="D14448">
        <f t="shared" si="3829"/>
        <v>0.57533155442270956</v>
      </c>
      <c r="E14448">
        <f t="shared" si="3827"/>
        <v>0.62986923115260962</v>
      </c>
      <c r="G14448">
        <f t="shared" si="3842"/>
        <v>0.57533155442270956</v>
      </c>
      <c r="H14448" s="2">
        <f t="shared" si="3843"/>
        <v>0.62986923115260962</v>
      </c>
      <c r="L14448" s="20">
        <f t="shared" si="3830"/>
        <v>0.62997442408767057</v>
      </c>
      <c r="M14448">
        <f t="shared" si="3831"/>
        <v>2.9858432052219165E-3</v>
      </c>
      <c r="P14448" s="18">
        <f t="shared" si="3832"/>
        <v>0.62987192167812289</v>
      </c>
      <c r="Q14448">
        <f t="shared" si="3833"/>
        <v>7.2389275375644627E-12</v>
      </c>
      <c r="S14448" s="21">
        <f t="shared" si="3834"/>
        <v>22.650797814297146</v>
      </c>
      <c r="T14448">
        <f t="shared" si="3835"/>
        <v>1.0971673977083541E-8</v>
      </c>
      <c r="Z14448" s="15">
        <f t="shared" si="3836"/>
        <v>0.63065621555573737</v>
      </c>
      <c r="AA14448">
        <f t="shared" si="3837"/>
        <v>6.1934445076633149E-7</v>
      </c>
      <c r="AF14448" s="3">
        <f t="shared" si="3828"/>
        <v>0.63076177693559865</v>
      </c>
      <c r="AH14448">
        <f t="shared" si="3838"/>
        <v>1521.750000000284</v>
      </c>
      <c r="AI14448">
        <f t="shared" si="3839"/>
        <v>22.650693068538391</v>
      </c>
      <c r="AJ14448" s="5">
        <f t="shared" si="3840"/>
        <v>22.681331424513225</v>
      </c>
      <c r="AK14448">
        <f t="shared" si="3841"/>
        <v>9.3870885684060532E-4</v>
      </c>
    </row>
    <row r="14449" spans="1:37" x14ac:dyDescent="0.25">
      <c r="A14449" s="1">
        <v>1521.8500000002839</v>
      </c>
      <c r="B14449">
        <v>22.652388433569829</v>
      </c>
      <c r="D14449">
        <f t="shared" si="3829"/>
        <v>0.57537138077979266</v>
      </c>
      <c r="E14449">
        <f t="shared" si="3827"/>
        <v>0.62991277871888396</v>
      </c>
      <c r="G14449">
        <f t="shared" si="3842"/>
        <v>0.57537138077979266</v>
      </c>
      <c r="H14449" s="2">
        <f t="shared" si="3843"/>
        <v>0.62991277871888396</v>
      </c>
      <c r="L14449" s="20">
        <f t="shared" si="3830"/>
        <v>0.63001796659579412</v>
      </c>
      <c r="M14449">
        <f t="shared" si="3831"/>
        <v>2.9862493413456118E-3</v>
      </c>
      <c r="P14449" s="18">
        <f t="shared" si="3832"/>
        <v>0.6299154691565455</v>
      </c>
      <c r="Q14449">
        <f t="shared" si="3833"/>
        <v>7.2384548106625831E-12</v>
      </c>
      <c r="S14449" s="21">
        <f t="shared" si="3834"/>
        <v>22.652493175908401</v>
      </c>
      <c r="T14449">
        <f t="shared" si="3835"/>
        <v>1.0970957489402469E-8</v>
      </c>
      <c r="Z14449" s="15">
        <f t="shared" si="3836"/>
        <v>0.63069991567664974</v>
      </c>
      <c r="AA14449">
        <f t="shared" si="3837"/>
        <v>6.1958459028076291E-7</v>
      </c>
      <c r="AF14449" s="3">
        <f t="shared" si="3828"/>
        <v>0.63080547188993763</v>
      </c>
      <c r="AH14449">
        <f t="shared" si="3838"/>
        <v>1521.8500000002839</v>
      </c>
      <c r="AI14449">
        <f t="shared" si="3839"/>
        <v>22.652388433569829</v>
      </c>
      <c r="AJ14449" s="5">
        <f t="shared" si="3840"/>
        <v>22.683032728700876</v>
      </c>
      <c r="AK14449">
        <f t="shared" si="3841"/>
        <v>9.3907282407872756E-4</v>
      </c>
    </row>
    <row r="14450" spans="1:37" x14ac:dyDescent="0.25">
      <c r="A14450" s="1">
        <v>1521.950000000284</v>
      </c>
      <c r="B14450">
        <v>22.6540837389587</v>
      </c>
      <c r="D14450">
        <f t="shared" si="3829"/>
        <v>0.57541120713687577</v>
      </c>
      <c r="E14450">
        <f t="shared" si="3827"/>
        <v>0.62995632475316454</v>
      </c>
      <c r="G14450">
        <f t="shared" si="3842"/>
        <v>0.57541120713687577</v>
      </c>
      <c r="H14450" s="2">
        <f t="shared" si="3843"/>
        <v>0.62995632475316454</v>
      </c>
      <c r="L14450" s="20">
        <f t="shared" si="3830"/>
        <v>0.63006150757037815</v>
      </c>
      <c r="M14450">
        <f t="shared" si="3831"/>
        <v>2.9866553374720711E-3</v>
      </c>
      <c r="P14450" s="18">
        <f t="shared" si="3832"/>
        <v>0.62995901510292063</v>
      </c>
      <c r="Q14450">
        <f t="shared" si="3833"/>
        <v>7.2379818100657699E-12</v>
      </c>
      <c r="S14450" s="21">
        <f t="shared" si="3834"/>
        <v>22.654188477874996</v>
      </c>
      <c r="T14450">
        <f t="shared" si="3835"/>
        <v>1.0970240586774205E-8</v>
      </c>
      <c r="Z14450" s="15">
        <f t="shared" si="3836"/>
        <v>0.63074361422265524</v>
      </c>
      <c r="AA14450">
        <f t="shared" si="3837"/>
        <v>6.198247087709367E-7</v>
      </c>
      <c r="AF14450" s="3">
        <f t="shared" si="3828"/>
        <v>0.6308491652678101</v>
      </c>
      <c r="AH14450">
        <f t="shared" si="3838"/>
        <v>1521.950000000284</v>
      </c>
      <c r="AI14450">
        <f t="shared" si="3839"/>
        <v>22.6540837389587</v>
      </c>
      <c r="AJ14450" s="5">
        <f t="shared" si="3840"/>
        <v>22.684733971575294</v>
      </c>
      <c r="AK14450">
        <f t="shared" si="3841"/>
        <v>9.3943675945132592E-4</v>
      </c>
    </row>
    <row r="14451" spans="1:37" x14ac:dyDescent="0.25">
      <c r="A14451" s="1">
        <v>1522.0500000002839</v>
      </c>
      <c r="B14451">
        <v>22.655778984703719</v>
      </c>
      <c r="D14451">
        <f t="shared" si="3829"/>
        <v>0.57545103349395887</v>
      </c>
      <c r="E14451">
        <f t="shared" si="3827"/>
        <v>0.62999986925541829</v>
      </c>
      <c r="G14451">
        <f t="shared" si="3842"/>
        <v>0.57545103349395887</v>
      </c>
      <c r="H14451" s="2">
        <f t="shared" si="3843"/>
        <v>0.62999986925541829</v>
      </c>
      <c r="L14451" s="20">
        <f t="shared" si="3830"/>
        <v>0.6301050470113907</v>
      </c>
      <c r="M14451">
        <f t="shared" si="3831"/>
        <v>2.98706119356362E-3</v>
      </c>
      <c r="P14451" s="18">
        <f t="shared" si="3832"/>
        <v>0.63000255951721496</v>
      </c>
      <c r="Q14451">
        <f t="shared" si="3833"/>
        <v>7.237508534607649E-12</v>
      </c>
      <c r="S14451" s="21">
        <f t="shared" si="3834"/>
        <v>22.655883720195636</v>
      </c>
      <c r="T14451">
        <f t="shared" si="3835"/>
        <v>1.0969523267009144E-8</v>
      </c>
      <c r="Z14451" s="15">
        <f t="shared" si="3836"/>
        <v>0.63078731119371523</v>
      </c>
      <c r="AA14451">
        <f t="shared" si="3837"/>
        <v>6.2006480618884179E-7</v>
      </c>
      <c r="AF14451" s="3">
        <f t="shared" si="3828"/>
        <v>0.63089285706918075</v>
      </c>
      <c r="AH14451">
        <f t="shared" si="3838"/>
        <v>1522.0500000002839</v>
      </c>
      <c r="AI14451">
        <f t="shared" si="3839"/>
        <v>22.655778984703719</v>
      </c>
      <c r="AJ14451" s="5">
        <f t="shared" si="3840"/>
        <v>22.686435153134976</v>
      </c>
      <c r="AK14451">
        <f t="shared" si="3841"/>
        <v>9.3980066288559567E-4</v>
      </c>
    </row>
    <row r="14452" spans="1:37" x14ac:dyDescent="0.25">
      <c r="A14452" s="1">
        <v>1522.1500000002841</v>
      </c>
      <c r="B14452">
        <v>22.65747417080361</v>
      </c>
      <c r="D14452">
        <f t="shared" si="3829"/>
        <v>0.57549085985104198</v>
      </c>
      <c r="E14452">
        <f t="shared" si="3827"/>
        <v>0.63004341222561255</v>
      </c>
      <c r="G14452">
        <f t="shared" si="3842"/>
        <v>0.57549085985104198</v>
      </c>
      <c r="H14452" s="2">
        <f t="shared" si="3843"/>
        <v>0.63004341222561255</v>
      </c>
      <c r="L14452" s="20">
        <f t="shared" si="3830"/>
        <v>0.63014858491879977</v>
      </c>
      <c r="M14452">
        <f t="shared" si="3831"/>
        <v>2.9874669095825983E-3</v>
      </c>
      <c r="P14452" s="18">
        <f t="shared" si="3832"/>
        <v>0.63004610239939651</v>
      </c>
      <c r="Q14452">
        <f t="shared" si="3833"/>
        <v>7.2370349879007266E-12</v>
      </c>
      <c r="S14452" s="21">
        <f t="shared" si="3834"/>
        <v>22.657578902869073</v>
      </c>
      <c r="T14452">
        <f t="shared" si="3835"/>
        <v>1.0968805536103831E-8</v>
      </c>
      <c r="Z14452" s="15">
        <f t="shared" si="3836"/>
        <v>0.63083100658979441</v>
      </c>
      <c r="AA14452">
        <f t="shared" si="3837"/>
        <v>6.2030488249101869E-7</v>
      </c>
      <c r="AF14452" s="3">
        <f t="shared" si="3828"/>
        <v>0.63093654729401227</v>
      </c>
      <c r="AH14452">
        <f t="shared" si="3838"/>
        <v>1522.1500000002841</v>
      </c>
      <c r="AI14452">
        <f t="shared" si="3839"/>
        <v>22.65747417080361</v>
      </c>
      <c r="AJ14452" s="5">
        <f t="shared" si="3840"/>
        <v>22.688136273378547</v>
      </c>
      <c r="AK14452">
        <f t="shared" si="3841"/>
        <v>9.4016453431592826E-4</v>
      </c>
    </row>
    <row r="14453" spans="1:37" x14ac:dyDescent="0.25">
      <c r="A14453" s="1">
        <v>1522.250000000284</v>
      </c>
      <c r="B14453">
        <v>22.659169297257101</v>
      </c>
      <c r="D14453">
        <f t="shared" si="3829"/>
        <v>0.57553068620812509</v>
      </c>
      <c r="E14453">
        <f t="shared" si="3827"/>
        <v>0.63008695366371459</v>
      </c>
      <c r="G14453">
        <f t="shared" si="3842"/>
        <v>0.57553068620812509</v>
      </c>
      <c r="H14453" s="2">
        <f t="shared" si="3843"/>
        <v>0.63008695366371459</v>
      </c>
      <c r="L14453" s="20">
        <f t="shared" si="3830"/>
        <v>0.6301921212925663</v>
      </c>
      <c r="M14453">
        <f t="shared" si="3831"/>
        <v>2.9878724854905808E-3</v>
      </c>
      <c r="P14453" s="18">
        <f t="shared" si="3832"/>
        <v>0.63008964374943199</v>
      </c>
      <c r="Q14453">
        <f t="shared" si="3833"/>
        <v>7.2365611669865508E-12</v>
      </c>
      <c r="S14453" s="21">
        <f t="shared" si="3834"/>
        <v>22.659274025894014</v>
      </c>
      <c r="T14453">
        <f t="shared" si="3835"/>
        <v>1.0968087389636068E-8</v>
      </c>
      <c r="Z14453" s="15">
        <f t="shared" si="3836"/>
        <v>0.63087470041085503</v>
      </c>
      <c r="AA14453">
        <f t="shared" si="3837"/>
        <v>6.2054493763034221E-7</v>
      </c>
      <c r="AF14453" s="3">
        <f t="shared" si="3828"/>
        <v>0.63098023594226249</v>
      </c>
      <c r="AH14453">
        <f t="shared" si="3838"/>
        <v>1522.250000000284</v>
      </c>
      <c r="AI14453">
        <f t="shared" si="3839"/>
        <v>22.659169297257101</v>
      </c>
      <c r="AJ14453" s="5">
        <f t="shared" si="3840"/>
        <v>22.689837332304538</v>
      </c>
      <c r="AK14453">
        <f t="shared" si="3841"/>
        <v>9.4052837367084345E-4</v>
      </c>
    </row>
    <row r="14454" spans="1:37" x14ac:dyDescent="0.25">
      <c r="A14454" s="1">
        <v>1522.3500000002839</v>
      </c>
      <c r="B14454">
        <v>22.660864364062881</v>
      </c>
      <c r="D14454">
        <f t="shared" si="3829"/>
        <v>0.57557051256520819</v>
      </c>
      <c r="E14454">
        <f t="shared" si="3827"/>
        <v>0.63013049356969075</v>
      </c>
      <c r="G14454">
        <f t="shared" si="3842"/>
        <v>0.57557051256520819</v>
      </c>
      <c r="H14454" s="2">
        <f t="shared" si="3843"/>
        <v>0.63013049356969075</v>
      </c>
      <c r="L14454" s="20">
        <f t="shared" si="3830"/>
        <v>0.63023565613267252</v>
      </c>
      <c r="M14454">
        <f t="shared" si="3831"/>
        <v>2.9882779212514862E-3</v>
      </c>
      <c r="P14454" s="18">
        <f t="shared" si="3832"/>
        <v>0.63013318356728776</v>
      </c>
      <c r="Q14454">
        <f t="shared" si="3833"/>
        <v>7.2360870718935729E-12</v>
      </c>
      <c r="S14454" s="21">
        <f t="shared" si="3834"/>
        <v>22.660969089269152</v>
      </c>
      <c r="T14454">
        <f t="shared" si="3835"/>
        <v>1.0967368828393092E-8</v>
      </c>
      <c r="Z14454" s="15">
        <f t="shared" si="3836"/>
        <v>0.63091839265685823</v>
      </c>
      <c r="AA14454">
        <f t="shared" si="3837"/>
        <v>6.2078497155934229E-7</v>
      </c>
      <c r="AF14454" s="3">
        <f t="shared" si="3828"/>
        <v>0.63102392301390742</v>
      </c>
      <c r="AH14454">
        <f t="shared" si="3838"/>
        <v>1522.3500000002839</v>
      </c>
      <c r="AI14454">
        <f t="shared" si="3839"/>
        <v>22.660864364062881</v>
      </c>
      <c r="AJ14454" s="5">
        <f t="shared" si="3840"/>
        <v>22.691538329911435</v>
      </c>
      <c r="AK14454">
        <f t="shared" si="3841"/>
        <v>9.4089218087821467E-4</v>
      </c>
    </row>
    <row r="14455" spans="1:37" x14ac:dyDescent="0.25">
      <c r="A14455" s="1">
        <v>1522.450000000284</v>
      </c>
      <c r="B14455">
        <v>22.6625593712197</v>
      </c>
      <c r="D14455">
        <f t="shared" si="3829"/>
        <v>0.5756103389222913</v>
      </c>
      <c r="E14455">
        <f t="shared" si="3827"/>
        <v>0.63017403194350896</v>
      </c>
      <c r="G14455">
        <f t="shared" si="3842"/>
        <v>0.5756103389222913</v>
      </c>
      <c r="H14455" s="2">
        <f t="shared" si="3843"/>
        <v>0.63017403194350896</v>
      </c>
      <c r="L14455" s="20">
        <f t="shared" si="3830"/>
        <v>0.63027918943906869</v>
      </c>
      <c r="M14455">
        <f t="shared" si="3831"/>
        <v>2.9886832168257516E-3</v>
      </c>
      <c r="P14455" s="18">
        <f t="shared" si="3832"/>
        <v>0.63017672185293194</v>
      </c>
      <c r="Q14455">
        <f t="shared" si="3833"/>
        <v>7.2356127038448224E-12</v>
      </c>
      <c r="S14455" s="21">
        <f t="shared" si="3834"/>
        <v>22.662664092993239</v>
      </c>
      <c r="T14455">
        <f t="shared" si="3835"/>
        <v>1.0966649853162072E-8</v>
      </c>
      <c r="Z14455" s="15">
        <f t="shared" si="3836"/>
        <v>0.63096208332777026</v>
      </c>
      <c r="AA14455">
        <f t="shared" si="3837"/>
        <v>6.2102498423615317E-7</v>
      </c>
      <c r="AF14455" s="3">
        <f t="shared" si="3828"/>
        <v>0.63106760850889532</v>
      </c>
      <c r="AH14455">
        <f t="shared" si="3838"/>
        <v>1522.450000000284</v>
      </c>
      <c r="AI14455">
        <f t="shared" si="3839"/>
        <v>22.6625593712197</v>
      </c>
      <c r="AJ14455" s="5">
        <f t="shared" si="3840"/>
        <v>22.693239266197924</v>
      </c>
      <c r="AK14455">
        <f t="shared" si="3841"/>
        <v>9.4125595587486028E-4</v>
      </c>
    </row>
    <row r="14456" spans="1:37" x14ac:dyDescent="0.25">
      <c r="A14456" s="1">
        <v>1522.5500000002839</v>
      </c>
      <c r="B14456">
        <v>22.66425431872625</v>
      </c>
      <c r="D14456">
        <f t="shared" si="3829"/>
        <v>0.5756501652793744</v>
      </c>
      <c r="E14456">
        <f t="shared" si="3827"/>
        <v>0.63021756878513546</v>
      </c>
      <c r="G14456">
        <f t="shared" si="3842"/>
        <v>0.5756501652793744</v>
      </c>
      <c r="H14456" s="2">
        <f t="shared" si="3843"/>
        <v>0.63021756878513546</v>
      </c>
      <c r="L14456" s="20">
        <f t="shared" si="3830"/>
        <v>0.63032272121172639</v>
      </c>
      <c r="M14456">
        <f t="shared" si="3831"/>
        <v>2.9890883721761562E-3</v>
      </c>
      <c r="P14456" s="18">
        <f t="shared" si="3832"/>
        <v>0.6302202586063308</v>
      </c>
      <c r="Q14456">
        <f t="shared" si="3833"/>
        <v>7.235138062868668E-12</v>
      </c>
      <c r="S14456" s="21">
        <f t="shared" si="3834"/>
        <v>22.664359037064965</v>
      </c>
      <c r="T14456">
        <f t="shared" si="3835"/>
        <v>1.0965930463241959E-8</v>
      </c>
      <c r="Z14456" s="15">
        <f t="shared" si="3836"/>
        <v>0.63100577242355027</v>
      </c>
      <c r="AA14456">
        <f t="shared" si="3837"/>
        <v>6.2126497561034196E-7</v>
      </c>
      <c r="AF14456" s="3">
        <f t="shared" si="3828"/>
        <v>0.63111129242719199</v>
      </c>
      <c r="AH14456">
        <f t="shared" si="3838"/>
        <v>1522.5500000002839</v>
      </c>
      <c r="AI14456">
        <f t="shared" si="3839"/>
        <v>22.664254318726247</v>
      </c>
      <c r="AJ14456" s="5">
        <f t="shared" si="3840"/>
        <v>22.694940141162419</v>
      </c>
      <c r="AK14456">
        <f t="shared" si="3841"/>
        <v>9.4161969858431202E-4</v>
      </c>
    </row>
    <row r="14457" spans="1:37" x14ac:dyDescent="0.25">
      <c r="A14457" s="1">
        <v>1522.6500000002841</v>
      </c>
      <c r="B14457">
        <v>22.665949206581271</v>
      </c>
      <c r="D14457">
        <f t="shared" si="3829"/>
        <v>0.57568999163645762</v>
      </c>
      <c r="E14457">
        <f t="shared" si="3827"/>
        <v>0.63026110409453806</v>
      </c>
      <c r="G14457">
        <f t="shared" si="3842"/>
        <v>0.57568999163645762</v>
      </c>
      <c r="H14457" s="2">
        <f t="shared" si="3843"/>
        <v>0.63026110409453806</v>
      </c>
      <c r="L14457" s="20">
        <f t="shared" si="3830"/>
        <v>0.63036625145062075</v>
      </c>
      <c r="M14457">
        <f t="shared" si="3831"/>
        <v>2.9894933872658702E-3</v>
      </c>
      <c r="P14457" s="18">
        <f t="shared" si="3832"/>
        <v>0.6302637938274519</v>
      </c>
      <c r="Q14457">
        <f t="shared" si="3833"/>
        <v>7.2346631477990162E-12</v>
      </c>
      <c r="S14457" s="21">
        <f t="shared" si="3834"/>
        <v>22.666053921483069</v>
      </c>
      <c r="T14457">
        <f t="shared" si="3835"/>
        <v>1.0965210658675885E-8</v>
      </c>
      <c r="Z14457" s="15">
        <f t="shared" si="3836"/>
        <v>0.63104945994416273</v>
      </c>
      <c r="AA14457">
        <f t="shared" si="3837"/>
        <v>6.2150494563743024E-7</v>
      </c>
      <c r="AF14457" s="3">
        <f t="shared" si="3828"/>
        <v>0.63115497476876903</v>
      </c>
      <c r="AH14457">
        <f t="shared" si="3838"/>
        <v>1522.6500000002843</v>
      </c>
      <c r="AI14457">
        <f t="shared" si="3839"/>
        <v>22.665949206581267</v>
      </c>
      <c r="AJ14457" s="5">
        <f t="shared" si="3840"/>
        <v>22.696640954803531</v>
      </c>
      <c r="AK14457">
        <f t="shared" si="3841"/>
        <v>9.4198340893882862E-4</v>
      </c>
    </row>
    <row r="14458" spans="1:37" x14ac:dyDescent="0.25">
      <c r="A14458" s="1">
        <v>1522.750000000284</v>
      </c>
      <c r="B14458">
        <v>22.667644034783471</v>
      </c>
      <c r="D14458">
        <f t="shared" si="3829"/>
        <v>0.57572981799354062</v>
      </c>
      <c r="E14458">
        <f t="shared" si="3827"/>
        <v>0.63030463787168356</v>
      </c>
      <c r="G14458">
        <f t="shared" si="3842"/>
        <v>0.57572981799354062</v>
      </c>
      <c r="H14458" s="2">
        <f t="shared" si="3843"/>
        <v>0.63030463787168356</v>
      </c>
      <c r="L14458" s="20">
        <f t="shared" si="3830"/>
        <v>0.6304097801557127</v>
      </c>
      <c r="M14458">
        <f t="shared" si="3831"/>
        <v>2.9898982620565704E-3</v>
      </c>
      <c r="P14458" s="18">
        <f t="shared" si="3832"/>
        <v>0.63030732751626251</v>
      </c>
      <c r="Q14458">
        <f t="shared" si="3833"/>
        <v>7.2341879610532707E-12</v>
      </c>
      <c r="S14458" s="21">
        <f t="shared" si="3834"/>
        <v>22.667748746246275</v>
      </c>
      <c r="T14458">
        <f t="shared" si="3835"/>
        <v>1.0964490442483075E-8</v>
      </c>
      <c r="Z14458" s="15">
        <f t="shared" si="3836"/>
        <v>0.63109314588957055</v>
      </c>
      <c r="AA14458">
        <f t="shared" si="3837"/>
        <v>6.2174489427207093E-7</v>
      </c>
      <c r="AF14458" s="3">
        <f t="shared" si="3828"/>
        <v>0.63119865553358356</v>
      </c>
      <c r="AH14458">
        <f t="shared" si="3838"/>
        <v>1522.750000000284</v>
      </c>
      <c r="AI14458">
        <f t="shared" si="3839"/>
        <v>22.667644034783468</v>
      </c>
      <c r="AJ14458" s="5">
        <f t="shared" si="3840"/>
        <v>22.69834170711982</v>
      </c>
      <c r="AK14458">
        <f t="shared" si="3841"/>
        <v>9.4234708687002469E-4</v>
      </c>
    </row>
    <row r="14459" spans="1:37" x14ac:dyDescent="0.25">
      <c r="A14459" s="1">
        <v>1522.8500000002839</v>
      </c>
      <c r="B14459">
        <v>22.669338803331591</v>
      </c>
      <c r="D14459">
        <f t="shared" si="3829"/>
        <v>0.57576964435062372</v>
      </c>
      <c r="E14459">
        <f t="shared" si="3827"/>
        <v>0.63034817011653965</v>
      </c>
      <c r="G14459">
        <f t="shared" si="3842"/>
        <v>0.57576964435062372</v>
      </c>
      <c r="H14459" s="2">
        <f t="shared" si="3843"/>
        <v>0.63034817011653965</v>
      </c>
      <c r="L14459" s="20">
        <f t="shared" si="3830"/>
        <v>0.6304533073269738</v>
      </c>
      <c r="M14459">
        <f t="shared" si="3831"/>
        <v>2.9903029965110402E-3</v>
      </c>
      <c r="P14459" s="18">
        <f t="shared" si="3832"/>
        <v>0.63035085967272975</v>
      </c>
      <c r="Q14459">
        <f t="shared" si="3833"/>
        <v>7.2337124996737295E-12</v>
      </c>
      <c r="S14459" s="21">
        <f t="shared" si="3834"/>
        <v>22.6694435113533</v>
      </c>
      <c r="T14459">
        <f t="shared" si="3835"/>
        <v>1.0963769810242444E-8</v>
      </c>
      <c r="Z14459" s="15">
        <f t="shared" si="3836"/>
        <v>0.63113683025973755</v>
      </c>
      <c r="AA14459">
        <f t="shared" si="3837"/>
        <v>6.2198482146892361E-7</v>
      </c>
      <c r="AF14459" s="3">
        <f t="shared" si="3828"/>
        <v>0.63124233472160141</v>
      </c>
      <c r="AH14459">
        <f t="shared" si="3838"/>
        <v>1522.8500000002839</v>
      </c>
      <c r="AI14459">
        <f t="shared" si="3839"/>
        <v>22.669338803331591</v>
      </c>
      <c r="AJ14459" s="5">
        <f t="shared" si="3840"/>
        <v>22.700042398109872</v>
      </c>
      <c r="AK14459">
        <f t="shared" si="3841"/>
        <v>9.4271073230887037E-4</v>
      </c>
    </row>
    <row r="14460" spans="1:37" x14ac:dyDescent="0.25">
      <c r="A14460" s="1">
        <v>1522.950000000284</v>
      </c>
      <c r="B14460">
        <v>22.671033512224341</v>
      </c>
      <c r="D14460">
        <f t="shared" si="3829"/>
        <v>0.57580947070770683</v>
      </c>
      <c r="E14460">
        <f t="shared" si="3827"/>
        <v>0.63039170082907303</v>
      </c>
      <c r="G14460">
        <f t="shared" si="3842"/>
        <v>0.57580947070770683</v>
      </c>
      <c r="H14460" s="2">
        <f t="shared" si="3843"/>
        <v>0.63039170082907303</v>
      </c>
      <c r="L14460" s="20">
        <f t="shared" si="3830"/>
        <v>0.63049683296436854</v>
      </c>
      <c r="M14460">
        <f t="shared" si="3831"/>
        <v>2.9907075905913475E-3</v>
      </c>
      <c r="P14460" s="18">
        <f t="shared" si="3832"/>
        <v>0.63039439029682065</v>
      </c>
      <c r="Q14460">
        <f t="shared" si="3833"/>
        <v>7.2332367654805532E-12</v>
      </c>
      <c r="S14460" s="21">
        <f t="shared" si="3834"/>
        <v>22.671138216802866</v>
      </c>
      <c r="T14460">
        <f t="shared" si="3835"/>
        <v>1.0963048764229255E-8</v>
      </c>
      <c r="Z14460" s="15">
        <f t="shared" si="3836"/>
        <v>0.63118051305462486</v>
      </c>
      <c r="AA14460">
        <f t="shared" si="3837"/>
        <v>6.2222472718002644E-7</v>
      </c>
      <c r="AF14460" s="3">
        <f t="shared" si="3828"/>
        <v>0.63128601233278325</v>
      </c>
      <c r="AH14460">
        <f t="shared" si="3838"/>
        <v>1522.9500000002838</v>
      </c>
      <c r="AI14460">
        <f t="shared" si="3839"/>
        <v>22.671033512224341</v>
      </c>
      <c r="AJ14460" s="5">
        <f t="shared" si="3840"/>
        <v>22.701743027772181</v>
      </c>
      <c r="AK14460">
        <f t="shared" si="3841"/>
        <v>9.4307434518307203E-4</v>
      </c>
    </row>
    <row r="14461" spans="1:37" x14ac:dyDescent="0.25">
      <c r="A14461" s="1">
        <v>1523.0500000002839</v>
      </c>
      <c r="B14461">
        <v>22.672728161460451</v>
      </c>
      <c r="D14461">
        <f t="shared" si="3829"/>
        <v>0.57584929706478993</v>
      </c>
      <c r="E14461">
        <f t="shared" si="3827"/>
        <v>0.63043523000925117</v>
      </c>
      <c r="G14461">
        <f t="shared" si="3842"/>
        <v>0.57584929706478993</v>
      </c>
      <c r="H14461" s="2">
        <f t="shared" si="3843"/>
        <v>0.63043523000925117</v>
      </c>
      <c r="L14461" s="20">
        <f t="shared" si="3830"/>
        <v>0.63054035706786493</v>
      </c>
      <c r="M14461">
        <f t="shared" si="3831"/>
        <v>2.9911120442599496E-3</v>
      </c>
      <c r="P14461" s="18">
        <f t="shared" si="3832"/>
        <v>0.63043791938850269</v>
      </c>
      <c r="Q14461">
        <f t="shared" si="3833"/>
        <v>7.2327607585021965E-12</v>
      </c>
      <c r="S14461" s="21">
        <f t="shared" si="3834"/>
        <v>22.672832862593705</v>
      </c>
      <c r="T14461">
        <f t="shared" si="3835"/>
        <v>1.0962327304486667E-8</v>
      </c>
      <c r="Z14461" s="15">
        <f t="shared" si="3836"/>
        <v>0.63122419427419718</v>
      </c>
      <c r="AA14461">
        <f t="shared" si="3837"/>
        <v>6.224646113618021E-7</v>
      </c>
      <c r="AF14461" s="3">
        <f t="shared" si="3828"/>
        <v>0.63132968836709402</v>
      </c>
      <c r="AH14461">
        <f t="shared" si="3838"/>
        <v>1523.0500000002839</v>
      </c>
      <c r="AI14461">
        <f t="shared" si="3839"/>
        <v>22.672728161460451</v>
      </c>
      <c r="AJ14461" s="5">
        <f t="shared" si="3840"/>
        <v>22.70344359610537</v>
      </c>
      <c r="AK14461">
        <f t="shared" si="3841"/>
        <v>9.4343792542623541E-4</v>
      </c>
    </row>
    <row r="14462" spans="1:37" x14ac:dyDescent="0.25">
      <c r="A14462" s="1">
        <v>1523.1500000002841</v>
      </c>
      <c r="B14462">
        <v>22.674422751038652</v>
      </c>
      <c r="D14462">
        <f t="shared" si="3829"/>
        <v>0.57588912342187315</v>
      </c>
      <c r="E14462">
        <f t="shared" si="3827"/>
        <v>0.63047875765704142</v>
      </c>
      <c r="G14462">
        <f t="shared" si="3842"/>
        <v>0.57588912342187315</v>
      </c>
      <c r="H14462" s="2">
        <f t="shared" si="3843"/>
        <v>0.63047875765704142</v>
      </c>
      <c r="L14462" s="20">
        <f t="shared" si="3830"/>
        <v>0.63058387963742746</v>
      </c>
      <c r="M14462">
        <f t="shared" si="3831"/>
        <v>2.9915163574789167E-3</v>
      </c>
      <c r="P14462" s="18">
        <f t="shared" si="3832"/>
        <v>0.63048144694774311</v>
      </c>
      <c r="Q14462">
        <f t="shared" si="3833"/>
        <v>7.2322844781699897E-12</v>
      </c>
      <c r="S14462" s="21">
        <f t="shared" si="3834"/>
        <v>22.67452744872454</v>
      </c>
      <c r="T14462">
        <f t="shared" si="3835"/>
        <v>1.0961605430313937E-8</v>
      </c>
      <c r="Z14462" s="15">
        <f t="shared" si="3836"/>
        <v>0.63126787391841677</v>
      </c>
      <c r="AA14462">
        <f t="shared" si="3837"/>
        <v>6.2270447396700088E-7</v>
      </c>
      <c r="AF14462" s="3">
        <f t="shared" si="3828"/>
        <v>0.63137336282449241</v>
      </c>
      <c r="AH14462">
        <f t="shared" si="3838"/>
        <v>1523.1500000002841</v>
      </c>
      <c r="AI14462">
        <f t="shared" si="3839"/>
        <v>22.674422751038652</v>
      </c>
      <c r="AJ14462" s="5">
        <f t="shared" si="3840"/>
        <v>22.705144103107969</v>
      </c>
      <c r="AK14462">
        <f t="shared" si="3841"/>
        <v>9.4380147296695713E-4</v>
      </c>
    </row>
    <row r="14463" spans="1:37" x14ac:dyDescent="0.25">
      <c r="A14463" s="1">
        <v>1523.250000000284</v>
      </c>
      <c r="B14463">
        <v>22.676117280957669</v>
      </c>
      <c r="D14463">
        <f t="shared" si="3829"/>
        <v>0.57592894977895615</v>
      </c>
      <c r="E14463">
        <f t="shared" si="3827"/>
        <v>0.63052228377241115</v>
      </c>
      <c r="G14463">
        <f t="shared" si="3842"/>
        <v>0.57592894977895615</v>
      </c>
      <c r="H14463" s="2">
        <f t="shared" si="3843"/>
        <v>0.63052228377241115</v>
      </c>
      <c r="L14463" s="20">
        <f t="shared" si="3830"/>
        <v>0.63062740067302769</v>
      </c>
      <c r="M14463">
        <f t="shared" si="3831"/>
        <v>2.9919205302111566E-3</v>
      </c>
      <c r="P14463" s="18">
        <f t="shared" si="3832"/>
        <v>0.63052497297450938</v>
      </c>
      <c r="Q14463">
        <f t="shared" si="3833"/>
        <v>7.2318079251096059E-12</v>
      </c>
      <c r="S14463" s="21">
        <f t="shared" si="3834"/>
        <v>22.676221975194103</v>
      </c>
      <c r="T14463">
        <f t="shared" si="3835"/>
        <v>1.0960883142498246E-8</v>
      </c>
      <c r="Z14463" s="15">
        <f t="shared" si="3836"/>
        <v>0.63131155198724653</v>
      </c>
      <c r="AA14463">
        <f t="shared" si="3837"/>
        <v>6.2294431494942972E-7</v>
      </c>
      <c r="AF14463" s="3">
        <f t="shared" si="3828"/>
        <v>0.63141703570494689</v>
      </c>
      <c r="AH14463">
        <f t="shared" si="3838"/>
        <v>1523.250000000284</v>
      </c>
      <c r="AI14463">
        <f t="shared" si="3839"/>
        <v>22.676117280957666</v>
      </c>
      <c r="AJ14463" s="5">
        <f t="shared" si="3840"/>
        <v>22.70684454877853</v>
      </c>
      <c r="AK14463">
        <f t="shared" si="3841"/>
        <v>9.4416498773515142E-4</v>
      </c>
    </row>
    <row r="14464" spans="1:37" x14ac:dyDescent="0.25">
      <c r="A14464" s="1">
        <v>1523.3500000002839</v>
      </c>
      <c r="B14464">
        <v>22.67781175121624</v>
      </c>
      <c r="D14464">
        <f t="shared" si="3829"/>
        <v>0.57596877613603925</v>
      </c>
      <c r="E14464">
        <f t="shared" si="3827"/>
        <v>0.63056580835532794</v>
      </c>
      <c r="G14464">
        <f t="shared" si="3842"/>
        <v>0.57596877613603925</v>
      </c>
      <c r="H14464" s="2">
        <f t="shared" si="3843"/>
        <v>0.63056580835532794</v>
      </c>
      <c r="L14464" s="20">
        <f t="shared" si="3830"/>
        <v>0.63067092017463011</v>
      </c>
      <c r="M14464">
        <f t="shared" si="3831"/>
        <v>2.9923245624187416E-3</v>
      </c>
      <c r="P14464" s="18">
        <f t="shared" si="3832"/>
        <v>0.63056849746876897</v>
      </c>
      <c r="Q14464">
        <f t="shared" si="3833"/>
        <v>7.2313310987524491E-12</v>
      </c>
      <c r="S14464" s="21">
        <f t="shared" si="3834"/>
        <v>22.677916442001134</v>
      </c>
      <c r="T14464">
        <f t="shared" si="3835"/>
        <v>1.0960160441826704E-8</v>
      </c>
      <c r="Z14464" s="15">
        <f t="shared" si="3836"/>
        <v>0.63135522848064984</v>
      </c>
      <c r="AA14464">
        <f t="shared" si="3837"/>
        <v>6.2318413426325166E-7</v>
      </c>
      <c r="AF14464" s="3">
        <f t="shared" si="3828"/>
        <v>0.63146070700841772</v>
      </c>
      <c r="AH14464">
        <f t="shared" si="3838"/>
        <v>1523.3500000002839</v>
      </c>
      <c r="AI14464">
        <f t="shared" si="3839"/>
        <v>22.67781175121624</v>
      </c>
      <c r="AJ14464" s="5">
        <f t="shared" si="3840"/>
        <v>22.708544933115636</v>
      </c>
      <c r="AK14464">
        <f t="shared" si="3841"/>
        <v>9.4452846966139607E-4</v>
      </c>
    </row>
    <row r="14465" spans="1:37" x14ac:dyDescent="0.25">
      <c r="A14465" s="1">
        <v>1523.450000000284</v>
      </c>
      <c r="B14465">
        <v>22.67950616181308</v>
      </c>
      <c r="D14465">
        <f t="shared" si="3829"/>
        <v>0.57600860249312247</v>
      </c>
      <c r="E14465">
        <f t="shared" si="3827"/>
        <v>0.6306093314057587</v>
      </c>
      <c r="G14465">
        <f t="shared" si="3842"/>
        <v>0.57600860249312247</v>
      </c>
      <c r="H14465" s="2">
        <f t="shared" si="3843"/>
        <v>0.6306093314057587</v>
      </c>
      <c r="L14465" s="20">
        <f t="shared" si="3830"/>
        <v>0.63071443814220274</v>
      </c>
      <c r="M14465">
        <f t="shared" si="3831"/>
        <v>2.9927284540641817E-3</v>
      </c>
      <c r="P14465" s="18">
        <f t="shared" si="3832"/>
        <v>0.63061202043048892</v>
      </c>
      <c r="Q14465">
        <f t="shared" si="3833"/>
        <v>7.2308539997241869E-12</v>
      </c>
      <c r="S14465" s="21">
        <f t="shared" si="3834"/>
        <v>22.679610849144346</v>
      </c>
      <c r="T14465">
        <f t="shared" si="3835"/>
        <v>1.0959437327598649E-8</v>
      </c>
      <c r="Z14465" s="15">
        <f t="shared" si="3836"/>
        <v>0.6313989033985894</v>
      </c>
      <c r="AA14465">
        <f t="shared" si="3837"/>
        <v>6.2342393186263585E-7</v>
      </c>
      <c r="AF14465" s="3">
        <f t="shared" si="3828"/>
        <v>0.63150437673486781</v>
      </c>
      <c r="AH14465">
        <f t="shared" si="3838"/>
        <v>1523.450000000284</v>
      </c>
      <c r="AI14465">
        <f t="shared" si="3839"/>
        <v>22.67950616181308</v>
      </c>
      <c r="AJ14465" s="5">
        <f t="shared" si="3840"/>
        <v>22.710245256117826</v>
      </c>
      <c r="AK14465">
        <f t="shared" si="3841"/>
        <v>9.4489191867605949E-4</v>
      </c>
    </row>
    <row r="14466" spans="1:37" x14ac:dyDescent="0.25">
      <c r="A14466" s="1">
        <v>1523.5500000002839</v>
      </c>
      <c r="B14466">
        <v>22.68120051274694</v>
      </c>
      <c r="D14466">
        <f t="shared" si="3829"/>
        <v>0.57604842885020546</v>
      </c>
      <c r="E14466">
        <f t="shared" ref="E14466:E14529" si="3844">(B14466-$B$2)/($B$25111-$B$2)</f>
        <v>0.63065285292367135</v>
      </c>
      <c r="G14466">
        <f t="shared" si="3842"/>
        <v>0.57604842885020546</v>
      </c>
      <c r="H14466" s="2">
        <f t="shared" si="3843"/>
        <v>0.63065285292367135</v>
      </c>
      <c r="L14466" s="20">
        <f t="shared" si="3830"/>
        <v>0.6307579545757207</v>
      </c>
      <c r="M14466">
        <f t="shared" si="3831"/>
        <v>2.9931322051108137E-3</v>
      </c>
      <c r="P14466" s="18">
        <f t="shared" si="3832"/>
        <v>0.63065554185963701</v>
      </c>
      <c r="Q14466">
        <f t="shared" si="3833"/>
        <v>7.2303766274562965E-12</v>
      </c>
      <c r="S14466" s="21">
        <f t="shared" si="3834"/>
        <v>22.681305196622482</v>
      </c>
      <c r="T14466">
        <f t="shared" si="3835"/>
        <v>1.0958713798369723E-8</v>
      </c>
      <c r="Z14466" s="15">
        <f t="shared" si="3836"/>
        <v>0.63144257674102944</v>
      </c>
      <c r="AA14466">
        <f t="shared" si="3837"/>
        <v>6.2366370770263396E-7</v>
      </c>
      <c r="AF14466" s="3">
        <f t="shared" ref="AF14466:AF14529" si="3845">$Y$6*LOG(((1+L14466)*$Y$2)^$Y$5+$Y$4)/LOG($Y$7)+$Y$3</f>
        <v>0.63154804488426852</v>
      </c>
      <c r="AH14466">
        <f t="shared" si="3838"/>
        <v>1523.5500000002839</v>
      </c>
      <c r="AI14466">
        <f t="shared" si="3839"/>
        <v>22.68120051274694</v>
      </c>
      <c r="AJ14466" s="5">
        <f t="shared" si="3840"/>
        <v>22.711945517783711</v>
      </c>
      <c r="AK14466">
        <f t="shared" si="3841"/>
        <v>9.4525533471104825E-4</v>
      </c>
    </row>
    <row r="14467" spans="1:37" x14ac:dyDescent="0.25">
      <c r="A14467" s="1">
        <v>1523.6500000002841</v>
      </c>
      <c r="B14467">
        <v>22.682894804016531</v>
      </c>
      <c r="D14467">
        <f t="shared" ref="D14467:D14530" si="3846">(A14467-$A$2)/($A$25111-$A$2)</f>
        <v>0.57608825520728868</v>
      </c>
      <c r="E14467">
        <f t="shared" si="3844"/>
        <v>0.6306963729090328</v>
      </c>
      <c r="G14467">
        <f t="shared" si="3842"/>
        <v>0.57608825520728868</v>
      </c>
      <c r="H14467" s="2">
        <f t="shared" si="3843"/>
        <v>0.6306963729090328</v>
      </c>
      <c r="L14467" s="20">
        <f t="shared" ref="L14467:L14530" si="3847">$K$4*_xlfn.ERF.PRECISE($K$2*H14467+$K$3)+$K$5</f>
        <v>0.63080146947513782</v>
      </c>
      <c r="M14467">
        <f t="shared" ref="M14467:M14530" si="3848">(G14467-L14467)^2</f>
        <v>2.993535815519571E-3</v>
      </c>
      <c r="P14467" s="18">
        <f t="shared" ref="P14467:P14530" si="3849">$O$4*TANH($O$2*H14467+$O$3)</f>
        <v>0.63069906175618018</v>
      </c>
      <c r="Q14467">
        <f t="shared" ref="Q14467:Q14530" si="3850">(H14467-P14467)^2</f>
        <v>7.2298989819773972E-12</v>
      </c>
      <c r="S14467" s="21">
        <f t="shared" ref="S14467:S14530" si="3851">( P14467-$J$2)*($B$25111-$B$2)/($I$2-$J$2)+$B$2</f>
        <v>22.682999484434259</v>
      </c>
      <c r="T14467">
        <f t="shared" ref="T14467:T14530" si="3852">(B14467-S14467)^2</f>
        <v>1.0957989855670984E-8</v>
      </c>
      <c r="Z14467" s="15">
        <f t="shared" ref="Z14467:Z14530" si="3853">$Y$6*LOG(((1+H14467)*$Y$2)^$Y$5+$Y$4,$Y$7)+$Y$3</f>
        <v>0.63148624850793289</v>
      </c>
      <c r="AA14467">
        <f t="shared" ref="AA14467:AA14530" si="3854">(H14467-Z14467)^2</f>
        <v>6.2390346173777843E-7</v>
      </c>
      <c r="AF14467" s="3">
        <f t="shared" si="3845"/>
        <v>0.631591711456569</v>
      </c>
      <c r="AH14467">
        <f t="shared" ref="AH14467:AH14530" si="3855">( G14467-$J$2)*($A$25111-$A$2)/($I$2-$J$2)+$A$2</f>
        <v>1523.6500000002841</v>
      </c>
      <c r="AI14467">
        <f t="shared" ref="AI14467:AI14530" si="3856">( H14467-$J$2)*($B$25111-$B$2)/($I$2-$J$2)+$B$2</f>
        <v>22.682894804016531</v>
      </c>
      <c r="AJ14467" s="5">
        <f t="shared" ref="AJ14467:AJ14530" si="3857">( Z14467-$J$2)*($B$25111-$B$2)/($I$2-$J$2)+$B$2</f>
        <v>22.713645718111852</v>
      </c>
      <c r="AK14467">
        <f t="shared" ref="AK14467:AK14530" si="3858">(AI14467-AJ14467)^2</f>
        <v>9.4561871769784198E-4</v>
      </c>
    </row>
    <row r="14468" spans="1:37" x14ac:dyDescent="0.25">
      <c r="A14468" s="1">
        <v>1523.750000000284</v>
      </c>
      <c r="B14468">
        <v>22.684589035620611</v>
      </c>
      <c r="D14468">
        <f t="shared" si="3846"/>
        <v>0.57612808156437179</v>
      </c>
      <c r="E14468">
        <f t="shared" si="3844"/>
        <v>0.63073989136181108</v>
      </c>
      <c r="G14468">
        <f t="shared" si="3842"/>
        <v>0.57612808156437179</v>
      </c>
      <c r="H14468" s="2">
        <f t="shared" si="3843"/>
        <v>0.63073989136181108</v>
      </c>
      <c r="L14468" s="20">
        <f t="shared" si="3847"/>
        <v>0.63084498284043278</v>
      </c>
      <c r="M14468">
        <f t="shared" si="3848"/>
        <v>2.993939285254205E-3</v>
      </c>
      <c r="P14468" s="18">
        <f t="shared" si="3849"/>
        <v>0.63074258012008688</v>
      </c>
      <c r="Q14468">
        <f t="shared" si="3850"/>
        <v>7.2294210657042226E-12</v>
      </c>
      <c r="S14468" s="21">
        <f t="shared" si="3851"/>
        <v>22.684693712578447</v>
      </c>
      <c r="T14468">
        <f t="shared" si="3852"/>
        <v>1.0957265501777095E-8</v>
      </c>
      <c r="Z14468" s="15">
        <f t="shared" si="3853"/>
        <v>0.63152991869926156</v>
      </c>
      <c r="AA14468">
        <f t="shared" si="3854"/>
        <v>6.2414319391909922E-7</v>
      </c>
      <c r="AF14468" s="3">
        <f t="shared" si="3845"/>
        <v>0.63163537645174395</v>
      </c>
      <c r="AH14468">
        <f t="shared" si="3855"/>
        <v>1523.7500000002842</v>
      </c>
      <c r="AI14468">
        <f t="shared" si="3856"/>
        <v>22.684589035620611</v>
      </c>
      <c r="AJ14468" s="5">
        <f t="shared" si="3857"/>
        <v>22.715345857100754</v>
      </c>
      <c r="AK14468">
        <f t="shared" si="3858"/>
        <v>9.4598206756137376E-4</v>
      </c>
    </row>
    <row r="14469" spans="1:37" x14ac:dyDescent="0.25">
      <c r="A14469" s="1">
        <v>1523.850000000285</v>
      </c>
      <c r="B14469">
        <v>22.68628320755791</v>
      </c>
      <c r="D14469">
        <f t="shared" si="3846"/>
        <v>0.57616790792145522</v>
      </c>
      <c r="E14469">
        <f t="shared" si="3844"/>
        <v>0.63078340828197377</v>
      </c>
      <c r="G14469">
        <f t="shared" si="3842"/>
        <v>0.57616790792145522</v>
      </c>
      <c r="H14469" s="2">
        <f t="shared" si="3843"/>
        <v>0.63078340828197377</v>
      </c>
      <c r="L14469" s="20">
        <f t="shared" si="3847"/>
        <v>0.6308884946715736</v>
      </c>
      <c r="M14469">
        <f t="shared" si="3848"/>
        <v>2.9943426142772303E-3</v>
      </c>
      <c r="P14469" s="18">
        <f t="shared" si="3849"/>
        <v>0.63078609695132393</v>
      </c>
      <c r="Q14469">
        <f t="shared" si="3850"/>
        <v>7.2289428744861554E-12</v>
      </c>
      <c r="S14469" s="21">
        <f t="shared" si="3851"/>
        <v>22.686387881053754</v>
      </c>
      <c r="T14469">
        <f t="shared" si="3852"/>
        <v>1.0956540732268705E-8</v>
      </c>
      <c r="Z14469" s="15">
        <f t="shared" si="3853"/>
        <v>0.63157358731498014</v>
      </c>
      <c r="AA14469">
        <f t="shared" si="3854"/>
        <v>6.2438290420289365E-7</v>
      </c>
      <c r="AF14469" s="3">
        <f t="shared" si="3845"/>
        <v>0.63167903986975737</v>
      </c>
      <c r="AH14469">
        <f t="shared" si="3855"/>
        <v>1523.850000000285</v>
      </c>
      <c r="AI14469">
        <f t="shared" si="3856"/>
        <v>22.68628320755791</v>
      </c>
      <c r="AJ14469" s="5">
        <f t="shared" si="3857"/>
        <v>22.717045934749052</v>
      </c>
      <c r="AK14469">
        <f t="shared" si="3858"/>
        <v>9.4634538423663645E-4</v>
      </c>
    </row>
    <row r="14470" spans="1:37" x14ac:dyDescent="0.25">
      <c r="A14470" s="1">
        <v>1523.950000000284</v>
      </c>
      <c r="B14470">
        <v>22.687977319827159</v>
      </c>
      <c r="D14470">
        <f t="shared" si="3846"/>
        <v>0.576207734278538</v>
      </c>
      <c r="E14470">
        <f t="shared" si="3844"/>
        <v>0.630826923669488</v>
      </c>
      <c r="G14470">
        <f t="shared" ref="G14470:G14533" si="3859">($I$2-$J$2)*D14470+$J$2</f>
        <v>0.576207734278538</v>
      </c>
      <c r="H14470" s="2">
        <f t="shared" si="3843"/>
        <v>0.630826923669488</v>
      </c>
      <c r="L14470" s="20">
        <f t="shared" si="3847"/>
        <v>0.6309320049685212</v>
      </c>
      <c r="M14470">
        <f t="shared" si="3848"/>
        <v>2.9947458025505543E-3</v>
      </c>
      <c r="P14470" s="18">
        <f t="shared" si="3849"/>
        <v>0.63082961224985901</v>
      </c>
      <c r="Q14470">
        <f t="shared" si="3850"/>
        <v>7.2284644113369685E-12</v>
      </c>
      <c r="S14470" s="21">
        <f t="shared" si="3851"/>
        <v>22.688081989858922</v>
      </c>
      <c r="T14470">
        <f t="shared" si="3852"/>
        <v>1.09558155494206E-8</v>
      </c>
      <c r="Z14470" s="15">
        <f t="shared" si="3853"/>
        <v>0.63161725435505223</v>
      </c>
      <c r="AA14470">
        <f t="shared" si="3854"/>
        <v>6.2462259254441351E-7</v>
      </c>
      <c r="AF14470" s="3">
        <f t="shared" si="3845"/>
        <v>0.63172270171056599</v>
      </c>
      <c r="AH14470">
        <f t="shared" si="3855"/>
        <v>1523.950000000284</v>
      </c>
      <c r="AI14470">
        <f t="shared" si="3856"/>
        <v>22.687977319827159</v>
      </c>
      <c r="AJ14470" s="5">
        <f t="shared" si="3857"/>
        <v>22.718745951055318</v>
      </c>
      <c r="AK14470">
        <f t="shared" si="3858"/>
        <v>9.4670866765448117E-4</v>
      </c>
    </row>
    <row r="14471" spans="1:37" x14ac:dyDescent="0.25">
      <c r="A14471" s="1">
        <v>1524.0500000002839</v>
      </c>
      <c r="B14471">
        <v>22.689671372427082</v>
      </c>
      <c r="D14471">
        <f t="shared" si="3846"/>
        <v>0.57624756063562099</v>
      </c>
      <c r="E14471">
        <f t="shared" si="3844"/>
        <v>0.63087043752432126</v>
      </c>
      <c r="G14471">
        <f t="shared" si="3859"/>
        <v>0.57624756063562099</v>
      </c>
      <c r="H14471" s="2">
        <f t="shared" ref="H14471:H14534" si="3860">($I$2-$J$2)*E14471+$J$2</f>
        <v>0.63087043752432126</v>
      </c>
      <c r="L14471" s="20">
        <f t="shared" si="3847"/>
        <v>0.63097551373124361</v>
      </c>
      <c r="M14471">
        <f t="shared" si="3848"/>
        <v>2.9951488500366691E-3</v>
      </c>
      <c r="P14471" s="18">
        <f t="shared" si="3849"/>
        <v>0.63087312601565937</v>
      </c>
      <c r="Q14471">
        <f t="shared" si="3850"/>
        <v>7.2279856750913018E-12</v>
      </c>
      <c r="S14471" s="21">
        <f t="shared" si="3851"/>
        <v>22.689776038992676</v>
      </c>
      <c r="T14471">
        <f t="shared" si="3852"/>
        <v>1.09550899532762E-8</v>
      </c>
      <c r="Z14471" s="15">
        <f t="shared" si="3853"/>
        <v>0.63166091981944006</v>
      </c>
      <c r="AA14471">
        <f t="shared" si="3854"/>
        <v>6.2486225889628488E-7</v>
      </c>
      <c r="AF14471" s="3">
        <f t="shared" si="3845"/>
        <v>0.63176636197413316</v>
      </c>
      <c r="AH14471">
        <f t="shared" si="3855"/>
        <v>1524.0500000002837</v>
      </c>
      <c r="AI14471">
        <f t="shared" si="3856"/>
        <v>22.689671372427082</v>
      </c>
      <c r="AJ14471" s="5">
        <f t="shared" si="3857"/>
        <v>22.720445906018089</v>
      </c>
      <c r="AK14471">
        <f t="shared" si="3858"/>
        <v>9.4707191774401909E-4</v>
      </c>
    </row>
    <row r="14472" spans="1:37" x14ac:dyDescent="0.25">
      <c r="A14472" s="1">
        <v>1524.1500000002841</v>
      </c>
      <c r="B14472">
        <v>22.69136536535645</v>
      </c>
      <c r="D14472">
        <f t="shared" si="3846"/>
        <v>0.57628738699270421</v>
      </c>
      <c r="E14472">
        <f t="shared" si="3844"/>
        <v>0.63091394984644178</v>
      </c>
      <c r="G14472">
        <f t="shared" si="3859"/>
        <v>0.57628738699270421</v>
      </c>
      <c r="H14472" s="2">
        <f t="shared" si="3860"/>
        <v>0.63091394984644178</v>
      </c>
      <c r="L14472" s="20">
        <f t="shared" si="3847"/>
        <v>0.63101902095971596</v>
      </c>
      <c r="M14472">
        <f t="shared" si="3848"/>
        <v>2.9955517566989543E-3</v>
      </c>
      <c r="P14472" s="18">
        <f t="shared" si="3849"/>
        <v>0.63091663824869326</v>
      </c>
      <c r="Q14472">
        <f t="shared" si="3850"/>
        <v>7.2275066657778593E-12</v>
      </c>
      <c r="S14472" s="21">
        <f t="shared" si="3851"/>
        <v>22.691470028453782</v>
      </c>
      <c r="T14472">
        <f t="shared" si="3852"/>
        <v>1.0954363943135274E-8</v>
      </c>
      <c r="Z14472" s="15">
        <f t="shared" si="3853"/>
        <v>0.63170458370810767</v>
      </c>
      <c r="AA14472">
        <f t="shared" si="3854"/>
        <v>6.2510190321271822E-7</v>
      </c>
      <c r="AF14472" s="3">
        <f t="shared" si="3845"/>
        <v>0.63181002066043068</v>
      </c>
      <c r="AH14472">
        <f t="shared" si="3855"/>
        <v>1524.1500000002841</v>
      </c>
      <c r="AI14472">
        <f t="shared" si="3856"/>
        <v>22.69136536535645</v>
      </c>
      <c r="AJ14472" s="5">
        <f t="shared" si="3857"/>
        <v>22.722145799635964</v>
      </c>
      <c r="AK14472">
        <f t="shared" si="3858"/>
        <v>9.4743513443546292E-4</v>
      </c>
    </row>
    <row r="14473" spans="1:37" x14ac:dyDescent="0.25">
      <c r="A14473" s="1">
        <v>1524.2500000002849</v>
      </c>
      <c r="B14473">
        <v>22.693059298613989</v>
      </c>
      <c r="D14473">
        <f t="shared" si="3846"/>
        <v>0.57632721334978765</v>
      </c>
      <c r="E14473">
        <f t="shared" si="3844"/>
        <v>0.63095746063581692</v>
      </c>
      <c r="G14473">
        <f t="shared" si="3859"/>
        <v>0.57632721334978765</v>
      </c>
      <c r="H14473" s="2">
        <f t="shared" si="3860"/>
        <v>0.63095746063581692</v>
      </c>
      <c r="L14473" s="20">
        <f t="shared" si="3847"/>
        <v>0.63106252665390272</v>
      </c>
      <c r="M14473">
        <f t="shared" si="3848"/>
        <v>2.9959545224996368E-3</v>
      </c>
      <c r="P14473" s="18">
        <f t="shared" si="3849"/>
        <v>0.63096014894892838</v>
      </c>
      <c r="Q14473">
        <f t="shared" si="3850"/>
        <v>7.2270273852161396E-12</v>
      </c>
      <c r="S14473" s="21">
        <f t="shared" si="3851"/>
        <v>22.69316395824098</v>
      </c>
      <c r="T14473">
        <f t="shared" si="3852"/>
        <v>1.0953637522015973E-8</v>
      </c>
      <c r="Z14473" s="15">
        <f t="shared" si="3853"/>
        <v>0.6317482460210182</v>
      </c>
      <c r="AA14473">
        <f t="shared" si="3854"/>
        <v>6.2534152544793023E-7</v>
      </c>
      <c r="AF14473" s="3">
        <f t="shared" si="3845"/>
        <v>0.6318536777694177</v>
      </c>
      <c r="AH14473">
        <f t="shared" si="3855"/>
        <v>1524.2500000002849</v>
      </c>
      <c r="AI14473">
        <f t="shared" si="3856"/>
        <v>22.693059298613985</v>
      </c>
      <c r="AJ14473" s="5">
        <f t="shared" si="3857"/>
        <v>22.723845631907508</v>
      </c>
      <c r="AK14473">
        <f t="shared" si="3858"/>
        <v>9.4779831765990903E-4</v>
      </c>
    </row>
    <row r="14474" spans="1:37" x14ac:dyDescent="0.25">
      <c r="A14474" s="1">
        <v>1524.350000000285</v>
      </c>
      <c r="B14474">
        <v>22.694753172198428</v>
      </c>
      <c r="D14474">
        <f t="shared" si="3846"/>
        <v>0.57636703970687075</v>
      </c>
      <c r="E14474">
        <f t="shared" si="3844"/>
        <v>0.63100096989241417</v>
      </c>
      <c r="G14474">
        <f t="shared" si="3859"/>
        <v>0.57636703970687075</v>
      </c>
      <c r="H14474" s="2">
        <f t="shared" si="3860"/>
        <v>0.63100096989241417</v>
      </c>
      <c r="L14474" s="20">
        <f t="shared" si="3847"/>
        <v>0.63110603081376837</v>
      </c>
      <c r="M14474">
        <f t="shared" si="3848"/>
        <v>2.9963571474010161E-3</v>
      </c>
      <c r="P14474" s="18">
        <f t="shared" si="3849"/>
        <v>0.63100365811633174</v>
      </c>
      <c r="Q14474">
        <f t="shared" si="3850"/>
        <v>7.2265478310470818E-12</v>
      </c>
      <c r="S14474" s="21">
        <f t="shared" si="3851"/>
        <v>22.694857828352987</v>
      </c>
      <c r="T14474">
        <f t="shared" si="3852"/>
        <v>1.0952910686987064E-8</v>
      </c>
      <c r="Z14474" s="15">
        <f t="shared" si="3853"/>
        <v>0.63179190675813479</v>
      </c>
      <c r="AA14474">
        <f t="shared" si="3854"/>
        <v>6.2558112555596778E-7</v>
      </c>
      <c r="AF14474" s="3">
        <f t="shared" si="3845"/>
        <v>0.63189733330105424</v>
      </c>
      <c r="AH14474">
        <f t="shared" si="3855"/>
        <v>1524.3500000002848</v>
      </c>
      <c r="AI14474">
        <f t="shared" si="3856"/>
        <v>22.694753172198428</v>
      </c>
      <c r="AJ14474" s="5">
        <f t="shared" si="3857"/>
        <v>22.725545402831283</v>
      </c>
      <c r="AK14474">
        <f t="shared" si="3858"/>
        <v>9.4816146734693176E-4</v>
      </c>
    </row>
    <row r="14475" spans="1:37" x14ac:dyDescent="0.25">
      <c r="A14475" s="1">
        <v>1524.450000000284</v>
      </c>
      <c r="B14475">
        <v>22.696446986108541</v>
      </c>
      <c r="D14475">
        <f t="shared" si="3846"/>
        <v>0.57640686606395353</v>
      </c>
      <c r="E14475">
        <f t="shared" si="3844"/>
        <v>0.63104447761620175</v>
      </c>
      <c r="G14475">
        <f t="shared" si="3859"/>
        <v>0.57640686606395353</v>
      </c>
      <c r="H14475" s="2">
        <f t="shared" si="3860"/>
        <v>0.63104447761620175</v>
      </c>
      <c r="L14475" s="20">
        <f t="shared" si="3847"/>
        <v>0.63114953343928093</v>
      </c>
      <c r="M14475">
        <f t="shared" si="3848"/>
        <v>2.9967596313657352E-3</v>
      </c>
      <c r="P14475" s="18">
        <f t="shared" si="3849"/>
        <v>0.63104716575087183</v>
      </c>
      <c r="Q14475">
        <f t="shared" si="3850"/>
        <v>7.2260680044932739E-12</v>
      </c>
      <c r="S14475" s="21">
        <f t="shared" si="3851"/>
        <v>22.696551638788574</v>
      </c>
      <c r="T14475">
        <f t="shared" si="3852"/>
        <v>1.0952183438092147E-8</v>
      </c>
      <c r="Z14475" s="15">
        <f t="shared" si="3853"/>
        <v>0.63183556591942325</v>
      </c>
      <c r="AA14475">
        <f t="shared" si="3854"/>
        <v>6.2582070349387001E-7</v>
      </c>
      <c r="AF14475" s="3">
        <f t="shared" si="3845"/>
        <v>0.63194098725530612</v>
      </c>
      <c r="AH14475">
        <f t="shared" si="3855"/>
        <v>1524.450000000284</v>
      </c>
      <c r="AI14475">
        <f t="shared" si="3856"/>
        <v>22.696446986108541</v>
      </c>
      <c r="AJ14475" s="5">
        <f t="shared" si="3857"/>
        <v>22.727245112405964</v>
      </c>
      <c r="AK14475">
        <f t="shared" si="3858"/>
        <v>9.4852458343202227E-4</v>
      </c>
    </row>
    <row r="14476" spans="1:37" x14ac:dyDescent="0.25">
      <c r="A14476" s="1">
        <v>1524.5500000002839</v>
      </c>
      <c r="B14476">
        <v>22.698140740343039</v>
      </c>
      <c r="D14476">
        <f t="shared" si="3846"/>
        <v>0.57644669242103663</v>
      </c>
      <c r="E14476">
        <f t="shared" si="3844"/>
        <v>0.6310879838071467</v>
      </c>
      <c r="G14476">
        <f t="shared" si="3859"/>
        <v>0.57644669242103663</v>
      </c>
      <c r="H14476" s="2">
        <f t="shared" si="3860"/>
        <v>0.6310879838071467</v>
      </c>
      <c r="L14476" s="20">
        <f t="shared" si="3847"/>
        <v>0.63119303453041198</v>
      </c>
      <c r="M14476">
        <f t="shared" si="3848"/>
        <v>2.997161974356764E-3</v>
      </c>
      <c r="P14476" s="18">
        <f t="shared" si="3849"/>
        <v>0.63109067185251555</v>
      </c>
      <c r="Q14476">
        <f t="shared" si="3850"/>
        <v>7.2255879049865651E-12</v>
      </c>
      <c r="S14476" s="21">
        <f t="shared" si="3851"/>
        <v>22.698245389546454</v>
      </c>
      <c r="T14476">
        <f t="shared" si="3852"/>
        <v>1.0951455775374843E-8</v>
      </c>
      <c r="Z14476" s="15">
        <f t="shared" si="3853"/>
        <v>0.63187922350484382</v>
      </c>
      <c r="AA14476">
        <f t="shared" si="3854"/>
        <v>6.2606025921183211E-7</v>
      </c>
      <c r="AF14476" s="3">
        <f t="shared" si="3845"/>
        <v>0.63198463963213913</v>
      </c>
      <c r="AH14476">
        <f t="shared" si="3855"/>
        <v>1524.5500000002839</v>
      </c>
      <c r="AI14476">
        <f t="shared" si="3856"/>
        <v>22.698140740343039</v>
      </c>
      <c r="AJ14476" s="5">
        <f t="shared" si="3857"/>
        <v>22.728944760629993</v>
      </c>
      <c r="AK14476">
        <f t="shared" si="3858"/>
        <v>9.488876658390841E-4</v>
      </c>
    </row>
    <row r="14477" spans="1:37" x14ac:dyDescent="0.25">
      <c r="A14477" s="1">
        <v>1524.650000000285</v>
      </c>
      <c r="B14477">
        <v>22.699834434900691</v>
      </c>
      <c r="D14477">
        <f t="shared" si="3846"/>
        <v>0.57648651877812007</v>
      </c>
      <c r="E14477">
        <f t="shared" si="3844"/>
        <v>0.63113148846521749</v>
      </c>
      <c r="G14477">
        <f t="shared" si="3859"/>
        <v>0.57648651877812007</v>
      </c>
      <c r="H14477" s="2">
        <f t="shared" si="3860"/>
        <v>0.63113148846521749</v>
      </c>
      <c r="L14477" s="20">
        <f t="shared" si="3847"/>
        <v>0.63123653408712954</v>
      </c>
      <c r="M14477">
        <f t="shared" si="3848"/>
        <v>2.9975641763367714E-3</v>
      </c>
      <c r="P14477" s="18">
        <f t="shared" si="3849"/>
        <v>0.63113417642123171</v>
      </c>
      <c r="Q14477">
        <f t="shared" si="3850"/>
        <v>7.2251075343462841E-12</v>
      </c>
      <c r="S14477" s="21">
        <f t="shared" si="3851"/>
        <v>22.699939080625413</v>
      </c>
      <c r="T14477">
        <f t="shared" si="3852"/>
        <v>1.0950727702596565E-8</v>
      </c>
      <c r="Z14477" s="15">
        <f t="shared" si="3853"/>
        <v>0.63192287951436099</v>
      </c>
      <c r="AA14477">
        <f t="shared" si="3854"/>
        <v>6.2629979266444528E-7</v>
      </c>
      <c r="AF14477" s="3">
        <f t="shared" si="3845"/>
        <v>0.63202829043151687</v>
      </c>
      <c r="AH14477">
        <f t="shared" si="3855"/>
        <v>1524.650000000285</v>
      </c>
      <c r="AI14477">
        <f t="shared" si="3856"/>
        <v>22.699834434900694</v>
      </c>
      <c r="AJ14477" s="5">
        <f t="shared" si="3857"/>
        <v>22.730644347501997</v>
      </c>
      <c r="AK14477">
        <f t="shared" si="3858"/>
        <v>9.4925071449990554E-4</v>
      </c>
    </row>
    <row r="14478" spans="1:37" x14ac:dyDescent="0.25">
      <c r="A14478" s="1">
        <v>1524.7500000002849</v>
      </c>
      <c r="B14478">
        <v>22.701528069780231</v>
      </c>
      <c r="D14478">
        <f t="shared" si="3846"/>
        <v>0.57652634513520318</v>
      </c>
      <c r="E14478">
        <f t="shared" si="3844"/>
        <v>0.63117499159038137</v>
      </c>
      <c r="G14478">
        <f t="shared" si="3859"/>
        <v>0.57652634513520318</v>
      </c>
      <c r="H14478" s="2">
        <f t="shared" si="3860"/>
        <v>0.63117499159038137</v>
      </c>
      <c r="L14478" s="20">
        <f t="shared" si="3847"/>
        <v>0.63128003210939809</v>
      </c>
      <c r="M14478">
        <f t="shared" si="3848"/>
        <v>2.9979662372681217E-3</v>
      </c>
      <c r="P14478" s="18">
        <f t="shared" si="3849"/>
        <v>0.63117767945698711</v>
      </c>
      <c r="Q14478">
        <f t="shared" si="3850"/>
        <v>7.2246268902137569E-12</v>
      </c>
      <c r="S14478" s="21">
        <f t="shared" si="3851"/>
        <v>22.701632712024157</v>
      </c>
      <c r="T14478">
        <f t="shared" si="3852"/>
        <v>1.0949999213852399E-8</v>
      </c>
      <c r="Z14478" s="15">
        <f t="shared" si="3853"/>
        <v>0.63196653394793989</v>
      </c>
      <c r="AA14478">
        <f t="shared" si="3854"/>
        <v>6.2653930380929478E-7</v>
      </c>
      <c r="AF14478" s="3">
        <f t="shared" si="3845"/>
        <v>0.63207193965340003</v>
      </c>
      <c r="AH14478">
        <f t="shared" si="3855"/>
        <v>1524.7500000002849</v>
      </c>
      <c r="AI14478">
        <f t="shared" si="3856"/>
        <v>22.701528069780231</v>
      </c>
      <c r="AJ14478" s="5">
        <f t="shared" si="3857"/>
        <v>22.732343873020618</v>
      </c>
      <c r="AK14478">
        <f t="shared" si="3858"/>
        <v>9.4961372935022657E-4</v>
      </c>
    </row>
    <row r="14479" spans="1:37" x14ac:dyDescent="0.25">
      <c r="A14479" s="1">
        <v>1524.850000000285</v>
      </c>
      <c r="B14479">
        <v>22.70322164498041</v>
      </c>
      <c r="D14479">
        <f t="shared" si="3846"/>
        <v>0.57656617149228639</v>
      </c>
      <c r="E14479">
        <f t="shared" si="3844"/>
        <v>0.63121849318260648</v>
      </c>
      <c r="G14479">
        <f t="shared" si="3859"/>
        <v>0.57656617149228639</v>
      </c>
      <c r="H14479" s="2">
        <f t="shared" si="3860"/>
        <v>0.63121849318260648</v>
      </c>
      <c r="L14479" s="20">
        <f t="shared" si="3847"/>
        <v>0.63132352859718921</v>
      </c>
      <c r="M14479">
        <f t="shared" si="3848"/>
        <v>2.998368157113851E-3</v>
      </c>
      <c r="P14479" s="18">
        <f t="shared" si="3849"/>
        <v>0.63122118095975011</v>
      </c>
      <c r="Q14479">
        <f t="shared" si="3850"/>
        <v>7.2241459738114814E-12</v>
      </c>
      <c r="S14479" s="21">
        <f t="shared" si="3851"/>
        <v>22.703326283741458</v>
      </c>
      <c r="T14479">
        <f t="shared" si="3852"/>
        <v>1.0949270313647283E-8</v>
      </c>
      <c r="Z14479" s="15">
        <f t="shared" si="3853"/>
        <v>0.63201018680554255</v>
      </c>
      <c r="AA14479">
        <f t="shared" si="3854"/>
        <v>6.2677879259764624E-7</v>
      </c>
      <c r="AF14479" s="3">
        <f t="shared" si="3845"/>
        <v>0.63211558729775663</v>
      </c>
      <c r="AH14479">
        <f t="shared" si="3855"/>
        <v>1524.850000000285</v>
      </c>
      <c r="AI14479">
        <f t="shared" si="3856"/>
        <v>22.70322164498041</v>
      </c>
      <c r="AJ14479" s="5">
        <f t="shared" si="3857"/>
        <v>22.734043337184371</v>
      </c>
      <c r="AK14479">
        <f t="shared" si="3858"/>
        <v>9.4997671031572556E-4</v>
      </c>
    </row>
    <row r="14480" spans="1:37" x14ac:dyDescent="0.25">
      <c r="A14480" s="1">
        <v>1524.950000000284</v>
      </c>
      <c r="B14480">
        <v>22.704915160499979</v>
      </c>
      <c r="D14480">
        <f t="shared" si="3846"/>
        <v>0.57660599784936906</v>
      </c>
      <c r="E14480">
        <f t="shared" si="3844"/>
        <v>0.63126199324186072</v>
      </c>
      <c r="G14480">
        <f t="shared" si="3859"/>
        <v>0.57660599784936906</v>
      </c>
      <c r="H14480" s="2">
        <f t="shared" si="3860"/>
        <v>0.63126199324186072</v>
      </c>
      <c r="L14480" s="20">
        <f t="shared" si="3847"/>
        <v>0.63136702355046737</v>
      </c>
      <c r="M14480">
        <f t="shared" si="3848"/>
        <v>2.9987699358363495E-3</v>
      </c>
      <c r="P14480" s="18">
        <f t="shared" si="3849"/>
        <v>0.63126468092948851</v>
      </c>
      <c r="Q14480">
        <f t="shared" si="3850"/>
        <v>7.2236647845714558E-12</v>
      </c>
      <c r="S14480" s="21">
        <f t="shared" si="3851"/>
        <v>22.705019795776057</v>
      </c>
      <c r="T14480">
        <f t="shared" si="3852"/>
        <v>1.0948540999794292E-8</v>
      </c>
      <c r="Z14480" s="15">
        <f t="shared" si="3853"/>
        <v>0.63205383808713322</v>
      </c>
      <c r="AA14480">
        <f t="shared" si="3854"/>
        <v>6.2701825898463678E-7</v>
      </c>
      <c r="AF14480" s="3">
        <f t="shared" si="3845"/>
        <v>0.63215923336454605</v>
      </c>
      <c r="AH14480">
        <f t="shared" si="3855"/>
        <v>1524.950000000284</v>
      </c>
      <c r="AI14480">
        <f t="shared" si="3856"/>
        <v>22.704915160499979</v>
      </c>
      <c r="AJ14480" s="5">
        <f t="shared" si="3857"/>
        <v>22.735742739991871</v>
      </c>
      <c r="AK14480">
        <f t="shared" si="3858"/>
        <v>9.5033965732887701E-4</v>
      </c>
    </row>
    <row r="14481" spans="1:37" x14ac:dyDescent="0.25">
      <c r="A14481" s="1">
        <v>1525.0500000002851</v>
      </c>
      <c r="B14481">
        <v>22.7066086163377</v>
      </c>
      <c r="D14481">
        <f t="shared" si="3846"/>
        <v>0.57664582420645261</v>
      </c>
      <c r="E14481">
        <f t="shared" si="3844"/>
        <v>0.63130549176811213</v>
      </c>
      <c r="G14481">
        <f t="shared" si="3859"/>
        <v>0.57664582420645261</v>
      </c>
      <c r="H14481" s="2">
        <f t="shared" si="3860"/>
        <v>0.63130549176811213</v>
      </c>
      <c r="L14481" s="20">
        <f t="shared" si="3847"/>
        <v>0.63141051696920414</v>
      </c>
      <c r="M14481">
        <f t="shared" si="3848"/>
        <v>2.9991715733985701E-3</v>
      </c>
      <c r="P14481" s="18">
        <f t="shared" si="3849"/>
        <v>0.63130817936617056</v>
      </c>
      <c r="Q14481">
        <f t="shared" si="3850"/>
        <v>7.2231833237160729E-12</v>
      </c>
      <c r="S14481" s="21">
        <f t="shared" si="3851"/>
        <v>22.706713248126722</v>
      </c>
      <c r="T14481">
        <f t="shared" si="3852"/>
        <v>1.0947811273824087E-8</v>
      </c>
      <c r="Z14481" s="15">
        <f t="shared" si="3853"/>
        <v>0.63209748779267594</v>
      </c>
      <c r="AA14481">
        <f t="shared" si="3854"/>
        <v>6.27257702924883E-7</v>
      </c>
      <c r="AF14481" s="3">
        <f t="shared" si="3845"/>
        <v>0.63220287785373541</v>
      </c>
      <c r="AH14481">
        <f t="shared" si="3855"/>
        <v>1525.0500000002851</v>
      </c>
      <c r="AI14481">
        <f t="shared" si="3856"/>
        <v>22.7066086163377</v>
      </c>
      <c r="AJ14481" s="5">
        <f t="shared" si="3857"/>
        <v>22.737442081441714</v>
      </c>
      <c r="AK14481">
        <f t="shared" si="3858"/>
        <v>9.5070257032041285E-4</v>
      </c>
    </row>
    <row r="14482" spans="1:37" x14ac:dyDescent="0.25">
      <c r="A14482" s="1">
        <v>1525.150000000285</v>
      </c>
      <c r="B14482">
        <v>22.708302012492311</v>
      </c>
      <c r="D14482">
        <f t="shared" si="3846"/>
        <v>0.57668565056353571</v>
      </c>
      <c r="E14482">
        <f t="shared" si="3844"/>
        <v>0.63134898876132839</v>
      </c>
      <c r="G14482">
        <f t="shared" si="3859"/>
        <v>0.57668565056353571</v>
      </c>
      <c r="H14482" s="2">
        <f t="shared" si="3860"/>
        <v>0.63134898876132839</v>
      </c>
      <c r="L14482" s="20">
        <f t="shared" si="3847"/>
        <v>0.63145400885336755</v>
      </c>
      <c r="M14482">
        <f t="shared" si="3848"/>
        <v>2.9995730697633923E-3</v>
      </c>
      <c r="P14482" s="18">
        <f t="shared" si="3849"/>
        <v>0.63135167626976396</v>
      </c>
      <c r="Q14482">
        <f t="shared" si="3850"/>
        <v>7.2227015912740911E-12</v>
      </c>
      <c r="S14482" s="21">
        <f t="shared" si="3851"/>
        <v>22.708406640792195</v>
      </c>
      <c r="T14482">
        <f t="shared" si="3852"/>
        <v>1.0947081136523728E-8</v>
      </c>
      <c r="Z14482" s="15">
        <f t="shared" si="3853"/>
        <v>0.63214113592213317</v>
      </c>
      <c r="AA14482">
        <f t="shared" si="3854"/>
        <v>6.2749712437107272E-7</v>
      </c>
      <c r="AF14482" s="3">
        <f t="shared" si="3845"/>
        <v>0.63224652076528898</v>
      </c>
      <c r="AH14482">
        <f t="shared" si="3855"/>
        <v>1525.1500000002852</v>
      </c>
      <c r="AI14482">
        <f t="shared" si="3856"/>
        <v>22.708302012492311</v>
      </c>
      <c r="AJ14482" s="5">
        <f t="shared" si="3857"/>
        <v>22.739141361532436</v>
      </c>
      <c r="AK14482">
        <f t="shared" si="3858"/>
        <v>9.5106544921866407E-4</v>
      </c>
    </row>
    <row r="14483" spans="1:37" x14ac:dyDescent="0.25">
      <c r="A14483" s="1">
        <v>1525.2500000002849</v>
      </c>
      <c r="B14483">
        <v>22.709995348962561</v>
      </c>
      <c r="D14483">
        <f t="shared" si="3846"/>
        <v>0.57672547692061871</v>
      </c>
      <c r="E14483">
        <f t="shared" si="3844"/>
        <v>0.63139248422147742</v>
      </c>
      <c r="G14483">
        <f t="shared" si="3859"/>
        <v>0.57672547692061871</v>
      </c>
      <c r="H14483" s="2">
        <f t="shared" si="3860"/>
        <v>0.63139248422147742</v>
      </c>
      <c r="L14483" s="20">
        <f t="shared" si="3847"/>
        <v>0.63149749920292564</v>
      </c>
      <c r="M14483">
        <f t="shared" si="3848"/>
        <v>2.9999744248935269E-3</v>
      </c>
      <c r="P14483" s="18">
        <f t="shared" si="3849"/>
        <v>0.63139517164023629</v>
      </c>
      <c r="Q14483">
        <f t="shared" si="3850"/>
        <v>7.2222195854841076E-12</v>
      </c>
      <c r="S14483" s="21">
        <f t="shared" si="3851"/>
        <v>22.710099973771211</v>
      </c>
      <c r="T14483">
        <f t="shared" si="3852"/>
        <v>1.0946350584963185E-8</v>
      </c>
      <c r="Z14483" s="15">
        <f t="shared" si="3853"/>
        <v>0.63218478247547005</v>
      </c>
      <c r="AA14483">
        <f t="shared" si="3854"/>
        <v>6.2773652327976892E-7</v>
      </c>
      <c r="AF14483" s="3">
        <f t="shared" si="3845"/>
        <v>0.63229016209917144</v>
      </c>
      <c r="AH14483">
        <f t="shared" si="3855"/>
        <v>1525.2500000002849</v>
      </c>
      <c r="AI14483">
        <f t="shared" si="3856"/>
        <v>22.709995348962561</v>
      </c>
      <c r="AJ14483" s="5">
        <f t="shared" si="3857"/>
        <v>22.740840580262688</v>
      </c>
      <c r="AK14483">
        <f t="shared" si="3858"/>
        <v>9.5142829395832452E-4</v>
      </c>
    </row>
    <row r="14484" spans="1:37" x14ac:dyDescent="0.25">
      <c r="A14484" s="1">
        <v>1525.350000000285</v>
      </c>
      <c r="B14484">
        <v>22.711688625747211</v>
      </c>
      <c r="D14484">
        <f t="shared" si="3846"/>
        <v>0.57676530327770192</v>
      </c>
      <c r="E14484">
        <f t="shared" si="3844"/>
        <v>0.63143597814852725</v>
      </c>
      <c r="G14484">
        <f t="shared" si="3859"/>
        <v>0.57676530327770192</v>
      </c>
      <c r="H14484" s="2">
        <f t="shared" si="3860"/>
        <v>0.63143597814852725</v>
      </c>
      <c r="L14484" s="20">
        <f t="shared" si="3847"/>
        <v>0.63154098801784286</v>
      </c>
      <c r="M14484">
        <f t="shared" si="3848"/>
        <v>3.0003756387513088E-3</v>
      </c>
      <c r="P14484" s="18">
        <f t="shared" si="3849"/>
        <v>0.63143866547755578</v>
      </c>
      <c r="Q14484">
        <f t="shared" si="3850"/>
        <v>7.2217373075685071E-12</v>
      </c>
      <c r="S14484" s="21">
        <f t="shared" si="3851"/>
        <v>22.711793247062538</v>
      </c>
      <c r="T14484">
        <f t="shared" si="3852"/>
        <v>1.0945619620673122E-8</v>
      </c>
      <c r="Z14484" s="15">
        <f t="shared" si="3853"/>
        <v>0.63222842745264973</v>
      </c>
      <c r="AA14484">
        <f t="shared" si="3854"/>
        <v>6.2797589960419939E-7</v>
      </c>
      <c r="AF14484" s="3">
        <f t="shared" si="3845"/>
        <v>0.63233380185534172</v>
      </c>
      <c r="AH14484">
        <f t="shared" si="3855"/>
        <v>1525.350000000285</v>
      </c>
      <c r="AI14484">
        <f t="shared" si="3856"/>
        <v>22.711688625747211</v>
      </c>
      <c r="AJ14484" s="5">
        <f t="shared" si="3857"/>
        <v>22.742539737631031</v>
      </c>
      <c r="AK14484">
        <f t="shared" si="3858"/>
        <v>9.5179110446796272E-4</v>
      </c>
    </row>
    <row r="14485" spans="1:37" x14ac:dyDescent="0.25">
      <c r="A14485" s="1">
        <v>1525.4500000002849</v>
      </c>
      <c r="B14485">
        <v>22.71338184284502</v>
      </c>
      <c r="D14485">
        <f t="shared" si="3846"/>
        <v>0.57680512963478492</v>
      </c>
      <c r="E14485">
        <f t="shared" si="3844"/>
        <v>0.63147947054244613</v>
      </c>
      <c r="G14485">
        <f t="shared" si="3859"/>
        <v>0.57680512963478492</v>
      </c>
      <c r="H14485" s="2">
        <f t="shared" si="3860"/>
        <v>0.63147947054244613</v>
      </c>
      <c r="L14485" s="20">
        <f t="shared" si="3847"/>
        <v>0.63158447529809081</v>
      </c>
      <c r="M14485">
        <f t="shared" si="3848"/>
        <v>3.0007767112999496E-3</v>
      </c>
      <c r="P14485" s="18">
        <f t="shared" si="3849"/>
        <v>0.6314821577816907</v>
      </c>
      <c r="Q14485">
        <f t="shared" si="3850"/>
        <v>7.2212547575561593E-12</v>
      </c>
      <c r="S14485" s="21">
        <f t="shared" si="3851"/>
        <v>22.713486460664935</v>
      </c>
      <c r="T14485">
        <f t="shared" si="3852"/>
        <v>1.0944888243697325E-8</v>
      </c>
      <c r="Z14485" s="15">
        <f t="shared" si="3853"/>
        <v>0.63227207085363624</v>
      </c>
      <c r="AA14485">
        <f t="shared" si="3854"/>
        <v>6.2821525329865263E-7</v>
      </c>
      <c r="AF14485" s="3">
        <f t="shared" si="3845"/>
        <v>0.63237744003376806</v>
      </c>
      <c r="AH14485">
        <f t="shared" si="3855"/>
        <v>1525.4500000002847</v>
      </c>
      <c r="AI14485">
        <f t="shared" si="3856"/>
        <v>22.71338184284502</v>
      </c>
      <c r="AJ14485" s="5">
        <f t="shared" si="3857"/>
        <v>22.744238833636061</v>
      </c>
      <c r="AK14485">
        <f t="shared" si="3858"/>
        <v>9.5215388067834694E-4</v>
      </c>
    </row>
    <row r="14486" spans="1:37" x14ac:dyDescent="0.25">
      <c r="A14486" s="1">
        <v>1525.5500000002851</v>
      </c>
      <c r="B14486">
        <v>22.715075000254739</v>
      </c>
      <c r="D14486">
        <f t="shared" si="3846"/>
        <v>0.57684495599186814</v>
      </c>
      <c r="E14486">
        <f t="shared" si="3844"/>
        <v>0.63152296140320197</v>
      </c>
      <c r="G14486">
        <f t="shared" si="3859"/>
        <v>0.57684495599186814</v>
      </c>
      <c r="H14486" s="2">
        <f t="shared" si="3860"/>
        <v>0.63152296140320197</v>
      </c>
      <c r="L14486" s="20">
        <f t="shared" si="3847"/>
        <v>0.6316279610436375</v>
      </c>
      <c r="M14486">
        <f t="shared" si="3848"/>
        <v>3.0011776425021876E-3</v>
      </c>
      <c r="P14486" s="18">
        <f t="shared" si="3849"/>
        <v>0.63152564855260906</v>
      </c>
      <c r="Q14486">
        <f t="shared" si="3850"/>
        <v>7.2207719360726195E-12</v>
      </c>
      <c r="S14486" s="21">
        <f t="shared" si="3851"/>
        <v>22.715179614577163</v>
      </c>
      <c r="T14486">
        <f t="shared" si="3852"/>
        <v>1.0944156456309596E-8</v>
      </c>
      <c r="Z14486" s="15">
        <f t="shared" si="3853"/>
        <v>0.63231571267839293</v>
      </c>
      <c r="AA14486">
        <f t="shared" si="3854"/>
        <v>6.2845458431689567E-7</v>
      </c>
      <c r="AF14486" s="3">
        <f t="shared" si="3845"/>
        <v>0.63242107663441383</v>
      </c>
      <c r="AH14486">
        <f t="shared" si="3855"/>
        <v>1525.5500000002851</v>
      </c>
      <c r="AI14486">
        <f t="shared" si="3856"/>
        <v>22.715075000254739</v>
      </c>
      <c r="AJ14486" s="5">
        <f t="shared" si="3857"/>
        <v>22.745937868276357</v>
      </c>
      <c r="AK14486">
        <f t="shared" si="3858"/>
        <v>9.5251662251981612E-4</v>
      </c>
    </row>
    <row r="14487" spans="1:37" x14ac:dyDescent="0.25">
      <c r="A14487" s="1">
        <v>1525.650000000285</v>
      </c>
      <c r="B14487">
        <v>22.71676809797513</v>
      </c>
      <c r="D14487">
        <f t="shared" si="3846"/>
        <v>0.57688478234895124</v>
      </c>
      <c r="E14487">
        <f t="shared" si="3844"/>
        <v>0.63156645073076301</v>
      </c>
      <c r="G14487">
        <f t="shared" si="3859"/>
        <v>0.57688478234895124</v>
      </c>
      <c r="H14487" s="2">
        <f t="shared" si="3860"/>
        <v>0.63156645073076301</v>
      </c>
      <c r="L14487" s="20">
        <f t="shared" si="3847"/>
        <v>0.63167144525444741</v>
      </c>
      <c r="M14487">
        <f t="shared" si="3848"/>
        <v>3.0015784323204693E-3</v>
      </c>
      <c r="P14487" s="18">
        <f t="shared" si="3849"/>
        <v>0.6315691377902789</v>
      </c>
      <c r="Q14487">
        <f t="shared" si="3850"/>
        <v>7.2202888419534381E-12</v>
      </c>
      <c r="S14487" s="21">
        <f t="shared" si="3851"/>
        <v>22.716872708797972</v>
      </c>
      <c r="T14487">
        <f t="shared" si="3852"/>
        <v>1.0943424255580327E-8</v>
      </c>
      <c r="Z14487" s="15">
        <f t="shared" si="3853"/>
        <v>0.6323593529268845</v>
      </c>
      <c r="AA14487">
        <f t="shared" si="3854"/>
        <v>6.2869389261428522E-7</v>
      </c>
      <c r="AF14487" s="3">
        <f t="shared" si="3845"/>
        <v>0.63246471165723928</v>
      </c>
      <c r="AH14487">
        <f t="shared" si="3855"/>
        <v>1525.650000000285</v>
      </c>
      <c r="AI14487">
        <f t="shared" si="3856"/>
        <v>22.716768097975134</v>
      </c>
      <c r="AJ14487" s="5">
        <f t="shared" si="3857"/>
        <v>22.747636841550545</v>
      </c>
      <c r="AK14487">
        <f t="shared" si="3858"/>
        <v>9.5287932992447284E-4</v>
      </c>
    </row>
    <row r="14488" spans="1:37" x14ac:dyDescent="0.25">
      <c r="A14488" s="1">
        <v>1525.7500000002849</v>
      </c>
      <c r="B14488">
        <v>22.71846113600494</v>
      </c>
      <c r="D14488">
        <f t="shared" si="3846"/>
        <v>0.57692460870603424</v>
      </c>
      <c r="E14488">
        <f t="shared" si="3844"/>
        <v>0.63160993852509684</v>
      </c>
      <c r="G14488">
        <f t="shared" si="3859"/>
        <v>0.57692460870603424</v>
      </c>
      <c r="H14488" s="2">
        <f t="shared" si="3860"/>
        <v>0.63160993852509684</v>
      </c>
      <c r="L14488" s="20">
        <f t="shared" si="3847"/>
        <v>0.63171492793049211</v>
      </c>
      <c r="M14488">
        <f t="shared" si="3848"/>
        <v>3.0019790807179979E-3</v>
      </c>
      <c r="P14488" s="18">
        <f t="shared" si="3849"/>
        <v>0.63161262549466812</v>
      </c>
      <c r="Q14488">
        <f t="shared" si="3850"/>
        <v>7.2198054770174777E-12</v>
      </c>
      <c r="S14488" s="21">
        <f t="shared" si="3851"/>
        <v>22.718565743326117</v>
      </c>
      <c r="T14488">
        <f t="shared" si="3852"/>
        <v>1.0942691643783297E-8</v>
      </c>
      <c r="Z14488" s="15">
        <f t="shared" si="3853"/>
        <v>0.63240299159907432</v>
      </c>
      <c r="AA14488">
        <f t="shared" si="3854"/>
        <v>6.289331781451285E-7</v>
      </c>
      <c r="AF14488" s="3">
        <f t="shared" si="3845"/>
        <v>0.63250834510221132</v>
      </c>
      <c r="AH14488">
        <f t="shared" si="3855"/>
        <v>1525.7500000002849</v>
      </c>
      <c r="AI14488">
        <f t="shared" si="3856"/>
        <v>22.71846113600494</v>
      </c>
      <c r="AJ14488" s="5">
        <f t="shared" si="3857"/>
        <v>22.749335753457192</v>
      </c>
      <c r="AK14488">
        <f t="shared" si="3858"/>
        <v>9.5324200282289392E-4</v>
      </c>
    </row>
    <row r="14489" spans="1:37" x14ac:dyDescent="0.25">
      <c r="A14489" s="1">
        <v>1525.850000000285</v>
      </c>
      <c r="B14489">
        <v>22.72015411434295</v>
      </c>
      <c r="D14489">
        <f t="shared" si="3846"/>
        <v>0.57696443506311745</v>
      </c>
      <c r="E14489">
        <f t="shared" si="3844"/>
        <v>0.63165342478617237</v>
      </c>
      <c r="G14489">
        <f t="shared" si="3859"/>
        <v>0.57696443506311745</v>
      </c>
      <c r="H14489" s="2">
        <f t="shared" si="3860"/>
        <v>0.63165342478617237</v>
      </c>
      <c r="L14489" s="20">
        <f t="shared" si="3847"/>
        <v>0.63175840907173964</v>
      </c>
      <c r="M14489">
        <f t="shared" si="3848"/>
        <v>3.0023795876575631E-3</v>
      </c>
      <c r="P14489" s="18">
        <f t="shared" si="3849"/>
        <v>0.63165611166574498</v>
      </c>
      <c r="Q14489">
        <f t="shared" si="3850"/>
        <v>7.2193218377139153E-12</v>
      </c>
      <c r="S14489" s="21">
        <f t="shared" si="3851"/>
        <v>22.720258718160355</v>
      </c>
      <c r="T14489">
        <f t="shared" si="3852"/>
        <v>1.0941958615759463E-8</v>
      </c>
      <c r="Z14489" s="15">
        <f t="shared" si="3853"/>
        <v>0.63244662869492685</v>
      </c>
      <c r="AA14489">
        <f t="shared" si="3854"/>
        <v>6.2917244086338643E-7</v>
      </c>
      <c r="AF14489" s="3">
        <f t="shared" si="3845"/>
        <v>0.63255197696929555</v>
      </c>
      <c r="AH14489">
        <f t="shared" si="3855"/>
        <v>1525.850000000285</v>
      </c>
      <c r="AI14489">
        <f t="shared" si="3856"/>
        <v>22.72015411434295</v>
      </c>
      <c r="AJ14489" s="5">
        <f t="shared" si="3857"/>
        <v>22.751034603994921</v>
      </c>
      <c r="AK14489">
        <f t="shared" si="3858"/>
        <v>9.5360464114544613E-4</v>
      </c>
    </row>
    <row r="14490" spans="1:37" x14ac:dyDescent="0.25">
      <c r="A14490" s="1">
        <v>1525.9500000002849</v>
      </c>
      <c r="B14490">
        <v>22.721847032987899</v>
      </c>
      <c r="D14490">
        <f t="shared" si="3846"/>
        <v>0.57700426142020056</v>
      </c>
      <c r="E14490">
        <f t="shared" si="3844"/>
        <v>0.63169690951395718</v>
      </c>
      <c r="G14490">
        <f t="shared" si="3859"/>
        <v>0.57700426142020056</v>
      </c>
      <c r="H14490" s="2">
        <f t="shared" si="3860"/>
        <v>0.63169690951395718</v>
      </c>
      <c r="L14490" s="20">
        <f t="shared" si="3847"/>
        <v>0.63180188867816511</v>
      </c>
      <c r="M14490">
        <f t="shared" si="3848"/>
        <v>3.0027799531028199E-3</v>
      </c>
      <c r="P14490" s="18">
        <f t="shared" si="3849"/>
        <v>0.63169959630347783</v>
      </c>
      <c r="Q14490">
        <f t="shared" si="3850"/>
        <v>7.2188379282480563E-12</v>
      </c>
      <c r="S14490" s="21">
        <f t="shared" si="3851"/>
        <v>22.721951633299462</v>
      </c>
      <c r="T14490">
        <f t="shared" si="3852"/>
        <v>1.0941225178985413E-8</v>
      </c>
      <c r="Z14490" s="15">
        <f t="shared" si="3853"/>
        <v>0.63249026421440502</v>
      </c>
      <c r="AA14490">
        <f t="shared" si="3854"/>
        <v>6.2941168072267356E-7</v>
      </c>
      <c r="AF14490" s="3">
        <f t="shared" si="3845"/>
        <v>0.63259560725846109</v>
      </c>
      <c r="AH14490">
        <f t="shared" si="3855"/>
        <v>1525.9500000002849</v>
      </c>
      <c r="AI14490">
        <f t="shared" si="3856"/>
        <v>22.721847032987899</v>
      </c>
      <c r="AJ14490" s="5">
        <f t="shared" si="3857"/>
        <v>22.752733393162288</v>
      </c>
      <c r="AK14490">
        <f t="shared" si="3858"/>
        <v>9.5396724482206606E-4</v>
      </c>
    </row>
    <row r="14491" spans="1:37" x14ac:dyDescent="0.25">
      <c r="A14491" s="1">
        <v>1526.0500000002851</v>
      </c>
      <c r="B14491">
        <v>22.723539891938572</v>
      </c>
      <c r="D14491">
        <f t="shared" si="3846"/>
        <v>0.57704408777728367</v>
      </c>
      <c r="E14491">
        <f t="shared" si="3844"/>
        <v>0.63174039270841997</v>
      </c>
      <c r="G14491">
        <f t="shared" si="3859"/>
        <v>0.57704408777728367</v>
      </c>
      <c r="H14491" s="2">
        <f t="shared" si="3860"/>
        <v>0.63174039270841997</v>
      </c>
      <c r="L14491" s="20">
        <f t="shared" si="3847"/>
        <v>0.63184536674972946</v>
      </c>
      <c r="M14491">
        <f t="shared" si="3848"/>
        <v>3.0031801770158302E-3</v>
      </c>
      <c r="P14491" s="18">
        <f t="shared" si="3849"/>
        <v>0.63174307940783503</v>
      </c>
      <c r="Q14491">
        <f t="shared" si="3850"/>
        <v>7.2183537468589941E-12</v>
      </c>
      <c r="S14491" s="21">
        <f t="shared" si="3851"/>
        <v>22.723644488742202</v>
      </c>
      <c r="T14491">
        <f t="shared" si="3852"/>
        <v>1.0940491329788691E-8</v>
      </c>
      <c r="Z14491" s="15">
        <f t="shared" si="3853"/>
        <v>0.63253389815747352</v>
      </c>
      <c r="AA14491">
        <f t="shared" si="3854"/>
        <v>6.2965089767766696E-7</v>
      </c>
      <c r="AF14491" s="3">
        <f t="shared" si="3845"/>
        <v>0.63263923596966576</v>
      </c>
      <c r="AH14491">
        <f t="shared" si="3855"/>
        <v>1526.0500000002851</v>
      </c>
      <c r="AI14491">
        <f t="shared" si="3856"/>
        <v>22.723539891938572</v>
      </c>
      <c r="AJ14491" s="5">
        <f t="shared" si="3857"/>
        <v>22.754432120957915</v>
      </c>
      <c r="AK14491">
        <f t="shared" si="3858"/>
        <v>9.5432981378357673E-4</v>
      </c>
    </row>
    <row r="14492" spans="1:37" x14ac:dyDescent="0.25">
      <c r="A14492" s="1">
        <v>1526.150000000285</v>
      </c>
      <c r="B14492">
        <v>22.725232691193721</v>
      </c>
      <c r="D14492">
        <f t="shared" si="3846"/>
        <v>0.57708391413436677</v>
      </c>
      <c r="E14492">
        <f t="shared" si="3844"/>
        <v>0.63178387436952876</v>
      </c>
      <c r="G14492">
        <f t="shared" si="3859"/>
        <v>0.57708391413436677</v>
      </c>
      <c r="H14492" s="2">
        <f t="shared" si="3860"/>
        <v>0.63178387436952876</v>
      </c>
      <c r="L14492" s="20">
        <f t="shared" si="3847"/>
        <v>0.63188884328639361</v>
      </c>
      <c r="M14492">
        <f t="shared" si="3848"/>
        <v>3.0035802593586813E-3</v>
      </c>
      <c r="P14492" s="18">
        <f t="shared" si="3849"/>
        <v>0.63178656097878449</v>
      </c>
      <c r="Q14492">
        <f t="shared" si="3850"/>
        <v>7.2178692929791711E-12</v>
      </c>
      <c r="S14492" s="21">
        <f t="shared" si="3851"/>
        <v>22.725337284487328</v>
      </c>
      <c r="T14492">
        <f t="shared" si="3852"/>
        <v>1.0939757067470086E-8</v>
      </c>
      <c r="Z14492" s="15">
        <f t="shared" si="3853"/>
        <v>0.6325775305240966</v>
      </c>
      <c r="AA14492">
        <f t="shared" si="3854"/>
        <v>6.2989009168340233E-7</v>
      </c>
      <c r="AF14492" s="3">
        <f t="shared" si="3845"/>
        <v>0.63268286310286537</v>
      </c>
      <c r="AH14492">
        <f t="shared" si="3855"/>
        <v>1526.150000000285</v>
      </c>
      <c r="AI14492">
        <f t="shared" si="3856"/>
        <v>22.725232691193721</v>
      </c>
      <c r="AJ14492" s="5">
        <f t="shared" si="3857"/>
        <v>22.756130787380414</v>
      </c>
      <c r="AK14492">
        <f t="shared" si="3858"/>
        <v>9.546923479621279E-4</v>
      </c>
    </row>
    <row r="14493" spans="1:37" x14ac:dyDescent="0.25">
      <c r="A14493" s="1">
        <v>1526.2500000002849</v>
      </c>
      <c r="B14493">
        <v>22.726925430752111</v>
      </c>
      <c r="D14493">
        <f t="shared" si="3846"/>
        <v>0.57712374049144988</v>
      </c>
      <c r="E14493">
        <f t="shared" si="3844"/>
        <v>0.6318273544972518</v>
      </c>
      <c r="G14493">
        <f t="shared" si="3859"/>
        <v>0.57712374049144988</v>
      </c>
      <c r="H14493" s="2">
        <f t="shared" si="3860"/>
        <v>0.6318273544972518</v>
      </c>
      <c r="L14493" s="20">
        <f t="shared" si="3847"/>
        <v>0.63193231828813623</v>
      </c>
      <c r="M14493">
        <f t="shared" si="3848"/>
        <v>3.0039802000954201E-3</v>
      </c>
      <c r="P14493" s="18">
        <f t="shared" si="3849"/>
        <v>0.63183004101629459</v>
      </c>
      <c r="Q14493">
        <f t="shared" si="3850"/>
        <v>7.2173845672341831E-12</v>
      </c>
      <c r="S14493" s="21">
        <f t="shared" si="3851"/>
        <v>22.727030020533608</v>
      </c>
      <c r="T14493">
        <f t="shared" si="3852"/>
        <v>1.0939022393559975E-8</v>
      </c>
      <c r="Z14493" s="15">
        <f t="shared" si="3853"/>
        <v>0.63262116131423851</v>
      </c>
      <c r="AA14493">
        <f t="shared" si="3854"/>
        <v>6.3012926269456973E-7</v>
      </c>
      <c r="AF14493" s="3">
        <f t="shared" si="3845"/>
        <v>0.63272648865803593</v>
      </c>
      <c r="AH14493">
        <f t="shared" si="3855"/>
        <v>1526.2500000002851</v>
      </c>
      <c r="AI14493">
        <f t="shared" si="3856"/>
        <v>22.726925430752107</v>
      </c>
      <c r="AJ14493" s="5">
        <f t="shared" si="3857"/>
        <v>22.757829392428388</v>
      </c>
      <c r="AK14493">
        <f t="shared" si="3858"/>
        <v>9.5505484728900078E-4</v>
      </c>
    </row>
    <row r="14494" spans="1:37" x14ac:dyDescent="0.25">
      <c r="A14494" s="1">
        <v>1526.350000000285</v>
      </c>
      <c r="B14494">
        <v>22.728618110612501</v>
      </c>
      <c r="D14494">
        <f t="shared" si="3846"/>
        <v>0.57716356684853298</v>
      </c>
      <c r="E14494">
        <f t="shared" si="3844"/>
        <v>0.63187083309155734</v>
      </c>
      <c r="G14494">
        <f t="shared" si="3859"/>
        <v>0.57716356684853298</v>
      </c>
      <c r="H14494" s="2">
        <f t="shared" si="3860"/>
        <v>0.63187083309155734</v>
      </c>
      <c r="L14494" s="20">
        <f t="shared" si="3847"/>
        <v>0.63197579175492891</v>
      </c>
      <c r="M14494">
        <f t="shared" si="3848"/>
        <v>3.0043799991893295E-3</v>
      </c>
      <c r="P14494" s="18">
        <f t="shared" si="3849"/>
        <v>0.63187351952033366</v>
      </c>
      <c r="Q14494">
        <f t="shared" si="3850"/>
        <v>7.2168995702495622E-12</v>
      </c>
      <c r="S14494" s="21">
        <f t="shared" si="3851"/>
        <v>22.728722696879807</v>
      </c>
      <c r="T14494">
        <f t="shared" si="3852"/>
        <v>1.0938287308845438E-8</v>
      </c>
      <c r="Z14494" s="15">
        <f t="shared" si="3853"/>
        <v>0.63266479052786195</v>
      </c>
      <c r="AA14494">
        <f t="shared" si="3854"/>
        <v>6.3036841066339737E-7</v>
      </c>
      <c r="AF14494" s="3">
        <f t="shared" si="3845"/>
        <v>0.63277011263514282</v>
      </c>
      <c r="AH14494">
        <f t="shared" si="3855"/>
        <v>1526.350000000285</v>
      </c>
      <c r="AI14494">
        <f t="shared" si="3856"/>
        <v>22.728618110612501</v>
      </c>
      <c r="AJ14494" s="5">
        <f t="shared" si="3857"/>
        <v>22.75952793610039</v>
      </c>
      <c r="AK14494">
        <f t="shared" si="3858"/>
        <v>9.5541731169175299E-4</v>
      </c>
    </row>
    <row r="14495" spans="1:37" x14ac:dyDescent="0.25">
      <c r="A14495" s="1">
        <v>1526.4500000002849</v>
      </c>
      <c r="B14495">
        <v>22.73031073077367</v>
      </c>
      <c r="D14495">
        <f t="shared" si="3846"/>
        <v>0.57720339320561609</v>
      </c>
      <c r="E14495">
        <f t="shared" si="3844"/>
        <v>0.63191431015241373</v>
      </c>
      <c r="G14495">
        <f t="shared" si="3859"/>
        <v>0.57720339320561609</v>
      </c>
      <c r="H14495" s="2">
        <f t="shared" si="3860"/>
        <v>0.63191431015241373</v>
      </c>
      <c r="L14495" s="20">
        <f t="shared" si="3847"/>
        <v>0.63201926368673256</v>
      </c>
      <c r="M14495">
        <f t="shared" si="3848"/>
        <v>3.0047796566025358E-3</v>
      </c>
      <c r="P14495" s="18">
        <f t="shared" si="3849"/>
        <v>0.63191699649087008</v>
      </c>
      <c r="Q14495">
        <f t="shared" si="3850"/>
        <v>7.2164143020542909E-12</v>
      </c>
      <c r="S14495" s="21">
        <f t="shared" si="3851"/>
        <v>22.730415313524695</v>
      </c>
      <c r="T14495">
        <f t="shared" si="3852"/>
        <v>1.0937551811884158E-8</v>
      </c>
      <c r="Z14495" s="15">
        <f t="shared" si="3853"/>
        <v>0.63270841816493295</v>
      </c>
      <c r="AA14495">
        <f t="shared" si="3854"/>
        <v>6.3060753554723121E-7</v>
      </c>
      <c r="AF14495" s="3">
        <f t="shared" si="3845"/>
        <v>0.63281373503414429</v>
      </c>
      <c r="AH14495">
        <f t="shared" si="3855"/>
        <v>1526.4500000002849</v>
      </c>
      <c r="AI14495">
        <f t="shared" si="3856"/>
        <v>22.73031073077367</v>
      </c>
      <c r="AJ14495" s="5">
        <f t="shared" si="3857"/>
        <v>22.761226418395097</v>
      </c>
      <c r="AK14495">
        <f t="shared" si="3858"/>
        <v>9.5577974110563685E-4</v>
      </c>
    </row>
    <row r="14496" spans="1:37" x14ac:dyDescent="0.25">
      <c r="A14496" s="1">
        <v>1526.5500000002851</v>
      </c>
      <c r="B14496">
        <v>22.732003291234381</v>
      </c>
      <c r="D14496">
        <f t="shared" si="3846"/>
        <v>0.57724321956269919</v>
      </c>
      <c r="E14496">
        <f t="shared" si="3844"/>
        <v>0.63195778567978944</v>
      </c>
      <c r="G14496">
        <f t="shared" si="3859"/>
        <v>0.57724321956269919</v>
      </c>
      <c r="H14496" s="2">
        <f t="shared" si="3860"/>
        <v>0.63195778567978944</v>
      </c>
      <c r="L14496" s="20">
        <f t="shared" si="3847"/>
        <v>0.63206273408351876</v>
      </c>
      <c r="M14496">
        <f t="shared" si="3848"/>
        <v>3.0051791722983476E-3</v>
      </c>
      <c r="P14496" s="18">
        <f t="shared" si="3849"/>
        <v>0.63196047192787197</v>
      </c>
      <c r="Q14496">
        <f t="shared" si="3850"/>
        <v>7.2159287608879692E-12</v>
      </c>
      <c r="S14496" s="21">
        <f t="shared" si="3851"/>
        <v>22.732107870467033</v>
      </c>
      <c r="T14496">
        <f t="shared" si="3852"/>
        <v>1.093681590197713E-8</v>
      </c>
      <c r="Z14496" s="15">
        <f t="shared" si="3853"/>
        <v>0.63275204422541487</v>
      </c>
      <c r="AA14496">
        <f t="shared" si="3854"/>
        <v>6.3084663729901665E-7</v>
      </c>
      <c r="AF14496" s="3">
        <f t="shared" si="3845"/>
        <v>0.63285735585500724</v>
      </c>
      <c r="AH14496">
        <f t="shared" si="3855"/>
        <v>1526.5500000002851</v>
      </c>
      <c r="AI14496">
        <f t="shared" si="3856"/>
        <v>22.732003291234381</v>
      </c>
      <c r="AJ14496" s="5">
        <f t="shared" si="3857"/>
        <v>22.762924839311079</v>
      </c>
      <c r="AK14496">
        <f t="shared" si="3858"/>
        <v>9.5614213545954592E-4</v>
      </c>
    </row>
    <row r="14497" spans="1:37" x14ac:dyDescent="0.25">
      <c r="A14497" s="1">
        <v>1526.650000000285</v>
      </c>
      <c r="B14497">
        <v>22.733695791993409</v>
      </c>
      <c r="D14497">
        <f t="shared" si="3846"/>
        <v>0.5772830459197823</v>
      </c>
      <c r="E14497">
        <f t="shared" si="3844"/>
        <v>0.63200125967365295</v>
      </c>
      <c r="G14497">
        <f t="shared" si="3859"/>
        <v>0.5772830459197823</v>
      </c>
      <c r="H14497" s="2">
        <f t="shared" si="3860"/>
        <v>0.63200125967365295</v>
      </c>
      <c r="L14497" s="20">
        <f t="shared" si="3847"/>
        <v>0.63210620294525199</v>
      </c>
      <c r="M14497">
        <f t="shared" si="3848"/>
        <v>3.0055785462393069E-3</v>
      </c>
      <c r="P14497" s="18">
        <f t="shared" si="3849"/>
        <v>0.63200394583130826</v>
      </c>
      <c r="Q14497">
        <f t="shared" si="3850"/>
        <v>7.2154429491655806E-12</v>
      </c>
      <c r="S14497" s="21">
        <f t="shared" si="3851"/>
        <v>22.733800367705612</v>
      </c>
      <c r="T14497">
        <f t="shared" si="3852"/>
        <v>1.0936079582883803E-8</v>
      </c>
      <c r="Z14497" s="15">
        <f t="shared" si="3853"/>
        <v>0.63279566870927173</v>
      </c>
      <c r="AA14497">
        <f t="shared" si="3854"/>
        <v>6.3108571587276267E-7</v>
      </c>
      <c r="AF14497" s="3">
        <f t="shared" si="3845"/>
        <v>0.63290097509769216</v>
      </c>
      <c r="AH14497">
        <f t="shared" si="3855"/>
        <v>1526.650000000285</v>
      </c>
      <c r="AI14497">
        <f t="shared" si="3856"/>
        <v>22.733695791993412</v>
      </c>
      <c r="AJ14497" s="5">
        <f t="shared" si="3857"/>
        <v>22.764623198846941</v>
      </c>
      <c r="AK14497">
        <f t="shared" si="3858"/>
        <v>9.5650449468369977E-4</v>
      </c>
    </row>
    <row r="14498" spans="1:37" x14ac:dyDescent="0.25">
      <c r="A14498" s="1">
        <v>1526.7500000002849</v>
      </c>
      <c r="B14498">
        <v>22.73538823304953</v>
      </c>
      <c r="D14498">
        <f t="shared" si="3846"/>
        <v>0.57732287227686541</v>
      </c>
      <c r="E14498">
        <f t="shared" si="3844"/>
        <v>0.63204473213397272</v>
      </c>
      <c r="G14498">
        <f t="shared" si="3859"/>
        <v>0.57732287227686541</v>
      </c>
      <c r="H14498" s="2">
        <f t="shared" si="3860"/>
        <v>0.63204473213397272</v>
      </c>
      <c r="L14498" s="20">
        <f t="shared" si="3847"/>
        <v>0.63214967027191094</v>
      </c>
      <c r="M14498">
        <f t="shared" si="3848"/>
        <v>3.0059777783895286E-3</v>
      </c>
      <c r="P14498" s="18">
        <f t="shared" si="3849"/>
        <v>0.63204741820114707</v>
      </c>
      <c r="Q14498">
        <f t="shared" si="3850"/>
        <v>7.2149568651268187E-12</v>
      </c>
      <c r="S14498" s="21">
        <f t="shared" si="3851"/>
        <v>22.735492805239186</v>
      </c>
      <c r="T14498">
        <f t="shared" si="3852"/>
        <v>1.0935342849446791E-8</v>
      </c>
      <c r="Z14498" s="15">
        <f t="shared" si="3853"/>
        <v>0.63283929161646868</v>
      </c>
      <c r="AA14498">
        <f t="shared" si="3854"/>
        <v>6.3132477122424791E-7</v>
      </c>
      <c r="AF14498" s="3">
        <f t="shared" si="3845"/>
        <v>0.63294459276217352</v>
      </c>
      <c r="AH14498">
        <f t="shared" si="3855"/>
        <v>1526.7500000002849</v>
      </c>
      <c r="AI14498">
        <f t="shared" si="3856"/>
        <v>22.73538823304953</v>
      </c>
      <c r="AJ14498" s="5">
        <f t="shared" si="3857"/>
        <v>22.766321497001318</v>
      </c>
      <c r="AK14498">
        <f t="shared" si="3858"/>
        <v>9.5686681871096448E-4</v>
      </c>
    </row>
    <row r="14499" spans="1:37" x14ac:dyDescent="0.25">
      <c r="A14499" s="1">
        <v>1526.850000000285</v>
      </c>
      <c r="B14499">
        <v>22.737080614401499</v>
      </c>
      <c r="D14499">
        <f t="shared" si="3846"/>
        <v>0.57736269863394851</v>
      </c>
      <c r="E14499">
        <f t="shared" si="3844"/>
        <v>0.63208820306071689</v>
      </c>
      <c r="G14499">
        <f t="shared" si="3859"/>
        <v>0.57736269863394851</v>
      </c>
      <c r="H14499" s="2">
        <f t="shared" si="3860"/>
        <v>0.63208820306071689</v>
      </c>
      <c r="L14499" s="20">
        <f t="shared" si="3847"/>
        <v>0.63219313606345295</v>
      </c>
      <c r="M14499">
        <f t="shared" si="3848"/>
        <v>3.0063768687108015E-3</v>
      </c>
      <c r="P14499" s="18">
        <f t="shared" si="3849"/>
        <v>0.63209088903735666</v>
      </c>
      <c r="Q14499">
        <f t="shared" si="3850"/>
        <v>7.2144705093972628E-12</v>
      </c>
      <c r="S14499" s="21">
        <f t="shared" si="3851"/>
        <v>22.737185183066522</v>
      </c>
      <c r="T14499">
        <f t="shared" si="3852"/>
        <v>1.0934605704682491E-8</v>
      </c>
      <c r="Z14499" s="15">
        <f t="shared" si="3853"/>
        <v>0.63288291294696841</v>
      </c>
      <c r="AA14499">
        <f t="shared" si="3854"/>
        <v>6.3156380330590574E-7</v>
      </c>
      <c r="AF14499" s="3">
        <f t="shared" si="3845"/>
        <v>0.63298820884840379</v>
      </c>
      <c r="AH14499">
        <f t="shared" si="3855"/>
        <v>1526.850000000285</v>
      </c>
      <c r="AI14499">
        <f t="shared" si="3856"/>
        <v>22.737080614401499</v>
      </c>
      <c r="AJ14499" s="5">
        <f t="shared" si="3857"/>
        <v>22.768019733772768</v>
      </c>
      <c r="AK14499">
        <f t="shared" si="3858"/>
        <v>9.5722910746960026E-4</v>
      </c>
    </row>
    <row r="14500" spans="1:37" x14ac:dyDescent="0.25">
      <c r="A14500" s="1">
        <v>1526.9500000002849</v>
      </c>
      <c r="B14500">
        <v>22.73877293604809</v>
      </c>
      <c r="D14500">
        <f t="shared" si="3846"/>
        <v>0.57740252499103162</v>
      </c>
      <c r="E14500">
        <f t="shared" si="3844"/>
        <v>0.63213167245385393</v>
      </c>
      <c r="G14500">
        <f t="shared" si="3859"/>
        <v>0.57740252499103162</v>
      </c>
      <c r="H14500" s="2">
        <f t="shared" si="3860"/>
        <v>0.63213167245385393</v>
      </c>
      <c r="L14500" s="20">
        <f t="shared" si="3847"/>
        <v>0.63223660031985673</v>
      </c>
      <c r="M14500">
        <f t="shared" si="3848"/>
        <v>3.0067758171672672E-3</v>
      </c>
      <c r="P14500" s="18">
        <f t="shared" si="3849"/>
        <v>0.63213435833990539</v>
      </c>
      <c r="Q14500">
        <f t="shared" si="3850"/>
        <v>7.2139838814096547E-12</v>
      </c>
      <c r="S14500" s="21">
        <f t="shared" si="3851"/>
        <v>22.738877501186391</v>
      </c>
      <c r="T14500">
        <f t="shared" si="3852"/>
        <v>1.0933868147892027E-8</v>
      </c>
      <c r="Z14500" s="15">
        <f t="shared" si="3853"/>
        <v>0.63292653270073629</v>
      </c>
      <c r="AA14500">
        <f t="shared" si="3854"/>
        <v>6.3180281207388029E-7</v>
      </c>
      <c r="AF14500" s="3">
        <f t="shared" si="3845"/>
        <v>0.63303182335635877</v>
      </c>
      <c r="AH14500">
        <f t="shared" si="3855"/>
        <v>1526.9500000002849</v>
      </c>
      <c r="AI14500">
        <f t="shared" si="3856"/>
        <v>22.73877293604809</v>
      </c>
      <c r="AJ14500" s="5">
        <f t="shared" si="3857"/>
        <v>22.769717909159933</v>
      </c>
      <c r="AK14500">
        <f t="shared" si="3858"/>
        <v>9.5759136089271159E-4</v>
      </c>
    </row>
    <row r="14501" spans="1:37" x14ac:dyDescent="0.25">
      <c r="A14501" s="1">
        <v>1527.0500000002851</v>
      </c>
      <c r="B14501">
        <v>22.740465197988101</v>
      </c>
      <c r="D14501">
        <f t="shared" si="3846"/>
        <v>0.57744235134811472</v>
      </c>
      <c r="E14501">
        <f t="shared" si="3844"/>
        <v>0.63217514031335298</v>
      </c>
      <c r="G14501">
        <f t="shared" si="3859"/>
        <v>0.57744235134811472</v>
      </c>
      <c r="H14501" s="2">
        <f t="shared" si="3860"/>
        <v>0.63217514031335298</v>
      </c>
      <c r="L14501" s="20">
        <f t="shared" si="3847"/>
        <v>0.63228006304108675</v>
      </c>
      <c r="M14501">
        <f t="shared" si="3848"/>
        <v>3.0071746237215207E-3</v>
      </c>
      <c r="P14501" s="18">
        <f t="shared" si="3849"/>
        <v>0.63217782610876283</v>
      </c>
      <c r="Q14501">
        <f t="shared" si="3850"/>
        <v>7.2134969835786661E-12</v>
      </c>
      <c r="S14501" s="21">
        <f t="shared" si="3851"/>
        <v>22.740569759597602</v>
      </c>
      <c r="T14501">
        <f t="shared" si="3852"/>
        <v>1.0933130181348466E-8</v>
      </c>
      <c r="Z14501" s="15">
        <f t="shared" si="3853"/>
        <v>0.632970150877737</v>
      </c>
      <c r="AA14501">
        <f t="shared" si="3854"/>
        <v>6.32041797482205E-7</v>
      </c>
      <c r="AF14501" s="3">
        <f t="shared" si="3845"/>
        <v>0.63307543628599761</v>
      </c>
      <c r="AH14501">
        <f t="shared" si="3855"/>
        <v>1527.0500000002849</v>
      </c>
      <c r="AI14501">
        <f t="shared" si="3856"/>
        <v>22.740465197988101</v>
      </c>
      <c r="AJ14501" s="5">
        <f t="shared" si="3857"/>
        <v>22.771416023161443</v>
      </c>
      <c r="AK14501">
        <f t="shared" si="3858"/>
        <v>9.5795357891077532E-4</v>
      </c>
    </row>
    <row r="14502" spans="1:37" x14ac:dyDescent="0.25">
      <c r="A14502" s="1">
        <v>1527.150000000285</v>
      </c>
      <c r="B14502">
        <v>22.74215740022029</v>
      </c>
      <c r="D14502">
        <f t="shared" si="3846"/>
        <v>0.57748217770519783</v>
      </c>
      <c r="E14502">
        <f t="shared" si="3844"/>
        <v>0.63221860663918206</v>
      </c>
      <c r="G14502">
        <f t="shared" si="3859"/>
        <v>0.57748217770519783</v>
      </c>
      <c r="H14502" s="2">
        <f t="shared" si="3860"/>
        <v>0.63221860663918206</v>
      </c>
      <c r="L14502" s="20">
        <f t="shared" si="3847"/>
        <v>0.63232352422710392</v>
      </c>
      <c r="M14502">
        <f t="shared" si="3848"/>
        <v>3.007573288335781E-3</v>
      </c>
      <c r="P14502" s="18">
        <f t="shared" si="3849"/>
        <v>0.63222129234389668</v>
      </c>
      <c r="Q14502">
        <f t="shared" si="3850"/>
        <v>7.2130098141442417E-12</v>
      </c>
      <c r="S14502" s="21">
        <f t="shared" si="3851"/>
        <v>22.742261958298904</v>
      </c>
      <c r="T14502">
        <f t="shared" si="3852"/>
        <v>1.0932391803609954E-8</v>
      </c>
      <c r="Z14502" s="15">
        <f t="shared" si="3853"/>
        <v>0.63301376747793414</v>
      </c>
      <c r="AA14502">
        <f t="shared" si="3854"/>
        <v>6.32280759484919E-7</v>
      </c>
      <c r="AF14502" s="3">
        <f t="shared" si="3845"/>
        <v>0.63311904763727767</v>
      </c>
      <c r="AH14502">
        <f t="shared" si="3855"/>
        <v>1527.150000000285</v>
      </c>
      <c r="AI14502">
        <f t="shared" si="3856"/>
        <v>22.74215740022029</v>
      </c>
      <c r="AJ14502" s="5">
        <f t="shared" si="3857"/>
        <v>22.773114075775879</v>
      </c>
      <c r="AK14502">
        <f t="shared" si="3858"/>
        <v>9.5831576145405698E-4</v>
      </c>
    </row>
    <row r="14503" spans="1:37" x14ac:dyDescent="0.25">
      <c r="A14503" s="1">
        <v>1527.2500000002849</v>
      </c>
      <c r="B14503">
        <v>22.74384954274344</v>
      </c>
      <c r="D14503">
        <f t="shared" si="3846"/>
        <v>0.57752200406228094</v>
      </c>
      <c r="E14503">
        <f t="shared" si="3844"/>
        <v>0.63226207143131008</v>
      </c>
      <c r="G14503">
        <f t="shared" si="3859"/>
        <v>0.57752200406228094</v>
      </c>
      <c r="H14503" s="2">
        <f t="shared" si="3860"/>
        <v>0.63226207143131008</v>
      </c>
      <c r="L14503" s="20">
        <f t="shared" si="3847"/>
        <v>0.63236698387789403</v>
      </c>
      <c r="M14503">
        <f t="shared" si="3848"/>
        <v>3.0079718109750075E-3</v>
      </c>
      <c r="P14503" s="18">
        <f t="shared" si="3849"/>
        <v>0.63226475704527563</v>
      </c>
      <c r="Q14503">
        <f t="shared" si="3850"/>
        <v>7.2125223719429083E-12</v>
      </c>
      <c r="S14503" s="21">
        <f t="shared" si="3851"/>
        <v>22.743954097289073</v>
      </c>
      <c r="T14503">
        <f t="shared" si="3852"/>
        <v>1.0931653012491956E-8</v>
      </c>
      <c r="Z14503" s="15">
        <f t="shared" si="3853"/>
        <v>0.6330573825012924</v>
      </c>
      <c r="AA14503">
        <f t="shared" si="3854"/>
        <v>6.3251969803642026E-7</v>
      </c>
      <c r="AF14503" s="3">
        <f t="shared" si="3845"/>
        <v>0.63316265741018118</v>
      </c>
      <c r="AH14503">
        <f t="shared" si="3855"/>
        <v>1527.2500000002849</v>
      </c>
      <c r="AI14503">
        <f t="shared" si="3856"/>
        <v>22.743849542743444</v>
      </c>
      <c r="AJ14503" s="5">
        <f t="shared" si="3857"/>
        <v>22.774812067001868</v>
      </c>
      <c r="AK14503">
        <f t="shared" si="3858"/>
        <v>9.5867790845349094E-4</v>
      </c>
    </row>
    <row r="14504" spans="1:37" x14ac:dyDescent="0.25">
      <c r="A14504" s="1">
        <v>1527.350000000285</v>
      </c>
      <c r="B14504">
        <v>22.745541625556321</v>
      </c>
      <c r="D14504">
        <f t="shared" si="3846"/>
        <v>0.57756183041936404</v>
      </c>
      <c r="E14504">
        <f t="shared" si="3844"/>
        <v>0.63230553468970518</v>
      </c>
      <c r="G14504">
        <f t="shared" si="3859"/>
        <v>0.57756183041936404</v>
      </c>
      <c r="H14504" s="2">
        <f t="shared" si="3860"/>
        <v>0.63230553468970518</v>
      </c>
      <c r="L14504" s="20">
        <f t="shared" si="3847"/>
        <v>0.63241044199340735</v>
      </c>
      <c r="M14504">
        <f t="shared" si="3848"/>
        <v>3.0083701916002771E-3</v>
      </c>
      <c r="P14504" s="18">
        <f t="shared" si="3849"/>
        <v>0.63230822021286825</v>
      </c>
      <c r="Q14504">
        <f t="shared" si="3850"/>
        <v>7.2120346593892094E-12</v>
      </c>
      <c r="S14504" s="21">
        <f t="shared" si="3851"/>
        <v>22.74564617656689</v>
      </c>
      <c r="T14504">
        <f t="shared" si="3852"/>
        <v>1.0930913811010424E-8</v>
      </c>
      <c r="Z14504" s="15">
        <f t="shared" si="3853"/>
        <v>0.6331009959477758</v>
      </c>
      <c r="AA14504">
        <f t="shared" si="3854"/>
        <v>6.3275861309128994E-7</v>
      </c>
      <c r="AF14504" s="3">
        <f t="shared" si="3845"/>
        <v>0.6332062656046531</v>
      </c>
      <c r="AH14504">
        <f t="shared" si="3855"/>
        <v>1527.350000000285</v>
      </c>
      <c r="AI14504">
        <f t="shared" si="3856"/>
        <v>22.745541625556321</v>
      </c>
      <c r="AJ14504" s="5">
        <f t="shared" si="3857"/>
        <v>22.776509996838008</v>
      </c>
      <c r="AK14504">
        <f t="shared" si="3858"/>
        <v>9.5904001984046096E-4</v>
      </c>
    </row>
    <row r="14505" spans="1:37" x14ac:dyDescent="0.25">
      <c r="A14505" s="1">
        <v>1527.4500000002849</v>
      </c>
      <c r="B14505">
        <v>22.747233648657719</v>
      </c>
      <c r="D14505">
        <f t="shared" si="3846"/>
        <v>0.57760165677644715</v>
      </c>
      <c r="E14505">
        <f t="shared" si="3844"/>
        <v>0.6323489964143364</v>
      </c>
      <c r="G14505">
        <f t="shared" si="3859"/>
        <v>0.57760165677644715</v>
      </c>
      <c r="H14505" s="2">
        <f t="shared" si="3860"/>
        <v>0.6323489964143364</v>
      </c>
      <c r="L14505" s="20">
        <f t="shared" si="3847"/>
        <v>0.632453898573619</v>
      </c>
      <c r="M14505">
        <f t="shared" si="3848"/>
        <v>3.0087684301754068E-3</v>
      </c>
      <c r="P14505" s="18">
        <f t="shared" si="3849"/>
        <v>0.63235168184664337</v>
      </c>
      <c r="Q14505">
        <f t="shared" si="3850"/>
        <v>7.2115466753196669E-12</v>
      </c>
      <c r="S14505" s="21">
        <f t="shared" si="3851"/>
        <v>22.747338196131135</v>
      </c>
      <c r="T14505">
        <f t="shared" si="3852"/>
        <v>1.0930174197723806E-8</v>
      </c>
      <c r="Z14505" s="15">
        <f t="shared" si="3853"/>
        <v>0.63314460781734994</v>
      </c>
      <c r="AA14505">
        <f t="shared" si="3854"/>
        <v>6.3299750460517493E-7</v>
      </c>
      <c r="AF14505" s="3">
        <f t="shared" si="3845"/>
        <v>0.63324987222066453</v>
      </c>
      <c r="AH14505">
        <f t="shared" si="3855"/>
        <v>1527.4500000002849</v>
      </c>
      <c r="AI14505">
        <f t="shared" si="3856"/>
        <v>22.747233648657716</v>
      </c>
      <c r="AJ14505" s="5">
        <f t="shared" si="3857"/>
        <v>22.778207865282962</v>
      </c>
      <c r="AK14505">
        <f t="shared" si="3858"/>
        <v>9.594020955476807E-4</v>
      </c>
    </row>
    <row r="14506" spans="1:37" x14ac:dyDescent="0.25">
      <c r="A14506" s="1">
        <v>1527.5500000002851</v>
      </c>
      <c r="B14506">
        <v>22.74892561204642</v>
      </c>
      <c r="D14506">
        <f t="shared" si="3846"/>
        <v>0.57764148313353036</v>
      </c>
      <c r="E14506">
        <f t="shared" si="3844"/>
        <v>0.63239245660517251</v>
      </c>
      <c r="G14506">
        <f t="shared" si="3859"/>
        <v>0.57764148313353036</v>
      </c>
      <c r="H14506" s="2">
        <f t="shared" si="3860"/>
        <v>0.63239245660517251</v>
      </c>
      <c r="L14506" s="20">
        <f t="shared" si="3847"/>
        <v>0.63249735361850767</v>
      </c>
      <c r="M14506">
        <f t="shared" si="3848"/>
        <v>3.0091665266646049E-3</v>
      </c>
      <c r="P14506" s="18">
        <f t="shared" si="3849"/>
        <v>0.63239514194656987</v>
      </c>
      <c r="Q14506">
        <f t="shared" si="3850"/>
        <v>7.211058420359779E-12</v>
      </c>
      <c r="S14506" s="21">
        <f t="shared" si="3851"/>
        <v>22.749030155980606</v>
      </c>
      <c r="T14506">
        <f t="shared" si="3852"/>
        <v>1.0929434174904926E-8</v>
      </c>
      <c r="Z14506" s="15">
        <f t="shared" si="3853"/>
        <v>0.63318821810997927</v>
      </c>
      <c r="AA14506">
        <f t="shared" si="3854"/>
        <v>6.3323637253231578E-7</v>
      </c>
      <c r="AF14506" s="3">
        <f t="shared" si="3845"/>
        <v>0.63329347725819041</v>
      </c>
      <c r="AH14506">
        <f t="shared" si="3855"/>
        <v>1527.5500000002853</v>
      </c>
      <c r="AI14506">
        <f t="shared" si="3856"/>
        <v>22.74892561204642</v>
      </c>
      <c r="AJ14506" s="5">
        <f t="shared" si="3857"/>
        <v>22.779905672335342</v>
      </c>
      <c r="AK14506">
        <f t="shared" si="3858"/>
        <v>9.5976413550523333E-4</v>
      </c>
    </row>
    <row r="14507" spans="1:37" x14ac:dyDescent="0.25">
      <c r="A14507" s="1">
        <v>1527.650000000285</v>
      </c>
      <c r="B14507">
        <v>22.750617515721199</v>
      </c>
      <c r="D14507">
        <f t="shared" si="3846"/>
        <v>0.57768130949061336</v>
      </c>
      <c r="E14507">
        <f t="shared" si="3844"/>
        <v>0.63243591526218201</v>
      </c>
      <c r="G14507">
        <f t="shared" si="3859"/>
        <v>0.57768130949061336</v>
      </c>
      <c r="H14507" s="2">
        <f t="shared" si="3860"/>
        <v>0.63243591526218201</v>
      </c>
      <c r="L14507" s="20">
        <f t="shared" si="3847"/>
        <v>0.63254080712803074</v>
      </c>
      <c r="M14507">
        <f t="shared" si="3848"/>
        <v>3.0095644810298025E-3</v>
      </c>
      <c r="P14507" s="18">
        <f t="shared" si="3849"/>
        <v>0.63243860051261591</v>
      </c>
      <c r="Q14507">
        <f t="shared" si="3850"/>
        <v>7.210569892749999E-12</v>
      </c>
      <c r="S14507" s="21">
        <f t="shared" si="3851"/>
        <v>22.750722056114054</v>
      </c>
      <c r="T14507">
        <f t="shared" si="3852"/>
        <v>1.0928693738141093E-8</v>
      </c>
      <c r="Z14507" s="15">
        <f t="shared" si="3853"/>
        <v>0.63323182682562695</v>
      </c>
      <c r="AA14507">
        <f t="shared" si="3854"/>
        <v>6.3347521682536853E-7</v>
      </c>
      <c r="AF14507" s="3">
        <f t="shared" si="3845"/>
        <v>0.63333708071718431</v>
      </c>
      <c r="AH14507">
        <f t="shared" si="3855"/>
        <v>1527.650000000285</v>
      </c>
      <c r="AI14507">
        <f t="shared" si="3856"/>
        <v>22.750617515721196</v>
      </c>
      <c r="AJ14507" s="5">
        <f t="shared" si="3857"/>
        <v>22.781603417993718</v>
      </c>
      <c r="AK14507">
        <f t="shared" si="3858"/>
        <v>9.6012613964232966E-4</v>
      </c>
    </row>
    <row r="14508" spans="1:37" x14ac:dyDescent="0.25">
      <c r="A14508" s="1">
        <v>1527.7500000002849</v>
      </c>
      <c r="B14508">
        <v>22.752309359680829</v>
      </c>
      <c r="D14508">
        <f t="shared" si="3846"/>
        <v>0.57772113584769647</v>
      </c>
      <c r="E14508">
        <f t="shared" si="3844"/>
        <v>0.63247937238533347</v>
      </c>
      <c r="G14508">
        <f t="shared" si="3859"/>
        <v>0.57772113584769647</v>
      </c>
      <c r="H14508" s="2">
        <f t="shared" si="3860"/>
        <v>0.63247937238533347</v>
      </c>
      <c r="L14508" s="20">
        <f t="shared" si="3847"/>
        <v>0.63258425910216332</v>
      </c>
      <c r="M14508">
        <f t="shared" si="3848"/>
        <v>3.0099622932348211E-3</v>
      </c>
      <c r="P14508" s="18">
        <f t="shared" si="3849"/>
        <v>0.63248205754475051</v>
      </c>
      <c r="Q14508">
        <f t="shared" si="3850"/>
        <v>7.2100810949046144E-12</v>
      </c>
      <c r="S14508" s="21">
        <f t="shared" si="3851"/>
        <v>22.752413896530278</v>
      </c>
      <c r="T14508">
        <f t="shared" si="3852"/>
        <v>1.0927952892676373E-8</v>
      </c>
      <c r="Z14508" s="15">
        <f t="shared" si="3853"/>
        <v>0.63327543396425789</v>
      </c>
      <c r="AA14508">
        <f t="shared" si="3854"/>
        <v>6.3371403743964531E-7</v>
      </c>
      <c r="AF14508" s="3">
        <f t="shared" si="3845"/>
        <v>0.63338068259761671</v>
      </c>
      <c r="AH14508">
        <f t="shared" si="3855"/>
        <v>1527.7500000002849</v>
      </c>
      <c r="AI14508">
        <f t="shared" si="3856"/>
        <v>22.752309359680829</v>
      </c>
      <c r="AJ14508" s="5">
        <f t="shared" si="3857"/>
        <v>22.783301102256718</v>
      </c>
      <c r="AK14508">
        <f t="shared" si="3858"/>
        <v>9.6048810789017044E-4</v>
      </c>
    </row>
    <row r="14509" spans="1:37" x14ac:dyDescent="0.25">
      <c r="A14509" s="1">
        <v>1527.850000000285</v>
      </c>
      <c r="B14509">
        <v>22.754001143924121</v>
      </c>
      <c r="D14509">
        <f t="shared" si="3846"/>
        <v>0.57776096220477968</v>
      </c>
      <c r="E14509">
        <f t="shared" si="3844"/>
        <v>0.63252282797459625</v>
      </c>
      <c r="G14509">
        <f t="shared" si="3859"/>
        <v>0.57776096220477968</v>
      </c>
      <c r="H14509" s="2">
        <f t="shared" si="3860"/>
        <v>0.63252282797459625</v>
      </c>
      <c r="L14509" s="20">
        <f t="shared" si="3847"/>
        <v>0.63262770954086989</v>
      </c>
      <c r="M14509">
        <f t="shared" si="3848"/>
        <v>3.0103599632423615E-3</v>
      </c>
      <c r="P14509" s="18">
        <f t="shared" si="3849"/>
        <v>0.63252551304294291</v>
      </c>
      <c r="Q14509">
        <f t="shared" si="3850"/>
        <v>7.209592026256584E-12</v>
      </c>
      <c r="S14509" s="21">
        <f t="shared" si="3851"/>
        <v>22.754105677228079</v>
      </c>
      <c r="T14509">
        <f t="shared" si="3852"/>
        <v>1.0927211636326615E-8</v>
      </c>
      <c r="Z14509" s="15">
        <f t="shared" si="3853"/>
        <v>0.63331903952583835</v>
      </c>
      <c r="AA14509">
        <f t="shared" si="3854"/>
        <v>6.3395283433134901E-7</v>
      </c>
      <c r="AF14509" s="3">
        <f t="shared" si="3845"/>
        <v>0.63342428289944785</v>
      </c>
      <c r="AH14509">
        <f t="shared" si="3855"/>
        <v>1527.8500000002853</v>
      </c>
      <c r="AI14509">
        <f t="shared" si="3856"/>
        <v>22.754001143924125</v>
      </c>
      <c r="AJ14509" s="5">
        <f t="shared" si="3857"/>
        <v>22.784998725123039</v>
      </c>
      <c r="AK14509">
        <f t="shared" si="3858"/>
        <v>9.6085004018326965E-4</v>
      </c>
    </row>
    <row r="14510" spans="1:37" x14ac:dyDescent="0.25">
      <c r="A14510" s="1">
        <v>1527.9500000002849</v>
      </c>
      <c r="B14510">
        <v>22.755692868449831</v>
      </c>
      <c r="D14510">
        <f t="shared" si="3846"/>
        <v>0.57780078856186268</v>
      </c>
      <c r="E14510">
        <f t="shared" si="3844"/>
        <v>0.63256628202993836</v>
      </c>
      <c r="G14510">
        <f t="shared" si="3859"/>
        <v>0.57780078856186268</v>
      </c>
      <c r="H14510" s="2">
        <f t="shared" si="3860"/>
        <v>0.63256628202993836</v>
      </c>
      <c r="L14510" s="20">
        <f t="shared" si="3847"/>
        <v>0.63267115844412558</v>
      </c>
      <c r="M14510">
        <f t="shared" si="3848"/>
        <v>3.0107574910163441E-3</v>
      </c>
      <c r="P14510" s="18">
        <f t="shared" si="3849"/>
        <v>0.63256896700716114</v>
      </c>
      <c r="Q14510">
        <f t="shared" si="3850"/>
        <v>7.2091026868351475E-12</v>
      </c>
      <c r="S14510" s="21">
        <f t="shared" si="3851"/>
        <v>22.755797398206216</v>
      </c>
      <c r="T14510">
        <f t="shared" si="3852"/>
        <v>1.0926469969878912E-8</v>
      </c>
      <c r="Z14510" s="15">
        <f t="shared" si="3853"/>
        <v>0.63336264351033122</v>
      </c>
      <c r="AA14510">
        <f t="shared" si="3854"/>
        <v>6.3419160745350721E-7</v>
      </c>
      <c r="AF14510" s="3">
        <f t="shared" si="3845"/>
        <v>0.63346788162264889</v>
      </c>
      <c r="AH14510">
        <f t="shared" si="3855"/>
        <v>1527.9500000002849</v>
      </c>
      <c r="AI14510">
        <f t="shared" si="3856"/>
        <v>22.755692868449831</v>
      </c>
      <c r="AJ14510" s="5">
        <f t="shared" si="3857"/>
        <v>22.786696286591223</v>
      </c>
      <c r="AK14510">
        <f t="shared" si="3858"/>
        <v>9.6121193644998517E-4</v>
      </c>
    </row>
    <row r="14511" spans="1:37" x14ac:dyDescent="0.25">
      <c r="A14511" s="1">
        <v>1528.0500000002851</v>
      </c>
      <c r="B14511">
        <v>22.757384533256769</v>
      </c>
      <c r="D14511">
        <f t="shared" si="3846"/>
        <v>0.57784061491894589</v>
      </c>
      <c r="E14511">
        <f t="shared" si="3844"/>
        <v>0.63260973455132929</v>
      </c>
      <c r="G14511">
        <f t="shared" si="3859"/>
        <v>0.57784061491894589</v>
      </c>
      <c r="H14511" s="2">
        <f t="shared" si="3860"/>
        <v>0.63260973455132929</v>
      </c>
      <c r="L14511" s="20">
        <f t="shared" si="3847"/>
        <v>0.63271460581189132</v>
      </c>
      <c r="M14511">
        <f t="shared" si="3848"/>
        <v>3.0111548765190572E-3</v>
      </c>
      <c r="P14511" s="18">
        <f t="shared" si="3849"/>
        <v>0.63261241943737445</v>
      </c>
      <c r="Q14511">
        <f t="shared" si="3850"/>
        <v>7.208613075477234E-12</v>
      </c>
      <c r="S14511" s="21">
        <f t="shared" si="3851"/>
        <v>22.757489059463484</v>
      </c>
      <c r="T14511">
        <f t="shared" si="3852"/>
        <v>1.0925727890406764E-8</v>
      </c>
      <c r="Z14511" s="15">
        <f t="shared" si="3853"/>
        <v>0.63340624591770234</v>
      </c>
      <c r="AA14511">
        <f t="shared" si="3854"/>
        <v>6.3443035676145151E-7</v>
      </c>
      <c r="AF14511" s="3">
        <f t="shared" si="3845"/>
        <v>0.63351147876717584</v>
      </c>
      <c r="AH14511">
        <f t="shared" si="3855"/>
        <v>1528.0500000002851</v>
      </c>
      <c r="AI14511">
        <f t="shared" si="3856"/>
        <v>22.757384533256769</v>
      </c>
      <c r="AJ14511" s="5">
        <f t="shared" si="3857"/>
        <v>22.788393786659952</v>
      </c>
      <c r="AK14511">
        <f t="shared" si="3858"/>
        <v>9.6157379662286822E-4</v>
      </c>
    </row>
    <row r="14512" spans="1:37" x14ac:dyDescent="0.25">
      <c r="A14512" s="1">
        <v>1528.150000000285</v>
      </c>
      <c r="B14512">
        <v>22.759076138343719</v>
      </c>
      <c r="D14512">
        <f t="shared" si="3846"/>
        <v>0.57788044127602889</v>
      </c>
      <c r="E14512">
        <f t="shared" si="3844"/>
        <v>0.63265318553873784</v>
      </c>
      <c r="G14512">
        <f t="shared" si="3859"/>
        <v>0.57788044127602889</v>
      </c>
      <c r="H14512" s="2">
        <f t="shared" si="3860"/>
        <v>0.63265318553873784</v>
      </c>
      <c r="L14512" s="20">
        <f t="shared" si="3847"/>
        <v>0.63275805164414223</v>
      </c>
      <c r="M14512">
        <f t="shared" si="3848"/>
        <v>3.0115521197144608E-3</v>
      </c>
      <c r="P14512" s="18">
        <f t="shared" si="3849"/>
        <v>0.63265587033355175</v>
      </c>
      <c r="Q14512">
        <f t="shared" si="3850"/>
        <v>7.2081231928083851E-12</v>
      </c>
      <c r="S14512" s="21">
        <f t="shared" si="3851"/>
        <v>22.75918066099868</v>
      </c>
      <c r="T14512">
        <f t="shared" si="3852"/>
        <v>1.0924985400182849E-8</v>
      </c>
      <c r="Z14512" s="15">
        <f t="shared" si="3853"/>
        <v>0.63344984674791527</v>
      </c>
      <c r="AA14512">
        <f t="shared" si="3854"/>
        <v>6.3466908220804401E-7</v>
      </c>
      <c r="AF14512" s="3">
        <f t="shared" si="3845"/>
        <v>0.63355507433300162</v>
      </c>
      <c r="AH14512">
        <f t="shared" si="3855"/>
        <v>1528.1500000002848</v>
      </c>
      <c r="AI14512">
        <f t="shared" si="3856"/>
        <v>22.759076138343719</v>
      </c>
      <c r="AJ14512" s="5">
        <f t="shared" si="3857"/>
        <v>22.790091225327799</v>
      </c>
      <c r="AK14512">
        <f t="shared" si="3858"/>
        <v>9.6193562063007329E-4</v>
      </c>
    </row>
    <row r="14513" spans="1:37" x14ac:dyDescent="0.25">
      <c r="A14513" s="1">
        <v>1528.250000000286</v>
      </c>
      <c r="B14513">
        <v>22.760767683709449</v>
      </c>
      <c r="D14513">
        <f t="shared" si="3846"/>
        <v>0.57792026763311244</v>
      </c>
      <c r="E14513">
        <f t="shared" si="3844"/>
        <v>0.63269663499213236</v>
      </c>
      <c r="G14513">
        <f t="shared" si="3859"/>
        <v>0.57792026763311244</v>
      </c>
      <c r="H14513" s="2">
        <f t="shared" si="3860"/>
        <v>0.63269663499213236</v>
      </c>
      <c r="L14513" s="20">
        <f t="shared" si="3847"/>
        <v>0.63280149594084634</v>
      </c>
      <c r="M14513">
        <f t="shared" si="3848"/>
        <v>3.0119492205656125E-3</v>
      </c>
      <c r="P14513" s="18">
        <f t="shared" si="3849"/>
        <v>0.63269931969566151</v>
      </c>
      <c r="Q14513">
        <f t="shared" si="3850"/>
        <v>7.2076330394540771E-12</v>
      </c>
      <c r="S14513" s="21">
        <f t="shared" si="3851"/>
        <v>22.760872202810575</v>
      </c>
      <c r="T14513">
        <f t="shared" si="3852"/>
        <v>1.092424249999426E-8</v>
      </c>
      <c r="Z14513" s="15">
        <f t="shared" si="3853"/>
        <v>0.6334934460009356</v>
      </c>
      <c r="AA14513">
        <f t="shared" si="3854"/>
        <v>6.3490778375004388E-7</v>
      </c>
      <c r="AF14513" s="3">
        <f t="shared" si="3845"/>
        <v>0.63359866832008871</v>
      </c>
      <c r="AH14513">
        <f t="shared" si="3855"/>
        <v>1528.250000000286</v>
      </c>
      <c r="AI14513">
        <f t="shared" si="3856"/>
        <v>22.760767683709449</v>
      </c>
      <c r="AJ14513" s="5">
        <f t="shared" si="3857"/>
        <v>22.791788602593428</v>
      </c>
      <c r="AK14513">
        <f t="shared" si="3858"/>
        <v>9.6229740840637456E-4</v>
      </c>
    </row>
    <row r="14514" spans="1:37" x14ac:dyDescent="0.25">
      <c r="A14514" s="1">
        <v>1528.350000000285</v>
      </c>
      <c r="B14514">
        <v>22.76245916935278</v>
      </c>
      <c r="D14514">
        <f t="shared" si="3846"/>
        <v>0.57796009399019521</v>
      </c>
      <c r="E14514">
        <f t="shared" si="3844"/>
        <v>0.63274008291148254</v>
      </c>
      <c r="G14514">
        <f t="shared" si="3859"/>
        <v>0.57796009399019521</v>
      </c>
      <c r="H14514" s="2">
        <f t="shared" si="3860"/>
        <v>0.63274008291148254</v>
      </c>
      <c r="L14514" s="20">
        <f t="shared" si="3847"/>
        <v>0.63284493870196812</v>
      </c>
      <c r="M14514">
        <f t="shared" si="3848"/>
        <v>3.0123461790354262E-3</v>
      </c>
      <c r="P14514" s="18">
        <f t="shared" si="3849"/>
        <v>0.63274276752367331</v>
      </c>
      <c r="Q14514">
        <f t="shared" si="3850"/>
        <v>7.207142614847515E-12</v>
      </c>
      <c r="S14514" s="21">
        <f t="shared" si="3851"/>
        <v>22.76256368489798</v>
      </c>
      <c r="T14514">
        <f t="shared" si="3852"/>
        <v>1.0923499188400135E-8</v>
      </c>
      <c r="Z14514" s="15">
        <f t="shared" si="3853"/>
        <v>0.6335370436767287</v>
      </c>
      <c r="AA14514">
        <f t="shared" si="3854"/>
        <v>6.3514646134174089E-7</v>
      </c>
      <c r="AF14514" s="3">
        <f t="shared" si="3845"/>
        <v>0.63364226072839758</v>
      </c>
      <c r="AH14514">
        <f t="shared" si="3855"/>
        <v>1528.350000000285</v>
      </c>
      <c r="AI14514">
        <f t="shared" si="3856"/>
        <v>22.76245916935278</v>
      </c>
      <c r="AJ14514" s="5">
        <f t="shared" si="3857"/>
        <v>22.793485918455492</v>
      </c>
      <c r="AK14514">
        <f t="shared" si="3858"/>
        <v>9.6265915988258985E-4</v>
      </c>
    </row>
    <row r="14515" spans="1:37" x14ac:dyDescent="0.25">
      <c r="A14515" s="1">
        <v>1528.4500000002849</v>
      </c>
      <c r="B14515">
        <v>22.764150595272479</v>
      </c>
      <c r="D14515">
        <f t="shared" si="3846"/>
        <v>0.57799992034727821</v>
      </c>
      <c r="E14515">
        <f t="shared" si="3844"/>
        <v>0.63278352929675663</v>
      </c>
      <c r="G14515">
        <f t="shared" si="3859"/>
        <v>0.57799992034727821</v>
      </c>
      <c r="H14515" s="2">
        <f t="shared" si="3860"/>
        <v>0.63278352929675663</v>
      </c>
      <c r="L14515" s="20">
        <f t="shared" si="3847"/>
        <v>0.6328883799274827</v>
      </c>
      <c r="M14515">
        <f t="shared" si="3848"/>
        <v>3.0127429950877428E-3</v>
      </c>
      <c r="P14515" s="18">
        <f t="shared" si="3849"/>
        <v>0.63278621381755551</v>
      </c>
      <c r="Q14515">
        <f t="shared" si="3850"/>
        <v>7.2066519196141702E-12</v>
      </c>
      <c r="S14515" s="21">
        <f t="shared" si="3851"/>
        <v>22.764255107259668</v>
      </c>
      <c r="T14515">
        <f t="shared" si="3852"/>
        <v>1.0922755466187645E-8</v>
      </c>
      <c r="Z14515" s="15">
        <f t="shared" si="3853"/>
        <v>0.63358063977525747</v>
      </c>
      <c r="AA14515">
        <f t="shared" si="3854"/>
        <v>6.3538511493583788E-7</v>
      </c>
      <c r="AF14515" s="3">
        <f t="shared" si="3845"/>
        <v>0.63368585155789892</v>
      </c>
      <c r="AH14515">
        <f t="shared" si="3855"/>
        <v>1528.4500000002849</v>
      </c>
      <c r="AI14515">
        <f t="shared" si="3856"/>
        <v>22.764150595272479</v>
      </c>
      <c r="AJ14515" s="5">
        <f t="shared" si="3857"/>
        <v>22.795183172912541</v>
      </c>
      <c r="AK14515">
        <f t="shared" si="3858"/>
        <v>9.6302087498645935E-4</v>
      </c>
    </row>
    <row r="14516" spans="1:37" x14ac:dyDescent="0.25">
      <c r="A14516" s="1">
        <v>1528.5500000002851</v>
      </c>
      <c r="B14516">
        <v>22.765841961467341</v>
      </c>
      <c r="D14516">
        <f t="shared" si="3846"/>
        <v>0.57803974670436142</v>
      </c>
      <c r="E14516">
        <f t="shared" si="3844"/>
        <v>0.63282697414792377</v>
      </c>
      <c r="G14516">
        <f t="shared" si="3859"/>
        <v>0.57803974670436142</v>
      </c>
      <c r="H14516" s="2">
        <f t="shared" si="3860"/>
        <v>0.63282697414792377</v>
      </c>
      <c r="L14516" s="20">
        <f t="shared" si="3847"/>
        <v>0.63293181961735812</v>
      </c>
      <c r="M14516">
        <f t="shared" si="3848"/>
        <v>3.013139668685745E-3</v>
      </c>
      <c r="P14516" s="18">
        <f t="shared" si="3849"/>
        <v>0.63282965857727735</v>
      </c>
      <c r="Q14516">
        <f t="shared" si="3850"/>
        <v>7.2061609543794494E-12</v>
      </c>
      <c r="S14516" s="21">
        <f t="shared" si="3851"/>
        <v>22.765946469894441</v>
      </c>
      <c r="T14516">
        <f t="shared" si="3852"/>
        <v>1.0922011334886467E-8</v>
      </c>
      <c r="Z14516" s="15">
        <f t="shared" si="3853"/>
        <v>0.63362423429648862</v>
      </c>
      <c r="AA14516">
        <f t="shared" si="3854"/>
        <v>6.3562374448964502E-7</v>
      </c>
      <c r="AF14516" s="3">
        <f t="shared" si="3845"/>
        <v>0.63372944080855764</v>
      </c>
      <c r="AH14516">
        <f t="shared" si="3855"/>
        <v>1528.5500000002851</v>
      </c>
      <c r="AI14516">
        <f t="shared" si="3856"/>
        <v>22.765841961467338</v>
      </c>
      <c r="AJ14516" s="5">
        <f t="shared" si="3857"/>
        <v>22.796880365963286</v>
      </c>
      <c r="AK14516">
        <f t="shared" si="3858"/>
        <v>9.6338255365411066E-4</v>
      </c>
    </row>
    <row r="14517" spans="1:37" x14ac:dyDescent="0.25">
      <c r="A14517" s="1">
        <v>1528.6500000002859</v>
      </c>
      <c r="B14517">
        <v>22.76753326793618</v>
      </c>
      <c r="D14517">
        <f t="shared" si="3846"/>
        <v>0.57807957306144486</v>
      </c>
      <c r="E14517">
        <f t="shared" si="3844"/>
        <v>0.63287041746495354</v>
      </c>
      <c r="G14517">
        <f t="shared" si="3859"/>
        <v>0.57807957306144486</v>
      </c>
      <c r="H14517" s="2">
        <f t="shared" si="3860"/>
        <v>0.63287041746495354</v>
      </c>
      <c r="L14517" s="20">
        <f t="shared" si="3847"/>
        <v>0.63297525777156238</v>
      </c>
      <c r="M14517">
        <f t="shared" si="3848"/>
        <v>3.0135361997926306E-3</v>
      </c>
      <c r="P14517" s="18">
        <f t="shared" si="3849"/>
        <v>0.63287310180280809</v>
      </c>
      <c r="Q14517">
        <f t="shared" si="3850"/>
        <v>7.2056697173845251E-12</v>
      </c>
      <c r="S14517" s="21">
        <f t="shared" si="3851"/>
        <v>22.767637772801102</v>
      </c>
      <c r="T14517">
        <f t="shared" si="3852"/>
        <v>1.0921266792313338E-8</v>
      </c>
      <c r="Z14517" s="15">
        <f t="shared" si="3853"/>
        <v>0.63366782724038573</v>
      </c>
      <c r="AA14517">
        <f t="shared" si="3854"/>
        <v>6.3586234995481506E-7</v>
      </c>
      <c r="AF14517" s="3">
        <f t="shared" si="3845"/>
        <v>0.63377302848033645</v>
      </c>
      <c r="AH14517">
        <f t="shared" si="3855"/>
        <v>1528.6500000002859</v>
      </c>
      <c r="AI14517">
        <f t="shared" si="3856"/>
        <v>22.76753326793618</v>
      </c>
      <c r="AJ14517" s="5">
        <f t="shared" si="3857"/>
        <v>22.798577497606306</v>
      </c>
      <c r="AK14517">
        <f t="shared" si="3858"/>
        <v>9.6374419581153766E-4</v>
      </c>
    </row>
    <row r="14518" spans="1:37" x14ac:dyDescent="0.25">
      <c r="A14518" s="1">
        <v>1528.750000000286</v>
      </c>
      <c r="B14518">
        <v>22.769224514677781</v>
      </c>
      <c r="D14518">
        <f t="shared" si="3846"/>
        <v>0.57811939941852797</v>
      </c>
      <c r="E14518">
        <f t="shared" si="3844"/>
        <v>0.63291385924781474</v>
      </c>
      <c r="G14518">
        <f t="shared" si="3859"/>
        <v>0.57811939941852797</v>
      </c>
      <c r="H14518" s="2">
        <f t="shared" si="3860"/>
        <v>0.63291385924781474</v>
      </c>
      <c r="L14518" s="20">
        <f t="shared" si="3847"/>
        <v>0.63301869439006353</v>
      </c>
      <c r="M14518">
        <f t="shared" si="3848"/>
        <v>3.0139325883716699E-3</v>
      </c>
      <c r="P14518" s="18">
        <f t="shared" si="3849"/>
        <v>0.63291654349411675</v>
      </c>
      <c r="Q14518">
        <f t="shared" si="3850"/>
        <v>7.2051782098509411E-12</v>
      </c>
      <c r="S14518" s="21">
        <f t="shared" si="3851"/>
        <v>22.769329015978442</v>
      </c>
      <c r="T14518">
        <f t="shared" si="3852"/>
        <v>1.092052183999796E-8</v>
      </c>
      <c r="Z14518" s="15">
        <f t="shared" si="3853"/>
        <v>0.63371141860691504</v>
      </c>
      <c r="AA14518">
        <f t="shared" si="3854"/>
        <v>6.3610093128849447E-7</v>
      </c>
      <c r="AF14518" s="3">
        <f t="shared" si="3845"/>
        <v>0.63381661457320027</v>
      </c>
      <c r="AH14518">
        <f t="shared" si="3855"/>
        <v>1528.750000000286</v>
      </c>
      <c r="AI14518">
        <f t="shared" si="3856"/>
        <v>22.769224514677784</v>
      </c>
      <c r="AJ14518" s="5">
        <f t="shared" si="3857"/>
        <v>22.800274567840283</v>
      </c>
      <c r="AK14518">
        <f t="shared" si="3858"/>
        <v>9.641058013940061E-4</v>
      </c>
    </row>
    <row r="14519" spans="1:37" x14ac:dyDescent="0.25">
      <c r="A14519" s="1">
        <v>1528.850000000285</v>
      </c>
      <c r="B14519">
        <v>22.770915701690921</v>
      </c>
      <c r="D14519">
        <f t="shared" si="3846"/>
        <v>0.57815922577561074</v>
      </c>
      <c r="E14519">
        <f t="shared" si="3844"/>
        <v>0.63295729949647572</v>
      </c>
      <c r="G14519">
        <f t="shared" si="3859"/>
        <v>0.57815922577561074</v>
      </c>
      <c r="H14519" s="2">
        <f t="shared" si="3860"/>
        <v>0.63295729949647572</v>
      </c>
      <c r="L14519" s="20">
        <f t="shared" si="3847"/>
        <v>0.63306212947282958</v>
      </c>
      <c r="M14519">
        <f t="shared" si="3848"/>
        <v>3.0143288343860864E-3</v>
      </c>
      <c r="P14519" s="18">
        <f t="shared" si="3849"/>
        <v>0.63295998365117145</v>
      </c>
      <c r="Q14519">
        <f t="shared" si="3850"/>
        <v>7.2046864306160903E-12</v>
      </c>
      <c r="S14519" s="21">
        <f t="shared" si="3851"/>
        <v>22.771020199425223</v>
      </c>
      <c r="T14519">
        <f t="shared" si="3852"/>
        <v>1.091977647427235E-8</v>
      </c>
      <c r="Z14519" s="15">
        <f t="shared" si="3853"/>
        <v>0.63375500839603971</v>
      </c>
      <c r="AA14519">
        <f t="shared" si="3854"/>
        <v>6.3633948844358696E-7</v>
      </c>
      <c r="AF14519" s="3">
        <f t="shared" si="3845"/>
        <v>0.63386019908711289</v>
      </c>
      <c r="AH14519">
        <f t="shared" si="3855"/>
        <v>1528.850000000285</v>
      </c>
      <c r="AI14519">
        <f t="shared" si="3856"/>
        <v>22.770915701690917</v>
      </c>
      <c r="AJ14519" s="5">
        <f t="shared" si="3857"/>
        <v>22.801971576663792</v>
      </c>
      <c r="AK14519">
        <f t="shared" si="3858"/>
        <v>9.6446737033083598E-4</v>
      </c>
    </row>
    <row r="14520" spans="1:37" x14ac:dyDescent="0.25">
      <c r="A14520" s="1">
        <v>1528.9500000002849</v>
      </c>
      <c r="B14520">
        <v>22.772606828974421</v>
      </c>
      <c r="D14520">
        <f t="shared" si="3846"/>
        <v>0.57819905213269385</v>
      </c>
      <c r="E14520">
        <f t="shared" si="3844"/>
        <v>0.63300073821090652</v>
      </c>
      <c r="G14520">
        <f t="shared" si="3859"/>
        <v>0.57819905213269385</v>
      </c>
      <c r="H14520" s="2">
        <f t="shared" si="3860"/>
        <v>0.63300073821090652</v>
      </c>
      <c r="L14520" s="20">
        <f t="shared" si="3847"/>
        <v>0.63310556301983922</v>
      </c>
      <c r="M14520">
        <f t="shared" si="3848"/>
        <v>3.0147249378002137E-3</v>
      </c>
      <c r="P14520" s="18">
        <f t="shared" si="3849"/>
        <v>0.63300342227394268</v>
      </c>
      <c r="Q14520">
        <f t="shared" si="3850"/>
        <v>7.2041943820934319E-12</v>
      </c>
      <c r="S14520" s="21">
        <f t="shared" si="3851"/>
        <v>22.772711323140296</v>
      </c>
      <c r="T14520">
        <f t="shared" si="3852"/>
        <v>1.0919030701863717E-8</v>
      </c>
      <c r="Z14520" s="15">
        <f t="shared" si="3853"/>
        <v>0.63379859660772664</v>
      </c>
      <c r="AA14520">
        <f t="shared" si="3854"/>
        <v>6.365780213763672E-7</v>
      </c>
      <c r="AF14520" s="3">
        <f t="shared" si="3845"/>
        <v>0.63390378202204811</v>
      </c>
      <c r="AH14520">
        <f t="shared" si="3855"/>
        <v>1528.9500000002852</v>
      </c>
      <c r="AI14520">
        <f t="shared" si="3856"/>
        <v>22.772606828974421</v>
      </c>
      <c r="AJ14520" s="5">
        <f t="shared" si="3857"/>
        <v>22.803668524075537</v>
      </c>
      <c r="AK14520">
        <f t="shared" si="3858"/>
        <v>9.6482890255466646E-4</v>
      </c>
    </row>
    <row r="14521" spans="1:37" x14ac:dyDescent="0.25">
      <c r="A14521" s="1">
        <v>1529.050000000286</v>
      </c>
      <c r="B14521">
        <v>22.774297896527081</v>
      </c>
      <c r="D14521">
        <f t="shared" si="3846"/>
        <v>0.57823887848977729</v>
      </c>
      <c r="E14521">
        <f t="shared" si="3844"/>
        <v>0.63304417539107605</v>
      </c>
      <c r="G14521">
        <f t="shared" si="3859"/>
        <v>0.57823887848977729</v>
      </c>
      <c r="H14521" s="2">
        <f t="shared" si="3860"/>
        <v>0.63304417539107605</v>
      </c>
      <c r="L14521" s="20">
        <f t="shared" si="3847"/>
        <v>0.63314899503105337</v>
      </c>
      <c r="M14521">
        <f t="shared" si="3848"/>
        <v>3.0151208985765218E-3</v>
      </c>
      <c r="P14521" s="18">
        <f t="shared" si="3849"/>
        <v>0.63304685936239891</v>
      </c>
      <c r="Q14521">
        <f t="shared" si="3850"/>
        <v>7.2037020619284304E-12</v>
      </c>
      <c r="S14521" s="21">
        <f t="shared" si="3851"/>
        <v>22.774402387122432</v>
      </c>
      <c r="T14521">
        <f t="shared" si="3852"/>
        <v>1.091828451687673E-8</v>
      </c>
      <c r="Z14521" s="15">
        <f t="shared" si="3853"/>
        <v>0.63384218324193964</v>
      </c>
      <c r="AA14521">
        <f t="shared" si="3854"/>
        <v>6.3681653003992778E-7</v>
      </c>
      <c r="AF14521" s="3">
        <f t="shared" si="3845"/>
        <v>0.63394736337796331</v>
      </c>
      <c r="AH14521">
        <f t="shared" si="3855"/>
        <v>1529.050000000286</v>
      </c>
      <c r="AI14521">
        <f t="shared" si="3856"/>
        <v>22.774297896527077</v>
      </c>
      <c r="AJ14521" s="5">
        <f t="shared" si="3857"/>
        <v>22.80536541007411</v>
      </c>
      <c r="AK14521">
        <f t="shared" si="3858"/>
        <v>9.6519039799505618E-4</v>
      </c>
    </row>
    <row r="14522" spans="1:37" x14ac:dyDescent="0.25">
      <c r="A14522" s="1">
        <v>1529.1500000002859</v>
      </c>
      <c r="B14522">
        <v>22.775988904347681</v>
      </c>
      <c r="D14522">
        <f t="shared" si="3846"/>
        <v>0.57827870484686039</v>
      </c>
      <c r="E14522">
        <f t="shared" si="3844"/>
        <v>0.63308761103695321</v>
      </c>
      <c r="G14522">
        <f t="shared" si="3859"/>
        <v>0.57827870484686039</v>
      </c>
      <c r="H14522" s="2">
        <f t="shared" si="3860"/>
        <v>0.63308761103695321</v>
      </c>
      <c r="L14522" s="20">
        <f t="shared" si="3847"/>
        <v>0.63319242550644006</v>
      </c>
      <c r="M14522">
        <f t="shared" si="3848"/>
        <v>3.0155167166783466E-3</v>
      </c>
      <c r="P14522" s="18">
        <f t="shared" si="3849"/>
        <v>0.63309029491650937</v>
      </c>
      <c r="Q14522">
        <f t="shared" si="3850"/>
        <v>7.2032094719384758E-12</v>
      </c>
      <c r="S14522" s="21">
        <f t="shared" si="3851"/>
        <v>22.776093391370434</v>
      </c>
      <c r="T14522">
        <f t="shared" si="3852"/>
        <v>1.0917537923810841E-8</v>
      </c>
      <c r="Z14522" s="15">
        <f t="shared" si="3853"/>
        <v>0.63388576829864429</v>
      </c>
      <c r="AA14522">
        <f t="shared" si="3854"/>
        <v>6.3705501439020201E-7</v>
      </c>
      <c r="AF14522" s="3">
        <f t="shared" si="3845"/>
        <v>0.63399094315482252</v>
      </c>
      <c r="AH14522">
        <f t="shared" si="3855"/>
        <v>1529.1500000002859</v>
      </c>
      <c r="AI14522">
        <f t="shared" si="3856"/>
        <v>22.775988904347681</v>
      </c>
      <c r="AJ14522" s="5">
        <f t="shared" si="3857"/>
        <v>22.807062234658169</v>
      </c>
      <c r="AK14522">
        <f t="shared" si="3858"/>
        <v>9.6555185658466337E-4</v>
      </c>
    </row>
    <row r="14523" spans="1:37" x14ac:dyDescent="0.25">
      <c r="A14523" s="1">
        <v>1529.250000000286</v>
      </c>
      <c r="B14523">
        <v>22.777679852435028</v>
      </c>
      <c r="D14523">
        <f t="shared" si="3846"/>
        <v>0.57831853120394361</v>
      </c>
      <c r="E14523">
        <f t="shared" si="3844"/>
        <v>0.63313104514850715</v>
      </c>
      <c r="G14523">
        <f t="shared" si="3859"/>
        <v>0.57831853120394361</v>
      </c>
      <c r="H14523" s="2">
        <f t="shared" si="3860"/>
        <v>0.63313104514850715</v>
      </c>
      <c r="L14523" s="20">
        <f t="shared" si="3847"/>
        <v>0.63323585444597086</v>
      </c>
      <c r="M14523">
        <f t="shared" si="3848"/>
        <v>3.0159123920693062E-3</v>
      </c>
      <c r="P14523" s="18">
        <f t="shared" si="3849"/>
        <v>0.63313372893624298</v>
      </c>
      <c r="Q14523">
        <f t="shared" si="3850"/>
        <v>7.2027166109611313E-12</v>
      </c>
      <c r="S14523" s="21">
        <f t="shared" si="3851"/>
        <v>22.777784335883091</v>
      </c>
      <c r="T14523">
        <f t="shared" si="3852"/>
        <v>1.0916790918998531E-8</v>
      </c>
      <c r="Z14523" s="15">
        <f t="shared" si="3853"/>
        <v>0.63392935177780529</v>
      </c>
      <c r="AA14523">
        <f t="shared" si="3854"/>
        <v>6.3729347438135791E-7</v>
      </c>
      <c r="AF14523" s="3">
        <f t="shared" si="3845"/>
        <v>0.63403452135259308</v>
      </c>
      <c r="AH14523">
        <f t="shared" si="3855"/>
        <v>1529.2500000002863</v>
      </c>
      <c r="AI14523">
        <f t="shared" si="3856"/>
        <v>22.777679852435028</v>
      </c>
      <c r="AJ14523" s="5">
        <f t="shared" si="3857"/>
        <v>22.808758997826345</v>
      </c>
      <c r="AK14523">
        <f t="shared" si="3858"/>
        <v>9.6591327825461097E-4</v>
      </c>
    </row>
    <row r="14524" spans="1:37" x14ac:dyDescent="0.25">
      <c r="A14524" s="1">
        <v>1529.350000000285</v>
      </c>
      <c r="B14524">
        <v>22.77937074078794</v>
      </c>
      <c r="D14524">
        <f t="shared" si="3846"/>
        <v>0.57835835756102627</v>
      </c>
      <c r="E14524">
        <f t="shared" si="3844"/>
        <v>0.63317447772570756</v>
      </c>
      <c r="G14524">
        <f t="shared" si="3859"/>
        <v>0.57835835756102627</v>
      </c>
      <c r="H14524" s="2">
        <f t="shared" si="3860"/>
        <v>0.63317447772570756</v>
      </c>
      <c r="L14524" s="20">
        <f t="shared" si="3847"/>
        <v>0.63327928184961735</v>
      </c>
      <c r="M14524">
        <f t="shared" si="3848"/>
        <v>3.0163079247131535E-3</v>
      </c>
      <c r="P14524" s="18">
        <f t="shared" si="3849"/>
        <v>0.63317716142156955</v>
      </c>
      <c r="Q14524">
        <f t="shared" si="3850"/>
        <v>7.2022234796218401E-12</v>
      </c>
      <c r="S14524" s="21">
        <f t="shared" si="3851"/>
        <v>22.779475220659229</v>
      </c>
      <c r="T14524">
        <f t="shared" si="3852"/>
        <v>1.09160435047118E-8</v>
      </c>
      <c r="Z14524" s="15">
        <f t="shared" si="3853"/>
        <v>0.63397293367938712</v>
      </c>
      <c r="AA14524">
        <f t="shared" si="3854"/>
        <v>6.3753190996632839E-7</v>
      </c>
      <c r="AF14524" s="3">
        <f t="shared" si="3845"/>
        <v>0.63407809797124171</v>
      </c>
      <c r="AH14524">
        <f t="shared" si="3855"/>
        <v>1529.350000000285</v>
      </c>
      <c r="AI14524">
        <f t="shared" si="3856"/>
        <v>22.77937074078794</v>
      </c>
      <c r="AJ14524" s="5">
        <f t="shared" si="3857"/>
        <v>22.810455699577254</v>
      </c>
      <c r="AK14524">
        <f t="shared" si="3858"/>
        <v>9.6627466293338065E-4</v>
      </c>
    </row>
    <row r="14525" spans="1:37" x14ac:dyDescent="0.25">
      <c r="A14525" s="1">
        <v>1529.4500000002861</v>
      </c>
      <c r="B14525">
        <v>22.78106156940521</v>
      </c>
      <c r="D14525">
        <f t="shared" si="3846"/>
        <v>0.57839818391810982</v>
      </c>
      <c r="E14525">
        <f t="shared" si="3844"/>
        <v>0.63321790876852357</v>
      </c>
      <c r="G14525">
        <f t="shared" si="3859"/>
        <v>0.57839818391810982</v>
      </c>
      <c r="H14525" s="2">
        <f t="shared" si="3860"/>
        <v>0.63321790876852357</v>
      </c>
      <c r="L14525" s="20">
        <f t="shared" si="3847"/>
        <v>0.63332270771734755</v>
      </c>
      <c r="M14525">
        <f t="shared" si="3848"/>
        <v>3.0167033145730325E-3</v>
      </c>
      <c r="P14525" s="18">
        <f t="shared" si="3849"/>
        <v>0.63322059237245809</v>
      </c>
      <c r="Q14525">
        <f t="shared" si="3850"/>
        <v>7.2017300773542193E-12</v>
      </c>
      <c r="S14525" s="21">
        <f t="shared" si="3851"/>
        <v>22.781166045697642</v>
      </c>
      <c r="T14525">
        <f t="shared" si="3852"/>
        <v>1.0915295680252981E-8</v>
      </c>
      <c r="Z14525" s="15">
        <f t="shared" si="3853"/>
        <v>0.63401651400335757</v>
      </c>
      <c r="AA14525">
        <f t="shared" si="3854"/>
        <v>6.3777032110425766E-7</v>
      </c>
      <c r="AF14525" s="3">
        <f t="shared" si="3845"/>
        <v>0.63412167301073419</v>
      </c>
      <c r="AH14525">
        <f t="shared" si="3855"/>
        <v>1529.4500000002861</v>
      </c>
      <c r="AI14525">
        <f t="shared" si="3856"/>
        <v>22.78106156940521</v>
      </c>
      <c r="AJ14525" s="5">
        <f t="shared" si="3857"/>
        <v>22.812152339909641</v>
      </c>
      <c r="AK14525">
        <f t="shared" si="3858"/>
        <v>9.6663601055918199E-4</v>
      </c>
    </row>
    <row r="14526" spans="1:37" x14ac:dyDescent="0.25">
      <c r="A14526" s="1">
        <v>1529.550000000286</v>
      </c>
      <c r="B14526">
        <v>22.78275233828564</v>
      </c>
      <c r="D14526">
        <f t="shared" si="3846"/>
        <v>0.57843801027519282</v>
      </c>
      <c r="E14526">
        <f t="shared" si="3844"/>
        <v>0.63326133827692421</v>
      </c>
      <c r="G14526">
        <f t="shared" si="3859"/>
        <v>0.57843801027519282</v>
      </c>
      <c r="H14526" s="2">
        <f t="shared" si="3860"/>
        <v>0.63326133827692421</v>
      </c>
      <c r="L14526" s="20">
        <f t="shared" si="3847"/>
        <v>0.63336613204913661</v>
      </c>
      <c r="M14526">
        <f t="shared" si="3848"/>
        <v>3.0170985616131984E-3</v>
      </c>
      <c r="P14526" s="18">
        <f t="shared" si="3849"/>
        <v>0.63326402178887775</v>
      </c>
      <c r="Q14526">
        <f t="shared" si="3850"/>
        <v>7.2012364047837063E-12</v>
      </c>
      <c r="S14526" s="21">
        <f t="shared" si="3851"/>
        <v>22.782856810997128</v>
      </c>
      <c r="T14526">
        <f t="shared" si="3852"/>
        <v>1.091454744566685E-8</v>
      </c>
      <c r="Z14526" s="15">
        <f t="shared" si="3853"/>
        <v>0.63406009274967867</v>
      </c>
      <c r="AA14526">
        <f t="shared" si="3854"/>
        <v>6.3800870774525432E-7</v>
      </c>
      <c r="AF14526" s="3">
        <f t="shared" si="3845"/>
        <v>0.634165246471039</v>
      </c>
      <c r="AH14526">
        <f t="shared" si="3855"/>
        <v>1529.5500000002858</v>
      </c>
      <c r="AI14526">
        <f t="shared" si="3856"/>
        <v>22.78275233828564</v>
      </c>
      <c r="AJ14526" s="5">
        <f t="shared" si="3857"/>
        <v>22.813848918822025</v>
      </c>
      <c r="AK14526">
        <f t="shared" si="3858"/>
        <v>9.6699732105587702E-4</v>
      </c>
    </row>
    <row r="14527" spans="1:37" x14ac:dyDescent="0.25">
      <c r="A14527" s="1">
        <v>1529.6500000002859</v>
      </c>
      <c r="B14527">
        <v>22.784443047428031</v>
      </c>
      <c r="D14527">
        <f t="shared" si="3846"/>
        <v>0.57847783663227592</v>
      </c>
      <c r="E14527">
        <f t="shared" si="3844"/>
        <v>0.63330476625087884</v>
      </c>
      <c r="G14527">
        <f t="shared" si="3859"/>
        <v>0.57847783663227592</v>
      </c>
      <c r="H14527" s="2">
        <f t="shared" si="3860"/>
        <v>0.63330476625087884</v>
      </c>
      <c r="L14527" s="20">
        <f t="shared" si="3847"/>
        <v>0.63340955484493833</v>
      </c>
      <c r="M14527">
        <f t="shared" si="3848"/>
        <v>3.0174936657953468E-3</v>
      </c>
      <c r="P14527" s="18">
        <f t="shared" si="3849"/>
        <v>0.63330744967079766</v>
      </c>
      <c r="Q14527">
        <f t="shared" si="3850"/>
        <v>7.2007424607481559E-12</v>
      </c>
      <c r="S14527" s="21">
        <f t="shared" si="3851"/>
        <v>22.784547516556486</v>
      </c>
      <c r="T14527">
        <f t="shared" si="3852"/>
        <v>1.0913798800255923E-8</v>
      </c>
      <c r="Z14527" s="15">
        <f t="shared" si="3853"/>
        <v>0.63410366991831668</v>
      </c>
      <c r="AA14527">
        <f t="shared" si="3854"/>
        <v>6.3824706984563836E-7</v>
      </c>
      <c r="AF14527" s="3">
        <f t="shared" si="3845"/>
        <v>0.63420881835210796</v>
      </c>
      <c r="AH14527">
        <f t="shared" si="3855"/>
        <v>1529.6500000002859</v>
      </c>
      <c r="AI14527">
        <f t="shared" si="3856"/>
        <v>22.784443047428031</v>
      </c>
      <c r="AJ14527" s="5">
        <f t="shared" si="3857"/>
        <v>22.815545436313098</v>
      </c>
      <c r="AK14527">
        <f t="shared" si="3858"/>
        <v>9.6735859435793925E-4</v>
      </c>
    </row>
    <row r="14528" spans="1:37" x14ac:dyDescent="0.25">
      <c r="A14528" s="1">
        <v>1529.750000000286</v>
      </c>
      <c r="B14528">
        <v>22.7861336968312</v>
      </c>
      <c r="D14528">
        <f t="shared" si="3846"/>
        <v>0.57851766298935914</v>
      </c>
      <c r="E14528">
        <f t="shared" si="3844"/>
        <v>0.63334819269035703</v>
      </c>
      <c r="G14528">
        <f t="shared" si="3859"/>
        <v>0.57851766298935914</v>
      </c>
      <c r="H14528" s="2">
        <f t="shared" si="3860"/>
        <v>0.63334819269035703</v>
      </c>
      <c r="L14528" s="20">
        <f t="shared" si="3847"/>
        <v>0.6334529761047385</v>
      </c>
      <c r="M14528">
        <f t="shared" si="3848"/>
        <v>3.0178886270847715E-3</v>
      </c>
      <c r="P14528" s="18">
        <f t="shared" si="3849"/>
        <v>0.63335087601818796</v>
      </c>
      <c r="Q14528">
        <f t="shared" si="3850"/>
        <v>7.2002482482563335E-12</v>
      </c>
      <c r="S14528" s="21">
        <f t="shared" si="3851"/>
        <v>22.786238162374552</v>
      </c>
      <c r="T14528">
        <f t="shared" si="3852"/>
        <v>1.0913049747776466E-8</v>
      </c>
      <c r="Z14528" s="15">
        <f t="shared" si="3853"/>
        <v>0.63414724550923718</v>
      </c>
      <c r="AA14528">
        <f t="shared" si="3854"/>
        <v>6.3848540736031809E-7</v>
      </c>
      <c r="AF14528" s="3">
        <f t="shared" si="3845"/>
        <v>0.63425238865392153</v>
      </c>
      <c r="AH14528">
        <f t="shared" si="3855"/>
        <v>1529.750000000286</v>
      </c>
      <c r="AI14528">
        <f t="shared" si="3856"/>
        <v>22.7861336968312</v>
      </c>
      <c r="AJ14528" s="5">
        <f t="shared" si="3857"/>
        <v>22.817241892381517</v>
      </c>
      <c r="AK14528">
        <f t="shared" si="3858"/>
        <v>9.6771983039676017E-4</v>
      </c>
    </row>
    <row r="14529" spans="1:37" x14ac:dyDescent="0.25">
      <c r="A14529" s="1">
        <v>1529.8500000002859</v>
      </c>
      <c r="B14529">
        <v>22.787824286493969</v>
      </c>
      <c r="D14529">
        <f t="shared" si="3846"/>
        <v>0.57855748934644213</v>
      </c>
      <c r="E14529">
        <f t="shared" si="3844"/>
        <v>0.63339161759532847</v>
      </c>
      <c r="G14529">
        <f t="shared" si="3859"/>
        <v>0.57855748934644213</v>
      </c>
      <c r="H14529" s="2">
        <f t="shared" si="3860"/>
        <v>0.63339161759532847</v>
      </c>
      <c r="L14529" s="20">
        <f t="shared" si="3847"/>
        <v>0.63349639582849449</v>
      </c>
      <c r="M14529">
        <f t="shared" si="3848"/>
        <v>3.0182834454436942E-3</v>
      </c>
      <c r="P14529" s="18">
        <f t="shared" si="3849"/>
        <v>0.63339430083101778</v>
      </c>
      <c r="Q14529">
        <f t="shared" si="3850"/>
        <v>7.1997537643586317E-12</v>
      </c>
      <c r="S14529" s="21">
        <f t="shared" si="3851"/>
        <v>22.787928748450124</v>
      </c>
      <c r="T14529">
        <f t="shared" si="3852"/>
        <v>1.0912300283819553E-8</v>
      </c>
      <c r="Z14529" s="15">
        <f t="shared" si="3853"/>
        <v>0.63419081952240641</v>
      </c>
      <c r="AA14529">
        <f t="shared" si="3854"/>
        <v>6.3872372024509543E-7</v>
      </c>
      <c r="AF14529" s="3">
        <f t="shared" si="3845"/>
        <v>0.63429595737643396</v>
      </c>
      <c r="AH14529">
        <f t="shared" si="3855"/>
        <v>1529.8500000002859</v>
      </c>
      <c r="AI14529">
        <f t="shared" si="3856"/>
        <v>22.787824286493969</v>
      </c>
      <c r="AJ14529" s="5">
        <f t="shared" si="3857"/>
        <v>22.818938287025965</v>
      </c>
      <c r="AK14529">
        <f t="shared" si="3858"/>
        <v>9.6808102910506675E-4</v>
      </c>
    </row>
    <row r="14530" spans="1:37" x14ac:dyDescent="0.25">
      <c r="A14530" s="1">
        <v>1529.9500000002861</v>
      </c>
      <c r="B14530">
        <v>22.78951481641511</v>
      </c>
      <c r="D14530">
        <f t="shared" si="3846"/>
        <v>0.57859731570352535</v>
      </c>
      <c r="E14530">
        <f t="shared" ref="E14530:E14593" si="3861">(B14530-$B$2)/($B$25111-$B$2)</f>
        <v>0.63343504096576164</v>
      </c>
      <c r="G14530">
        <f t="shared" si="3859"/>
        <v>0.57859731570352535</v>
      </c>
      <c r="H14530" s="2">
        <f t="shared" si="3860"/>
        <v>0.63343504096576164</v>
      </c>
      <c r="L14530" s="20">
        <f t="shared" si="3847"/>
        <v>0.63353981401618498</v>
      </c>
      <c r="M14530">
        <f t="shared" si="3848"/>
        <v>3.0186781208366058E-3</v>
      </c>
      <c r="P14530" s="18">
        <f t="shared" si="3849"/>
        <v>0.63343772410925592</v>
      </c>
      <c r="Q14530">
        <f t="shared" si="3850"/>
        <v>7.1992590108720916E-12</v>
      </c>
      <c r="S14530" s="21">
        <f t="shared" si="3851"/>
        <v>22.789619274781987</v>
      </c>
      <c r="T14530">
        <f t="shared" si="3852"/>
        <v>1.0911550410656886E-8</v>
      </c>
      <c r="Z14530" s="15">
        <f t="shared" si="3853"/>
        <v>0.63423439195778775</v>
      </c>
      <c r="AA14530">
        <f t="shared" si="3854"/>
        <v>6.3896200845311718E-7</v>
      </c>
      <c r="AF14530" s="3">
        <f t="shared" ref="AF14530:AF14593" si="3862">$Y$6*LOG(((1+L14530)*$Y$2)^$Y$5+$Y$4)/LOG($Y$7)+$Y$3</f>
        <v>0.63433952451961839</v>
      </c>
      <c r="AH14530">
        <f t="shared" si="3855"/>
        <v>1529.9500000002861</v>
      </c>
      <c r="AI14530">
        <f t="shared" si="3856"/>
        <v>22.78951481641511</v>
      </c>
      <c r="AJ14530" s="5">
        <f t="shared" si="3857"/>
        <v>22.82063462024502</v>
      </c>
      <c r="AK14530">
        <f t="shared" si="3858"/>
        <v>9.6844219041205886E-4</v>
      </c>
    </row>
    <row r="14531" spans="1:37" x14ac:dyDescent="0.25">
      <c r="A14531" s="1">
        <v>1530.050000000286</v>
      </c>
      <c r="B14531">
        <v>22.79120528659346</v>
      </c>
      <c r="D14531">
        <f t="shared" ref="D14531:D14594" si="3863">(A14531-$A$2)/($A$25111-$A$2)</f>
        <v>0.57863714206060846</v>
      </c>
      <c r="E14531">
        <f t="shared" si="3861"/>
        <v>0.63347846280162667</v>
      </c>
      <c r="G14531">
        <f t="shared" si="3859"/>
        <v>0.57863714206060846</v>
      </c>
      <c r="H14531" s="2">
        <f t="shared" si="3860"/>
        <v>0.63347846280162667</v>
      </c>
      <c r="L14531" s="20">
        <f t="shared" ref="L14531:L14594" si="3864">$K$4*_xlfn.ERF.PRECISE($K$2*H14531+$K$3)+$K$5</f>
        <v>0.633583230667778</v>
      </c>
      <c r="M14531">
        <f t="shared" ref="M14531:M14594" si="3865">(G14531-L14531)^2</f>
        <v>3.0190726532269264E-3</v>
      </c>
      <c r="P14531" s="18">
        <f t="shared" ref="P14531:P14594" si="3866">$O$4*TANH($O$2*H14531+$O$3)</f>
        <v>0.63348114585287219</v>
      </c>
      <c r="Q14531">
        <f t="shared" ref="Q14531:Q14594" si="3867">(H14531-P14531)^2</f>
        <v>7.1987639860389803E-12</v>
      </c>
      <c r="S14531" s="21">
        <f t="shared" ref="S14531:S14594" si="3868">( P14531-$J$2)*($B$25111-$B$2)/($I$2-$J$2)+$B$2</f>
        <v>22.79130974136897</v>
      </c>
      <c r="T14531">
        <f t="shared" ref="T14531:T14594" si="3869">(B14531-S14531)^2</f>
        <v>1.0910800126848911E-8</v>
      </c>
      <c r="Z14531" s="15">
        <f t="shared" ref="Z14531:Z14594" si="3870">$Y$6*LOG(((1+H14531)*$Y$2)^$Y$5+$Y$4,$Y$7)+$Y$3</f>
        <v>0.63427796281534721</v>
      </c>
      <c r="AA14531">
        <f t="shared" ref="AA14531:AA14594" si="3871">(H14531-Z14531)^2</f>
        <v>6.3920027193913283E-7</v>
      </c>
      <c r="AF14531" s="3">
        <f t="shared" si="3862"/>
        <v>0.63438309008344107</v>
      </c>
      <c r="AH14531">
        <f t="shared" ref="AH14531:AH14594" si="3872">( G14531-$J$2)*($A$25111-$A$2)/($I$2-$J$2)+$A$2</f>
        <v>1530.050000000286</v>
      </c>
      <c r="AI14531">
        <f t="shared" ref="AI14531:AI14594" si="3873">( H14531-$J$2)*($B$25111-$B$2)/($I$2-$J$2)+$B$2</f>
        <v>22.79120528659346</v>
      </c>
      <c r="AJ14531" s="5">
        <f t="shared" ref="AJ14531:AJ14594" si="3874">( Z14531-$J$2)*($B$25111-$B$2)/($I$2-$J$2)+$B$2</f>
        <v>22.822330892037357</v>
      </c>
      <c r="AK14531">
        <f t="shared" ref="AK14531:AK14594" si="3875">(AI14531-AJ14531)^2</f>
        <v>9.6880331424915595E-4</v>
      </c>
    </row>
    <row r="14532" spans="1:37" x14ac:dyDescent="0.25">
      <c r="A14532" s="1">
        <v>1530.1500000002859</v>
      </c>
      <c r="B14532">
        <v>22.79289569702782</v>
      </c>
      <c r="D14532">
        <f t="shared" si="3863"/>
        <v>0.57867696841769145</v>
      </c>
      <c r="E14532">
        <f t="shared" si="3861"/>
        <v>0.63352188310289281</v>
      </c>
      <c r="G14532">
        <f t="shared" si="3859"/>
        <v>0.57867696841769145</v>
      </c>
      <c r="H14532" s="2">
        <f t="shared" si="3860"/>
        <v>0.63352188310289281</v>
      </c>
      <c r="L14532" s="20">
        <f t="shared" si="3864"/>
        <v>0.63362664578324512</v>
      </c>
      <c r="M14532">
        <f t="shared" si="3865"/>
        <v>3.0194670425784417E-3</v>
      </c>
      <c r="P14532" s="18">
        <f t="shared" si="3866"/>
        <v>0.63352456606183605</v>
      </c>
      <c r="Q14532">
        <f t="shared" si="3867"/>
        <v>7.1982686910805145E-12</v>
      </c>
      <c r="S14532" s="21">
        <f t="shared" si="3868"/>
        <v>22.793000148209881</v>
      </c>
      <c r="T14532">
        <f t="shared" si="3869"/>
        <v>1.091004943392498E-8</v>
      </c>
      <c r="Z14532" s="15">
        <f t="shared" si="3870"/>
        <v>0.63432153209505104</v>
      </c>
      <c r="AA14532">
        <f t="shared" si="3871"/>
        <v>6.3943851065967393E-7</v>
      </c>
      <c r="AF14532" s="3">
        <f t="shared" si="3862"/>
        <v>0.63442665406786669</v>
      </c>
      <c r="AH14532">
        <f t="shared" si="3872"/>
        <v>1530.1500000002859</v>
      </c>
      <c r="AI14532">
        <f t="shared" si="3873"/>
        <v>22.792895697027824</v>
      </c>
      <c r="AJ14532" s="5">
        <f t="shared" si="3874"/>
        <v>22.824027102401665</v>
      </c>
      <c r="AK14532">
        <f t="shared" si="3875"/>
        <v>9.6916440055044135E-4</v>
      </c>
    </row>
    <row r="14533" spans="1:37" x14ac:dyDescent="0.25">
      <c r="A14533" s="1">
        <v>1530.250000000286</v>
      </c>
      <c r="B14533">
        <v>22.794586047717019</v>
      </c>
      <c r="D14533">
        <f t="shared" si="3863"/>
        <v>0.57871679477477467</v>
      </c>
      <c r="E14533">
        <f t="shared" si="3861"/>
        <v>0.63356530186952986</v>
      </c>
      <c r="G14533">
        <f t="shared" si="3859"/>
        <v>0.57871679477477467</v>
      </c>
      <c r="H14533" s="2">
        <f t="shared" si="3860"/>
        <v>0.63356530186952986</v>
      </c>
      <c r="L14533" s="20">
        <f t="shared" si="3864"/>
        <v>0.63367005936254373</v>
      </c>
      <c r="M14533">
        <f t="shared" si="3865"/>
        <v>3.0198612888533527E-3</v>
      </c>
      <c r="P14533" s="18">
        <f t="shared" si="3866"/>
        <v>0.63356798473611742</v>
      </c>
      <c r="Q14533">
        <f t="shared" si="3867"/>
        <v>7.197773126622046E-12</v>
      </c>
      <c r="S14533" s="21">
        <f t="shared" si="3868"/>
        <v>22.794690495303549</v>
      </c>
      <c r="T14533">
        <f t="shared" si="3869"/>
        <v>1.090929833192998E-8</v>
      </c>
      <c r="Z14533" s="15">
        <f t="shared" si="3870"/>
        <v>0.63436509979686351</v>
      </c>
      <c r="AA14533">
        <f t="shared" si="3871"/>
        <v>6.3967672456719502E-7</v>
      </c>
      <c r="AF14533" s="3">
        <f t="shared" si="3862"/>
        <v>0.63447021647285085</v>
      </c>
      <c r="AH14533">
        <f t="shared" si="3872"/>
        <v>1530.250000000286</v>
      </c>
      <c r="AI14533">
        <f t="shared" si="3873"/>
        <v>22.794586047717019</v>
      </c>
      <c r="AJ14533" s="5">
        <f t="shared" si="3874"/>
        <v>22.825723251336548</v>
      </c>
      <c r="AK14533">
        <f t="shared" si="3875"/>
        <v>9.6952544924403666E-4</v>
      </c>
    </row>
    <row r="14534" spans="1:37" x14ac:dyDescent="0.25">
      <c r="A14534" s="1">
        <v>1530.3500000002859</v>
      </c>
      <c r="B14534">
        <v>22.796276338659851</v>
      </c>
      <c r="D14534">
        <f t="shared" si="3863"/>
        <v>0.57875662113185777</v>
      </c>
      <c r="E14534">
        <f t="shared" si="3861"/>
        <v>0.63360871910150696</v>
      </c>
      <c r="G14534">
        <f t="shared" ref="G14534:G14597" si="3876">($I$2-$J$2)*D14534+$J$2</f>
        <v>0.57875662113185777</v>
      </c>
      <c r="H14534" s="2">
        <f t="shared" si="3860"/>
        <v>0.63360871910150696</v>
      </c>
      <c r="L14534" s="20">
        <f t="shared" si="3864"/>
        <v>0.63371347140565959</v>
      </c>
      <c r="M14534">
        <f t="shared" si="3865"/>
        <v>3.0202553920170706E-3</v>
      </c>
      <c r="P14534" s="18">
        <f t="shared" si="3866"/>
        <v>0.63361140187568532</v>
      </c>
      <c r="Q14534">
        <f t="shared" si="3867"/>
        <v>7.1972772920974705E-12</v>
      </c>
      <c r="S14534" s="21">
        <f t="shared" si="3868"/>
        <v>22.796380782648765</v>
      </c>
      <c r="T14534">
        <f t="shared" si="3869"/>
        <v>1.0908546820166706E-8</v>
      </c>
      <c r="Z14534" s="15">
        <f t="shared" si="3870"/>
        <v>0.63440866592075107</v>
      </c>
      <c r="AA14534">
        <f t="shared" si="3871"/>
        <v>6.3991491361877334E-7</v>
      </c>
      <c r="AF14534" s="3">
        <f t="shared" si="3862"/>
        <v>0.63451377729837333</v>
      </c>
      <c r="AH14534">
        <f t="shared" si="3872"/>
        <v>1530.3500000002862</v>
      </c>
      <c r="AI14534">
        <f t="shared" si="3873"/>
        <v>22.796276338659851</v>
      </c>
      <c r="AJ14534" s="5">
        <f t="shared" si="3874"/>
        <v>22.827419338840706</v>
      </c>
      <c r="AK14534">
        <f t="shared" si="3875"/>
        <v>9.6988646026470871E-4</v>
      </c>
    </row>
    <row r="14535" spans="1:37" x14ac:dyDescent="0.25">
      <c r="A14535" s="1">
        <v>1530.4500000002861</v>
      </c>
      <c r="B14535">
        <v>22.797966569855149</v>
      </c>
      <c r="D14535">
        <f t="shared" si="3863"/>
        <v>0.57879644748894088</v>
      </c>
      <c r="E14535">
        <f t="shared" si="3861"/>
        <v>0.63365213479879412</v>
      </c>
      <c r="G14535">
        <f t="shared" si="3876"/>
        <v>0.57879644748894088</v>
      </c>
      <c r="H14535" s="2">
        <f t="shared" ref="H14535:H14598" si="3877">($I$2-$J$2)*E14535+$J$2</f>
        <v>0.63365213479879412</v>
      </c>
      <c r="L14535" s="20">
        <f t="shared" si="3864"/>
        <v>0.63375688191255009</v>
      </c>
      <c r="M14535">
        <f t="shared" si="3865"/>
        <v>3.0206493520318479E-3</v>
      </c>
      <c r="P14535" s="18">
        <f t="shared" si="3866"/>
        <v>0.63365481748050967</v>
      </c>
      <c r="Q14535">
        <f t="shared" si="3867"/>
        <v>7.1967811869407833E-12</v>
      </c>
      <c r="S14535" s="21">
        <f t="shared" si="3868"/>
        <v>22.798071010244364</v>
      </c>
      <c r="T14535">
        <f t="shared" si="3869"/>
        <v>1.0907794899422266E-8</v>
      </c>
      <c r="Z14535" s="15">
        <f t="shared" si="3870"/>
        <v>0.63445223046667842</v>
      </c>
      <c r="AA14535">
        <f t="shared" si="3871"/>
        <v>6.4015307776723065E-7</v>
      </c>
      <c r="AF14535" s="3">
        <f t="shared" si="3862"/>
        <v>0.63455733654438928</v>
      </c>
      <c r="AH14535">
        <f t="shared" si="3872"/>
        <v>1530.4500000002861</v>
      </c>
      <c r="AI14535">
        <f t="shared" si="3873"/>
        <v>22.797966569855149</v>
      </c>
      <c r="AJ14535" s="5">
        <f t="shared" si="3874"/>
        <v>22.829115364912759</v>
      </c>
      <c r="AK14535">
        <f t="shared" si="3875"/>
        <v>9.7024743354103969E-4</v>
      </c>
    </row>
    <row r="14536" spans="1:37" x14ac:dyDescent="0.25">
      <c r="A14536" s="1">
        <v>1530.550000000286</v>
      </c>
      <c r="B14536">
        <v>22.7996567413017</v>
      </c>
      <c r="D14536">
        <f t="shared" si="3863"/>
        <v>0.57883627384602399</v>
      </c>
      <c r="E14536">
        <f t="shared" si="3861"/>
        <v>0.63369554896136016</v>
      </c>
      <c r="G14536">
        <f t="shared" si="3876"/>
        <v>0.57883627384602399</v>
      </c>
      <c r="H14536" s="2">
        <f t="shared" si="3877"/>
        <v>0.63369554896136016</v>
      </c>
      <c r="L14536" s="20">
        <f t="shared" si="3864"/>
        <v>0.63380029088319745</v>
      </c>
      <c r="M14536">
        <f t="shared" si="3865"/>
        <v>3.0210431688626948E-3</v>
      </c>
      <c r="P14536" s="18">
        <f t="shared" si="3866"/>
        <v>0.63369823155055949</v>
      </c>
      <c r="Q14536">
        <f t="shared" si="3867"/>
        <v>7.1962848123730436E-12</v>
      </c>
      <c r="S14536" s="21">
        <f t="shared" si="3868"/>
        <v>22.799761178089135</v>
      </c>
      <c r="T14536">
        <f t="shared" si="3869"/>
        <v>1.0907042569741626E-8</v>
      </c>
      <c r="Z14536" s="15">
        <f t="shared" si="3870"/>
        <v>0.63449579343461093</v>
      </c>
      <c r="AA14536">
        <f t="shared" si="3871"/>
        <v>6.4039121696841419E-7</v>
      </c>
      <c r="AF14536" s="3">
        <f t="shared" si="3862"/>
        <v>0.63460089421087562</v>
      </c>
      <c r="AH14536">
        <f t="shared" si="3872"/>
        <v>1530.550000000286</v>
      </c>
      <c r="AI14536">
        <f t="shared" si="3873"/>
        <v>22.7996567413017</v>
      </c>
      <c r="AJ14536" s="5">
        <f t="shared" si="3874"/>
        <v>22.830811329551363</v>
      </c>
      <c r="AK14536">
        <f t="shared" si="3875"/>
        <v>9.706083690060465E-4</v>
      </c>
    </row>
    <row r="14537" spans="1:37" x14ac:dyDescent="0.25">
      <c r="A14537" s="1">
        <v>1530.6500000002859</v>
      </c>
      <c r="B14537">
        <v>22.801346852998361</v>
      </c>
      <c r="D14537">
        <f t="shared" si="3863"/>
        <v>0.57887610020310698</v>
      </c>
      <c r="E14537">
        <f t="shared" si="3861"/>
        <v>0.63373896158917575</v>
      </c>
      <c r="G14537">
        <f t="shared" si="3876"/>
        <v>0.57887610020310698</v>
      </c>
      <c r="H14537" s="2">
        <f t="shared" si="3877"/>
        <v>0.63373896158917575</v>
      </c>
      <c r="L14537" s="20">
        <f t="shared" si="3864"/>
        <v>0.63384369831755905</v>
      </c>
      <c r="M14537">
        <f t="shared" si="3865"/>
        <v>3.0214368424719145E-3</v>
      </c>
      <c r="P14537" s="18">
        <f t="shared" si="3866"/>
        <v>0.63374164408580524</v>
      </c>
      <c r="Q14537">
        <f t="shared" si="3867"/>
        <v>7.1957881672326255E-12</v>
      </c>
      <c r="S14537" s="21">
        <f t="shared" si="3868"/>
        <v>22.80145128618193</v>
      </c>
      <c r="T14537">
        <f t="shared" si="3869"/>
        <v>1.0906289830427735E-8</v>
      </c>
      <c r="Z14537" s="15">
        <f t="shared" si="3870"/>
        <v>0.63453935482451551</v>
      </c>
      <c r="AA14537">
        <f t="shared" si="3871"/>
        <v>6.406293311776453E-7</v>
      </c>
      <c r="AF14537" s="3">
        <f t="shared" si="3862"/>
        <v>0.63464445029778704</v>
      </c>
      <c r="AH14537">
        <f t="shared" si="3872"/>
        <v>1530.6500000002857</v>
      </c>
      <c r="AI14537">
        <f t="shared" si="3873"/>
        <v>22.801346852998361</v>
      </c>
      <c r="AJ14537" s="5">
        <f t="shared" si="3874"/>
        <v>22.832507232755226</v>
      </c>
      <c r="AK14537">
        <f t="shared" si="3875"/>
        <v>9.7096926659209239E-4</v>
      </c>
    </row>
    <row r="14538" spans="1:37" x14ac:dyDescent="0.25">
      <c r="A14538" s="1">
        <v>1530.750000000286</v>
      </c>
      <c r="B14538">
        <v>22.803036904943919</v>
      </c>
      <c r="D14538">
        <f t="shared" si="3863"/>
        <v>0.5789159265601902</v>
      </c>
      <c r="E14538">
        <f t="shared" si="3861"/>
        <v>0.6337823726822096</v>
      </c>
      <c r="G14538">
        <f t="shared" si="3876"/>
        <v>0.5789159265601902</v>
      </c>
      <c r="H14538" s="2">
        <f t="shared" si="3877"/>
        <v>0.6337823726822096</v>
      </c>
      <c r="L14538" s="20">
        <f t="shared" si="3864"/>
        <v>0.63388710421561001</v>
      </c>
      <c r="M14538">
        <f t="shared" si="3865"/>
        <v>3.0218303728237264E-3</v>
      </c>
      <c r="P14538" s="18">
        <f t="shared" si="3866"/>
        <v>0.63378505508621574</v>
      </c>
      <c r="Q14538">
        <f t="shared" si="3867"/>
        <v>7.1952912521449262E-12</v>
      </c>
      <c r="S14538" s="21">
        <f t="shared" si="3868"/>
        <v>22.803141334521534</v>
      </c>
      <c r="T14538">
        <f t="shared" si="3869"/>
        <v>1.0905536680783668E-8</v>
      </c>
      <c r="Z14538" s="15">
        <f t="shared" si="3870"/>
        <v>0.6345829146363553</v>
      </c>
      <c r="AA14538">
        <f t="shared" si="3871"/>
        <v>6.4086742034740776E-7</v>
      </c>
      <c r="AF14538" s="3">
        <f t="shared" si="3862"/>
        <v>0.63468800480509246</v>
      </c>
      <c r="AH14538">
        <f t="shared" si="3872"/>
        <v>1530.750000000286</v>
      </c>
      <c r="AI14538">
        <f t="shared" si="3873"/>
        <v>22.803036904943916</v>
      </c>
      <c r="AJ14538" s="5">
        <f t="shared" si="3874"/>
        <v>22.834203074522915</v>
      </c>
      <c r="AK14538">
        <f t="shared" si="3875"/>
        <v>9.7133012622690074E-4</v>
      </c>
    </row>
    <row r="14539" spans="1:37" x14ac:dyDescent="0.25">
      <c r="A14539" s="1">
        <v>1530.8500000002859</v>
      </c>
      <c r="B14539">
        <v>22.804726897137218</v>
      </c>
      <c r="D14539">
        <f t="shared" si="3863"/>
        <v>0.5789557529172733</v>
      </c>
      <c r="E14539">
        <f t="shared" si="3861"/>
        <v>0.63382578224043229</v>
      </c>
      <c r="G14539">
        <f t="shared" si="3876"/>
        <v>0.5789557529172733</v>
      </c>
      <c r="H14539" s="2">
        <f t="shared" si="3877"/>
        <v>0.63382578224043229</v>
      </c>
      <c r="L14539" s="20">
        <f t="shared" si="3864"/>
        <v>0.63393050857732192</v>
      </c>
      <c r="M14539">
        <f t="shared" si="3865"/>
        <v>3.0222237598820471E-3</v>
      </c>
      <c r="P14539" s="18">
        <f t="shared" si="3866"/>
        <v>0.63382846455176156</v>
      </c>
      <c r="Q14539">
        <f t="shared" si="3867"/>
        <v>7.1947940671396862E-12</v>
      </c>
      <c r="S14539" s="21">
        <f t="shared" si="3868"/>
        <v>22.8048313231068</v>
      </c>
      <c r="T14539">
        <f t="shared" si="3869"/>
        <v>1.0904783123080598E-8</v>
      </c>
      <c r="Z14539" s="15">
        <f t="shared" si="3870"/>
        <v>0.63462647287009899</v>
      </c>
      <c r="AA14539">
        <f t="shared" si="3871"/>
        <v>6.411054844360573E-7</v>
      </c>
      <c r="AF14539" s="3">
        <f t="shared" si="3862"/>
        <v>0.63473155773276035</v>
      </c>
      <c r="AH14539">
        <f t="shared" si="3872"/>
        <v>1530.8500000002859</v>
      </c>
      <c r="AI14539">
        <f t="shared" si="3873"/>
        <v>22.804726897137222</v>
      </c>
      <c r="AJ14539" s="5">
        <f t="shared" si="3874"/>
        <v>22.835898854853212</v>
      </c>
      <c r="AK14539">
        <f t="shared" si="3875"/>
        <v>9.7169094784750414E-4</v>
      </c>
    </row>
    <row r="14540" spans="1:37" x14ac:dyDescent="0.25">
      <c r="A14540" s="1">
        <v>1530.9500000002861</v>
      </c>
      <c r="B14540">
        <v>22.80641682957706</v>
      </c>
      <c r="D14540">
        <f t="shared" si="3863"/>
        <v>0.57899557927435641</v>
      </c>
      <c r="E14540">
        <f t="shared" si="3861"/>
        <v>0.63386919026381272</v>
      </c>
      <c r="G14540">
        <f t="shared" si="3876"/>
        <v>0.57899557927435641</v>
      </c>
      <c r="H14540" s="2">
        <f t="shared" si="3877"/>
        <v>0.63386919026381272</v>
      </c>
      <c r="L14540" s="20">
        <f t="shared" si="3864"/>
        <v>0.63397391140265924</v>
      </c>
      <c r="M14540">
        <f t="shared" si="3865"/>
        <v>3.0226170036099752E-3</v>
      </c>
      <c r="P14540" s="18">
        <f t="shared" si="3866"/>
        <v>0.63387187248241172</v>
      </c>
      <c r="Q14540">
        <f t="shared" si="3867"/>
        <v>7.1942966128422321E-12</v>
      </c>
      <c r="S14540" s="21">
        <f t="shared" si="3868"/>
        <v>22.806521251936527</v>
      </c>
      <c r="T14540">
        <f t="shared" si="3869"/>
        <v>1.0904029156621551E-8</v>
      </c>
      <c r="Z14540" s="15">
        <f t="shared" si="3870"/>
        <v>0.63467002952570883</v>
      </c>
      <c r="AA14540">
        <f t="shared" si="3871"/>
        <v>6.4134352339431196E-7</v>
      </c>
      <c r="AF14540" s="3">
        <f t="shared" si="3862"/>
        <v>0.63477510908075252</v>
      </c>
      <c r="AH14540">
        <f t="shared" si="3872"/>
        <v>1530.9500000002861</v>
      </c>
      <c r="AI14540">
        <f t="shared" si="3873"/>
        <v>22.80641682957706</v>
      </c>
      <c r="AJ14540" s="5">
        <f t="shared" si="3874"/>
        <v>22.837594573744646</v>
      </c>
      <c r="AK14540">
        <f t="shared" si="3875"/>
        <v>9.7205173137942949E-4</v>
      </c>
    </row>
    <row r="14541" spans="1:37" x14ac:dyDescent="0.25">
      <c r="A14541" s="1">
        <v>1531.050000000286</v>
      </c>
      <c r="B14541">
        <v>22.80810670226229</v>
      </c>
      <c r="D14541">
        <f t="shared" si="3863"/>
        <v>0.57903540563143951</v>
      </c>
      <c r="E14541">
        <f t="shared" si="3861"/>
        <v>0.63391259675232137</v>
      </c>
      <c r="G14541">
        <f t="shared" si="3876"/>
        <v>0.57903540563143951</v>
      </c>
      <c r="H14541" s="2">
        <f t="shared" si="3877"/>
        <v>0.63391259675232137</v>
      </c>
      <c r="L14541" s="20">
        <f t="shared" si="3864"/>
        <v>0.63401731269160067</v>
      </c>
      <c r="M14541">
        <f t="shared" si="3865"/>
        <v>3.0230101039721985E-3</v>
      </c>
      <c r="P14541" s="18">
        <f t="shared" si="3866"/>
        <v>0.63391527887813659</v>
      </c>
      <c r="Q14541">
        <f t="shared" si="3867"/>
        <v>7.1937988886867256E-12</v>
      </c>
      <c r="S14541" s="21">
        <f t="shared" si="3868"/>
        <v>22.80821112100956</v>
      </c>
      <c r="T14541">
        <f t="shared" si="3869"/>
        <v>1.0903274781451621E-8</v>
      </c>
      <c r="Z14541" s="15">
        <f t="shared" si="3870"/>
        <v>0.63471358460315419</v>
      </c>
      <c r="AA14541">
        <f t="shared" si="3871"/>
        <v>6.4158153718178605E-7</v>
      </c>
      <c r="AF14541" s="3">
        <f t="shared" si="3862"/>
        <v>0.63481865884904121</v>
      </c>
      <c r="AH14541">
        <f t="shared" si="3872"/>
        <v>1531.050000000286</v>
      </c>
      <c r="AI14541">
        <f t="shared" si="3873"/>
        <v>22.808106702262286</v>
      </c>
      <c r="AJ14541" s="5">
        <f t="shared" si="3874"/>
        <v>22.839290231196024</v>
      </c>
      <c r="AK14541">
        <f t="shared" si="3875"/>
        <v>9.7241247676128147E-4</v>
      </c>
    </row>
    <row r="14542" spans="1:37" x14ac:dyDescent="0.25">
      <c r="A14542" s="1">
        <v>1531.1500000002859</v>
      </c>
      <c r="B14542">
        <v>22.809796515191699</v>
      </c>
      <c r="D14542">
        <f t="shared" si="3863"/>
        <v>0.57907523198852262</v>
      </c>
      <c r="E14542">
        <f t="shared" si="3861"/>
        <v>0.63395600170592736</v>
      </c>
      <c r="G14542">
        <f t="shared" si="3876"/>
        <v>0.57907523198852262</v>
      </c>
      <c r="H14542" s="2">
        <f t="shared" si="3877"/>
        <v>0.63395600170592736</v>
      </c>
      <c r="L14542" s="20">
        <f t="shared" si="3864"/>
        <v>0.63406071244410711</v>
      </c>
      <c r="M14542">
        <f t="shared" si="3865"/>
        <v>3.0234030609314639E-3</v>
      </c>
      <c r="P14542" s="18">
        <f t="shared" si="3866"/>
        <v>0.63395868373890518</v>
      </c>
      <c r="Q14542">
        <f t="shared" si="3867"/>
        <v>7.1933008941074252E-12</v>
      </c>
      <c r="S14542" s="21">
        <f t="shared" si="3868"/>
        <v>22.809900930324687</v>
      </c>
      <c r="T14542">
        <f t="shared" si="3869"/>
        <v>1.0902519996874016E-8</v>
      </c>
      <c r="Z14542" s="15">
        <f t="shared" si="3870"/>
        <v>0.63475713810239776</v>
      </c>
      <c r="AA14542">
        <f t="shared" si="3871"/>
        <v>6.4181952574956533E-7</v>
      </c>
      <c r="AF14542" s="3">
        <f t="shared" si="3862"/>
        <v>0.63486220703758423</v>
      </c>
      <c r="AH14542">
        <f t="shared" si="3872"/>
        <v>1531.1500000002859</v>
      </c>
      <c r="AI14542">
        <f t="shared" si="3873"/>
        <v>22.809796515191699</v>
      </c>
      <c r="AJ14542" s="5">
        <f t="shared" si="3874"/>
        <v>22.840985827205895</v>
      </c>
      <c r="AK14542">
        <f t="shared" si="3875"/>
        <v>9.7277318391882604E-4</v>
      </c>
    </row>
    <row r="14543" spans="1:37" x14ac:dyDescent="0.25">
      <c r="A14543" s="1">
        <v>1531.250000000286</v>
      </c>
      <c r="B14543">
        <v>22.811486268364121</v>
      </c>
      <c r="D14543">
        <f t="shared" si="3863"/>
        <v>0.57911505834560573</v>
      </c>
      <c r="E14543">
        <f t="shared" si="3861"/>
        <v>0.6339994051246004</v>
      </c>
      <c r="G14543">
        <f t="shared" si="3876"/>
        <v>0.57911505834560573</v>
      </c>
      <c r="H14543" s="2">
        <f t="shared" si="3877"/>
        <v>0.6339994051246004</v>
      </c>
      <c r="L14543" s="20">
        <f t="shared" si="3864"/>
        <v>0.63410411066015016</v>
      </c>
      <c r="M14543">
        <f t="shared" si="3865"/>
        <v>3.0237958744517039E-3</v>
      </c>
      <c r="P14543" s="18">
        <f t="shared" si="3866"/>
        <v>0.63400208706468719</v>
      </c>
      <c r="Q14543">
        <f t="shared" si="3867"/>
        <v>7.1928026291342024E-12</v>
      </c>
      <c r="S14543" s="21">
        <f t="shared" si="3868"/>
        <v>22.811590679880734</v>
      </c>
      <c r="T14543">
        <f t="shared" si="3869"/>
        <v>1.0901764801450183E-8</v>
      </c>
      <c r="Z14543" s="15">
        <f t="shared" si="3870"/>
        <v>0.63480069002340533</v>
      </c>
      <c r="AA14543">
        <f t="shared" si="3871"/>
        <v>6.4205748905283105E-7</v>
      </c>
      <c r="AF14543" s="3">
        <f t="shared" si="3862"/>
        <v>0.6349057536463496</v>
      </c>
      <c r="AH14543">
        <f t="shared" si="3872"/>
        <v>1531.250000000286</v>
      </c>
      <c r="AI14543">
        <f t="shared" si="3873"/>
        <v>22.811486268364121</v>
      </c>
      <c r="AJ14543" s="5">
        <f t="shared" si="3874"/>
        <v>22.842681361772929</v>
      </c>
      <c r="AK14543">
        <f t="shared" si="3875"/>
        <v>9.7313385278426296E-4</v>
      </c>
    </row>
    <row r="14544" spans="1:37" x14ac:dyDescent="0.25">
      <c r="A14544" s="1">
        <v>1531.3500000002859</v>
      </c>
      <c r="B14544">
        <v>22.813175961778409</v>
      </c>
      <c r="D14544">
        <f t="shared" si="3863"/>
        <v>0.57915488470268883</v>
      </c>
      <c r="E14544">
        <f t="shared" si="3861"/>
        <v>0.63404280700831128</v>
      </c>
      <c r="G14544">
        <f t="shared" si="3876"/>
        <v>0.57915488470268883</v>
      </c>
      <c r="H14544" s="2">
        <f t="shared" si="3877"/>
        <v>0.63404280700831128</v>
      </c>
      <c r="L14544" s="20">
        <f t="shared" si="3864"/>
        <v>0.63414750733970848</v>
      </c>
      <c r="M14544">
        <f t="shared" si="3865"/>
        <v>3.0241885444976459E-3</v>
      </c>
      <c r="P14544" s="18">
        <f t="shared" si="3866"/>
        <v>0.63404548885545386</v>
      </c>
      <c r="Q14544">
        <f t="shared" si="3867"/>
        <v>7.1923040961789009E-12</v>
      </c>
      <c r="S14544" s="21">
        <f t="shared" si="3868"/>
        <v>22.81328036967658</v>
      </c>
      <c r="T14544">
        <f t="shared" si="3869"/>
        <v>1.0901009200418567E-8</v>
      </c>
      <c r="Z14544" s="15">
        <f t="shared" si="3870"/>
        <v>0.6348442403661454</v>
      </c>
      <c r="AA14544">
        <f t="shared" si="3871"/>
        <v>6.422954270492626E-7</v>
      </c>
      <c r="AF14544" s="3">
        <f t="shared" si="3862"/>
        <v>0.63494929867531158</v>
      </c>
      <c r="AH14544">
        <f t="shared" si="3872"/>
        <v>1531.3500000002859</v>
      </c>
      <c r="AI14544">
        <f t="shared" si="3873"/>
        <v>22.813175961778409</v>
      </c>
      <c r="AJ14544" s="5">
        <f t="shared" si="3874"/>
        <v>22.844376834895893</v>
      </c>
      <c r="AK14544">
        <f t="shared" si="3875"/>
        <v>9.7349448329334869E-4</v>
      </c>
    </row>
    <row r="14545" spans="1:37" x14ac:dyDescent="0.25">
      <c r="A14545" s="1">
        <v>1531.4500000002861</v>
      </c>
      <c r="B14545">
        <v>22.814865595433371</v>
      </c>
      <c r="D14545">
        <f t="shared" si="3863"/>
        <v>0.57919471105977194</v>
      </c>
      <c r="E14545">
        <f t="shared" si="3861"/>
        <v>0.63408620735702936</v>
      </c>
      <c r="G14545">
        <f t="shared" si="3876"/>
        <v>0.57919471105977194</v>
      </c>
      <c r="H14545" s="2">
        <f t="shared" si="3877"/>
        <v>0.63408620735702936</v>
      </c>
      <c r="L14545" s="20">
        <f t="shared" si="3864"/>
        <v>0.63419090248274301</v>
      </c>
      <c r="M14545">
        <f t="shared" si="3865"/>
        <v>3.0245810710320771E-3</v>
      </c>
      <c r="P14545" s="18">
        <f t="shared" si="3866"/>
        <v>0.634088889111174</v>
      </c>
      <c r="Q14545">
        <f t="shared" si="3867"/>
        <v>7.1918052922938335E-12</v>
      </c>
      <c r="S14545" s="21">
        <f t="shared" si="3868"/>
        <v>22.81496999971101</v>
      </c>
      <c r="T14545">
        <f t="shared" si="3869"/>
        <v>1.0900253189373037E-8</v>
      </c>
      <c r="Z14545" s="15">
        <f t="shared" si="3870"/>
        <v>0.63488778913058064</v>
      </c>
      <c r="AA14545">
        <f t="shared" si="3871"/>
        <v>6.4253333968960627E-7</v>
      </c>
      <c r="AF14545" s="3">
        <f t="shared" si="3862"/>
        <v>0.63499284212442753</v>
      </c>
      <c r="AH14545">
        <f t="shared" si="3872"/>
        <v>1531.4500000002861</v>
      </c>
      <c r="AI14545">
        <f t="shared" si="3873"/>
        <v>22.814865595433371</v>
      </c>
      <c r="AJ14545" s="5">
        <f t="shared" si="3874"/>
        <v>22.846072246573339</v>
      </c>
      <c r="AK14545">
        <f t="shared" si="3875"/>
        <v>9.7385507537165296E-4</v>
      </c>
    </row>
    <row r="14546" spans="1:37" x14ac:dyDescent="0.25">
      <c r="A14546" s="1">
        <v>1531.550000000286</v>
      </c>
      <c r="B14546">
        <v>22.816555169327831</v>
      </c>
      <c r="D14546">
        <f t="shared" si="3863"/>
        <v>0.57923453741685504</v>
      </c>
      <c r="E14546">
        <f t="shared" si="3861"/>
        <v>0.63412960617072434</v>
      </c>
      <c r="G14546">
        <f t="shared" si="3876"/>
        <v>0.57923453741685504</v>
      </c>
      <c r="H14546" s="2">
        <f t="shared" si="3877"/>
        <v>0.63412960617072434</v>
      </c>
      <c r="L14546" s="20">
        <f t="shared" si="3864"/>
        <v>0.63423429608922532</v>
      </c>
      <c r="M14546">
        <f t="shared" si="3865"/>
        <v>3.0249734540189698E-3</v>
      </c>
      <c r="P14546" s="18">
        <f t="shared" si="3866"/>
        <v>0.63413228783181752</v>
      </c>
      <c r="Q14546">
        <f t="shared" si="3867"/>
        <v>7.1913062186998793E-12</v>
      </c>
      <c r="S14546" s="21">
        <f t="shared" si="3868"/>
        <v>22.816659569982853</v>
      </c>
      <c r="T14546">
        <f t="shared" si="3869"/>
        <v>1.0899496769100781E-8</v>
      </c>
      <c r="Z14546" s="15">
        <f t="shared" si="3870"/>
        <v>0.63493133631667953</v>
      </c>
      <c r="AA14546">
        <f t="shared" si="3871"/>
        <v>6.4277122693333484E-7</v>
      </c>
      <c r="AF14546" s="3">
        <f t="shared" si="3862"/>
        <v>0.63503638399366391</v>
      </c>
      <c r="AH14546">
        <f t="shared" si="3872"/>
        <v>1531.550000000286</v>
      </c>
      <c r="AI14546">
        <f t="shared" si="3873"/>
        <v>22.816555169327831</v>
      </c>
      <c r="AJ14546" s="5">
        <f t="shared" si="3874"/>
        <v>22.84776759680404</v>
      </c>
      <c r="AK14546">
        <f t="shared" si="3875"/>
        <v>9.742156289576137E-4</v>
      </c>
    </row>
    <row r="14547" spans="1:37" x14ac:dyDescent="0.25">
      <c r="A14547" s="1">
        <v>1531.6500000002859</v>
      </c>
      <c r="B14547">
        <v>22.818244683460609</v>
      </c>
      <c r="D14547">
        <f t="shared" si="3863"/>
        <v>0.57927436377393815</v>
      </c>
      <c r="E14547">
        <f t="shared" si="3861"/>
        <v>0.63417300344936589</v>
      </c>
      <c r="G14547">
        <f t="shared" si="3876"/>
        <v>0.57927436377393815</v>
      </c>
      <c r="H14547" s="2">
        <f t="shared" si="3877"/>
        <v>0.63417300344936589</v>
      </c>
      <c r="L14547" s="20">
        <f t="shared" si="3864"/>
        <v>0.63427768815913055</v>
      </c>
      <c r="M14547">
        <f t="shared" si="3865"/>
        <v>3.0253656934227007E-3</v>
      </c>
      <c r="P14547" s="18">
        <f t="shared" si="3866"/>
        <v>0.63417568501735433</v>
      </c>
      <c r="Q14547">
        <f t="shared" si="3867"/>
        <v>7.1908068766177709E-12</v>
      </c>
      <c r="S14547" s="21">
        <f t="shared" si="3868"/>
        <v>22.818349080490936</v>
      </c>
      <c r="T14547">
        <f t="shared" si="3869"/>
        <v>1.0898739941130699E-8</v>
      </c>
      <c r="Z14547" s="15">
        <f t="shared" si="3870"/>
        <v>0.63497488192440521</v>
      </c>
      <c r="AA14547">
        <f t="shared" si="3871"/>
        <v>6.4300908873138422E-7</v>
      </c>
      <c r="AF14547" s="3">
        <f t="shared" si="3862"/>
        <v>0.63507992428299209</v>
      </c>
      <c r="AH14547">
        <f t="shared" si="3872"/>
        <v>1531.6500000002859</v>
      </c>
      <c r="AI14547">
        <f t="shared" si="3873"/>
        <v>22.818244683460609</v>
      </c>
      <c r="AJ14547" s="5">
        <f t="shared" si="3874"/>
        <v>22.849462885586558</v>
      </c>
      <c r="AK14547">
        <f t="shared" si="3875"/>
        <v>9.7457614397659638E-4</v>
      </c>
    </row>
    <row r="14548" spans="1:37" x14ac:dyDescent="0.25">
      <c r="A14548" s="1">
        <v>1531.750000000286</v>
      </c>
      <c r="B14548">
        <v>22.819934137830561</v>
      </c>
      <c r="D14548">
        <f t="shared" si="3863"/>
        <v>0.57931419013102126</v>
      </c>
      <c r="E14548">
        <f t="shared" si="3861"/>
        <v>0.63421639919292472</v>
      </c>
      <c r="G14548">
        <f t="shared" si="3876"/>
        <v>0.57931419013102126</v>
      </c>
      <c r="H14548" s="2">
        <f t="shared" si="3877"/>
        <v>0.63421639919292472</v>
      </c>
      <c r="L14548" s="20">
        <f t="shared" si="3864"/>
        <v>0.63432107869241605</v>
      </c>
      <c r="M14548">
        <f t="shared" si="3865"/>
        <v>3.0257577892057056E-3</v>
      </c>
      <c r="P14548" s="18">
        <f t="shared" si="3866"/>
        <v>0.63421908066775468</v>
      </c>
      <c r="Q14548">
        <f t="shared" si="3867"/>
        <v>7.1903072636956499E-12</v>
      </c>
      <c r="S14548" s="21">
        <f t="shared" si="3868"/>
        <v>22.820038531234104</v>
      </c>
      <c r="T14548">
        <f t="shared" si="3869"/>
        <v>1.0897982703282715E-8</v>
      </c>
      <c r="Z14548" s="15">
        <f t="shared" si="3870"/>
        <v>0.63501842595372637</v>
      </c>
      <c r="AA14548">
        <f t="shared" si="3871"/>
        <v>6.4324692504199537E-7</v>
      </c>
      <c r="AF14548" s="3">
        <f t="shared" si="3862"/>
        <v>0.63512346299236611</v>
      </c>
      <c r="AH14548">
        <f t="shared" si="3872"/>
        <v>1531.750000000286</v>
      </c>
      <c r="AI14548">
        <f t="shared" si="3873"/>
        <v>22.819934137830561</v>
      </c>
      <c r="AJ14548" s="5">
        <f t="shared" si="3874"/>
        <v>22.851158112919677</v>
      </c>
      <c r="AK14548">
        <f t="shared" si="3875"/>
        <v>9.7493662036573006E-4</v>
      </c>
    </row>
    <row r="14549" spans="1:37" x14ac:dyDescent="0.25">
      <c r="A14549" s="1">
        <v>1531.8500000002859</v>
      </c>
      <c r="B14549">
        <v>22.821623532436512</v>
      </c>
      <c r="D14549">
        <f t="shared" si="3863"/>
        <v>0.57935401648810436</v>
      </c>
      <c r="E14549">
        <f t="shared" si="3861"/>
        <v>0.63425979340137062</v>
      </c>
      <c r="G14549">
        <f t="shared" si="3876"/>
        <v>0.57935401648810436</v>
      </c>
      <c r="H14549" s="2">
        <f t="shared" si="3877"/>
        <v>0.63425979340137062</v>
      </c>
      <c r="L14549" s="20">
        <f t="shared" si="3864"/>
        <v>0.63436446768907118</v>
      </c>
      <c r="M14549">
        <f t="shared" si="3865"/>
        <v>3.0261497413339514E-3</v>
      </c>
      <c r="P14549" s="18">
        <f t="shared" si="3866"/>
        <v>0.63426247478298858</v>
      </c>
      <c r="Q14549">
        <f t="shared" si="3867"/>
        <v>7.1898073811543241E-12</v>
      </c>
      <c r="S14549" s="21">
        <f t="shared" si="3868"/>
        <v>22.821727922211188</v>
      </c>
      <c r="T14549">
        <f t="shared" si="3869"/>
        <v>1.0897225057085753E-8</v>
      </c>
      <c r="Z14549" s="15">
        <f t="shared" si="3870"/>
        <v>0.63506196840460727</v>
      </c>
      <c r="AA14549">
        <f t="shared" si="3871"/>
        <v>6.4348473581771826E-7</v>
      </c>
      <c r="AF14549" s="3">
        <f t="shared" si="3862"/>
        <v>0.63516700012177152</v>
      </c>
      <c r="AH14549">
        <f t="shared" si="3872"/>
        <v>1531.8500000002859</v>
      </c>
      <c r="AI14549">
        <f t="shared" si="3873"/>
        <v>22.821623532436512</v>
      </c>
      <c r="AJ14549" s="5">
        <f t="shared" si="3874"/>
        <v>22.852853278802005</v>
      </c>
      <c r="AK14549">
        <f t="shared" si="3875"/>
        <v>9.7529705805305962E-4</v>
      </c>
    </row>
    <row r="14550" spans="1:37" x14ac:dyDescent="0.25">
      <c r="A14550" s="1">
        <v>1531.9500000002861</v>
      </c>
      <c r="B14550">
        <v>22.823312867277281</v>
      </c>
      <c r="D14550">
        <f t="shared" si="3863"/>
        <v>0.57939384284518758</v>
      </c>
      <c r="E14550">
        <f t="shared" si="3861"/>
        <v>0.63430318607467329</v>
      </c>
      <c r="G14550">
        <f t="shared" si="3876"/>
        <v>0.57939384284518758</v>
      </c>
      <c r="H14550" s="2">
        <f t="shared" si="3877"/>
        <v>0.63430318607467329</v>
      </c>
      <c r="L14550" s="20">
        <f t="shared" si="3864"/>
        <v>0.63440785514905329</v>
      </c>
      <c r="M14550">
        <f t="shared" si="3865"/>
        <v>3.0265415497698878E-3</v>
      </c>
      <c r="P14550" s="18">
        <f t="shared" si="3866"/>
        <v>0.63430586736302597</v>
      </c>
      <c r="Q14550">
        <f t="shared" si="3867"/>
        <v>7.1893072302144527E-12</v>
      </c>
      <c r="S14550" s="21">
        <f t="shared" si="3868"/>
        <v>22.823417253421017</v>
      </c>
      <c r="T14550">
        <f t="shared" si="3869"/>
        <v>1.0896467004068558E-8</v>
      </c>
      <c r="Z14550" s="15">
        <f t="shared" si="3870"/>
        <v>0.63510550927701392</v>
      </c>
      <c r="AA14550">
        <f t="shared" si="3871"/>
        <v>6.4372252101413617E-7</v>
      </c>
      <c r="AF14550" s="3">
        <f t="shared" si="3862"/>
        <v>0.63521053567115948</v>
      </c>
      <c r="AH14550">
        <f t="shared" si="3872"/>
        <v>1531.9500000002863</v>
      </c>
      <c r="AI14550">
        <f t="shared" si="3873"/>
        <v>22.823312867277281</v>
      </c>
      <c r="AJ14550" s="5">
        <f t="shared" si="3874"/>
        <v>22.854548383232217</v>
      </c>
      <c r="AK14550">
        <f t="shared" si="3875"/>
        <v>9.75657456971076E-4</v>
      </c>
    </row>
    <row r="14551" spans="1:37" x14ac:dyDescent="0.25">
      <c r="A14551" s="1">
        <v>1532.050000000286</v>
      </c>
      <c r="B14551">
        <v>22.82500214235171</v>
      </c>
      <c r="D14551">
        <f t="shared" si="3863"/>
        <v>0.57943366920227057</v>
      </c>
      <c r="E14551">
        <f t="shared" si="3861"/>
        <v>0.63434657721280285</v>
      </c>
      <c r="G14551">
        <f t="shared" si="3876"/>
        <v>0.57943366920227057</v>
      </c>
      <c r="H14551" s="2">
        <f t="shared" si="3877"/>
        <v>0.63434657721280285</v>
      </c>
      <c r="L14551" s="20">
        <f t="shared" si="3864"/>
        <v>0.63445124107233042</v>
      </c>
      <c r="M14551">
        <f t="shared" si="3865"/>
        <v>3.0269332144772002E-3</v>
      </c>
      <c r="P14551" s="18">
        <f t="shared" si="3866"/>
        <v>0.63434925840783674</v>
      </c>
      <c r="Q14551">
        <f t="shared" si="3867"/>
        <v>7.1888068097151669E-12</v>
      </c>
      <c r="S14551" s="21">
        <f t="shared" si="3868"/>
        <v>22.825106524862417</v>
      </c>
      <c r="T14551">
        <f t="shared" si="3869"/>
        <v>1.0895708541309602E-8</v>
      </c>
      <c r="Z14551" s="15">
        <f t="shared" si="3870"/>
        <v>0.63514904857091259</v>
      </c>
      <c r="AA14551">
        <f t="shared" si="3871"/>
        <v>6.4396028058648309E-7</v>
      </c>
      <c r="AF14551" s="3">
        <f t="shared" si="3862"/>
        <v>0.6352540696404958</v>
      </c>
      <c r="AH14551">
        <f t="shared" si="3872"/>
        <v>1532.050000000286</v>
      </c>
      <c r="AI14551">
        <f t="shared" si="3873"/>
        <v>22.82500214235171</v>
      </c>
      <c r="AJ14551" s="5">
        <f t="shared" si="3874"/>
        <v>22.856243426209002</v>
      </c>
      <c r="AK14551">
        <f t="shared" si="3875"/>
        <v>9.7601781705183627E-4</v>
      </c>
    </row>
    <row r="14552" spans="1:37" x14ac:dyDescent="0.25">
      <c r="A14552" s="1">
        <v>1532.1500000002859</v>
      </c>
      <c r="B14552">
        <v>22.826691357658639</v>
      </c>
      <c r="D14552">
        <f t="shared" si="3863"/>
        <v>0.57947349555935368</v>
      </c>
      <c r="E14552">
        <f t="shared" si="3861"/>
        <v>0.63438996681572968</v>
      </c>
      <c r="G14552">
        <f t="shared" si="3876"/>
        <v>0.57947349555935368</v>
      </c>
      <c r="H14552" s="2">
        <f t="shared" si="3877"/>
        <v>0.63438996681572968</v>
      </c>
      <c r="L14552" s="20">
        <f t="shared" si="3864"/>
        <v>0.6344946254588848</v>
      </c>
      <c r="M14552">
        <f t="shared" si="3865"/>
        <v>3.0273247354210774E-3</v>
      </c>
      <c r="P14552" s="18">
        <f t="shared" si="3866"/>
        <v>0.63439264791739114</v>
      </c>
      <c r="Q14552">
        <f t="shared" si="3867"/>
        <v>7.188306119091105E-12</v>
      </c>
      <c r="S14552" s="21">
        <f t="shared" si="3868"/>
        <v>22.826795736534233</v>
      </c>
      <c r="T14552">
        <f t="shared" si="3869"/>
        <v>1.0894949670337733E-8</v>
      </c>
      <c r="Z14552" s="15">
        <f t="shared" si="3870"/>
        <v>0.63519258628626996</v>
      </c>
      <c r="AA14552">
        <f t="shared" si="3871"/>
        <v>6.4419801449035585E-7</v>
      </c>
      <c r="AF14552" s="3">
        <f t="shared" si="3862"/>
        <v>0.63529760202975827</v>
      </c>
      <c r="AH14552">
        <f t="shared" si="3872"/>
        <v>1532.1500000002859</v>
      </c>
      <c r="AI14552">
        <f t="shared" si="3873"/>
        <v>22.826691357658639</v>
      </c>
      <c r="AJ14552" s="5">
        <f t="shared" si="3874"/>
        <v>22.857938407731062</v>
      </c>
      <c r="AK14552">
        <f t="shared" si="3875"/>
        <v>9.7637813822851779E-4</v>
      </c>
    </row>
    <row r="14553" spans="1:37" x14ac:dyDescent="0.25">
      <c r="A14553" s="1">
        <v>1532.250000000286</v>
      </c>
      <c r="B14553">
        <v>22.828380513196912</v>
      </c>
      <c r="D14553">
        <f t="shared" si="3863"/>
        <v>0.57951332191643679</v>
      </c>
      <c r="E14553">
        <f t="shared" si="3861"/>
        <v>0.63443335488342389</v>
      </c>
      <c r="G14553">
        <f t="shared" si="3876"/>
        <v>0.57951332191643679</v>
      </c>
      <c r="H14553" s="2">
        <f t="shared" si="3877"/>
        <v>0.63443335488342389</v>
      </c>
      <c r="L14553" s="20">
        <f t="shared" si="3864"/>
        <v>0.6345380083086738</v>
      </c>
      <c r="M14553">
        <f t="shared" si="3865"/>
        <v>3.0277161125640329E-3</v>
      </c>
      <c r="P14553" s="18">
        <f t="shared" si="3866"/>
        <v>0.63443603589165976</v>
      </c>
      <c r="Q14553">
        <f t="shared" si="3867"/>
        <v>7.1878051607535227E-12</v>
      </c>
      <c r="S14553" s="21">
        <f t="shared" si="3868"/>
        <v>22.82848488843532</v>
      </c>
      <c r="T14553">
        <f t="shared" si="3869"/>
        <v>1.0894190392681623E-8</v>
      </c>
      <c r="Z14553" s="15">
        <f t="shared" si="3870"/>
        <v>0.63523612242305116</v>
      </c>
      <c r="AA14553">
        <f t="shared" si="3871"/>
        <v>6.4443572267921943E-7</v>
      </c>
      <c r="AF14553" s="3">
        <f t="shared" si="3862"/>
        <v>0.63534113283890092</v>
      </c>
      <c r="AH14553">
        <f t="shared" si="3872"/>
        <v>1532.2500000002858</v>
      </c>
      <c r="AI14553">
        <f t="shared" si="3873"/>
        <v>22.828380513196912</v>
      </c>
      <c r="AJ14553" s="5">
        <f t="shared" si="3874"/>
        <v>22.859633327797038</v>
      </c>
      <c r="AK14553">
        <f t="shared" si="3875"/>
        <v>9.7673842042986757E-4</v>
      </c>
    </row>
    <row r="14554" spans="1:37" x14ac:dyDescent="0.25">
      <c r="A14554" s="1">
        <v>1532.3500000002859</v>
      </c>
      <c r="B14554">
        <v>22.830069608965339</v>
      </c>
      <c r="D14554">
        <f t="shared" si="3863"/>
        <v>0.57955314827351989</v>
      </c>
      <c r="E14554">
        <f t="shared" si="3861"/>
        <v>0.63447674141585508</v>
      </c>
      <c r="G14554">
        <f t="shared" si="3876"/>
        <v>0.57955314827351989</v>
      </c>
      <c r="H14554" s="2">
        <f t="shared" si="3877"/>
        <v>0.63447674141585508</v>
      </c>
      <c r="L14554" s="20">
        <f t="shared" si="3864"/>
        <v>0.6345813896216832</v>
      </c>
      <c r="M14554">
        <f t="shared" si="3865"/>
        <v>3.0281073458717101E-3</v>
      </c>
      <c r="P14554" s="18">
        <f t="shared" si="3866"/>
        <v>0.6344794223306115</v>
      </c>
      <c r="Q14554">
        <f t="shared" si="3867"/>
        <v>7.1873039311605344E-12</v>
      </c>
      <c r="S14554" s="21">
        <f t="shared" si="3868"/>
        <v>22.830173980564467</v>
      </c>
      <c r="T14554">
        <f t="shared" si="3869"/>
        <v>1.0893430704678524E-8</v>
      </c>
      <c r="Z14554" s="15">
        <f t="shared" si="3870"/>
        <v>0.63527965698122202</v>
      </c>
      <c r="AA14554">
        <f t="shared" si="3871"/>
        <v>6.4467340510850506E-7</v>
      </c>
      <c r="AF14554" s="3">
        <f t="shared" si="3862"/>
        <v>0.63538466206790423</v>
      </c>
      <c r="AH14554">
        <f t="shared" si="3872"/>
        <v>1532.3500000002859</v>
      </c>
      <c r="AI14554">
        <f t="shared" si="3873"/>
        <v>22.830069608965339</v>
      </c>
      <c r="AJ14554" s="5">
        <f t="shared" si="3874"/>
        <v>22.861328186405601</v>
      </c>
      <c r="AK14554">
        <f t="shared" si="3875"/>
        <v>9.7709866358886011E-4</v>
      </c>
    </row>
    <row r="14555" spans="1:37" x14ac:dyDescent="0.25">
      <c r="A14555" s="1">
        <v>1532.4500000002861</v>
      </c>
      <c r="B14555">
        <v>22.831758644962779</v>
      </c>
      <c r="D14555">
        <f t="shared" si="3863"/>
        <v>0.57959297463060311</v>
      </c>
      <c r="E14555">
        <f t="shared" si="3861"/>
        <v>0.63452012641299393</v>
      </c>
      <c r="G14555">
        <f t="shared" si="3876"/>
        <v>0.57959297463060311</v>
      </c>
      <c r="H14555" s="2">
        <f t="shared" si="3877"/>
        <v>0.63452012641299393</v>
      </c>
      <c r="L14555" s="20">
        <f t="shared" si="3864"/>
        <v>0.63462476939786328</v>
      </c>
      <c r="M14555">
        <f t="shared" si="3865"/>
        <v>3.0284984353058436E-3</v>
      </c>
      <c r="P14555" s="18">
        <f t="shared" si="3866"/>
        <v>0.63452280723421739</v>
      </c>
      <c r="Q14555">
        <f t="shared" si="3867"/>
        <v>7.1868024321281262E-12</v>
      </c>
      <c r="S14555" s="21">
        <f t="shared" si="3868"/>
        <v>22.831863012920547</v>
      </c>
      <c r="T14555">
        <f t="shared" si="3869"/>
        <v>1.0892670608598863E-8</v>
      </c>
      <c r="Z14555" s="15">
        <f t="shared" si="3870"/>
        <v>0.63532318996074966</v>
      </c>
      <c r="AA14555">
        <f t="shared" si="3871"/>
        <v>6.4491106173400747E-7</v>
      </c>
      <c r="AF14555" s="3">
        <f t="shared" si="3862"/>
        <v>0.63542818971671489</v>
      </c>
      <c r="AH14555">
        <f t="shared" si="3872"/>
        <v>1532.4500000002861</v>
      </c>
      <c r="AI14555">
        <f t="shared" si="3873"/>
        <v>22.831758644962779</v>
      </c>
      <c r="AJ14555" s="5">
        <f t="shared" si="3874"/>
        <v>22.863022983555471</v>
      </c>
      <c r="AK14555">
        <f t="shared" si="3875"/>
        <v>9.7745886763848065E-4</v>
      </c>
    </row>
    <row r="14556" spans="1:37" x14ac:dyDescent="0.25">
      <c r="A14556" s="1">
        <v>1532.550000000286</v>
      </c>
      <c r="B14556">
        <v>22.833447621188071</v>
      </c>
      <c r="D14556">
        <f t="shared" si="3863"/>
        <v>0.5796328009876861</v>
      </c>
      <c r="E14556">
        <f t="shared" si="3861"/>
        <v>0.63456350987481058</v>
      </c>
      <c r="G14556">
        <f t="shared" si="3876"/>
        <v>0.5796328009876861</v>
      </c>
      <c r="H14556" s="2">
        <f t="shared" si="3877"/>
        <v>0.63456350987481058</v>
      </c>
      <c r="L14556" s="20">
        <f t="shared" si="3864"/>
        <v>0.63466814763719981</v>
      </c>
      <c r="M14556">
        <f t="shared" si="3865"/>
        <v>3.0288893808321396E-3</v>
      </c>
      <c r="P14556" s="18">
        <f t="shared" si="3866"/>
        <v>0.6345661906024479</v>
      </c>
      <c r="Q14556">
        <f t="shared" si="3867"/>
        <v>7.1863006654720524E-12</v>
      </c>
      <c r="S14556" s="21">
        <f t="shared" si="3868"/>
        <v>22.833551985502403</v>
      </c>
      <c r="T14556">
        <f t="shared" si="3869"/>
        <v>1.0891910105971235E-8</v>
      </c>
      <c r="Z14556" s="15">
        <f t="shared" si="3870"/>
        <v>0.63536672136160011</v>
      </c>
      <c r="AA14556">
        <f t="shared" si="3871"/>
        <v>6.4514869251063688E-7</v>
      </c>
      <c r="AF14556" s="3">
        <f t="shared" si="3862"/>
        <v>0.63547171578531492</v>
      </c>
      <c r="AH14556">
        <f t="shared" si="3872"/>
        <v>1532.550000000286</v>
      </c>
      <c r="AI14556">
        <f t="shared" si="3873"/>
        <v>22.833447621188071</v>
      </c>
      <c r="AJ14556" s="5">
        <f t="shared" si="3874"/>
        <v>22.864717719245323</v>
      </c>
      <c r="AK14556">
        <f t="shared" si="3875"/>
        <v>9.7781903251016947E-4</v>
      </c>
    </row>
    <row r="14557" spans="1:37" x14ac:dyDescent="0.25">
      <c r="A14557" s="1">
        <v>1532.650000000287</v>
      </c>
      <c r="B14557">
        <v>22.83513653764005</v>
      </c>
      <c r="D14557">
        <f t="shared" si="3863"/>
        <v>0.57967262734476965</v>
      </c>
      <c r="E14557">
        <f t="shared" si="3861"/>
        <v>0.63460689180127505</v>
      </c>
      <c r="G14557">
        <f t="shared" si="3876"/>
        <v>0.57967262734476965</v>
      </c>
      <c r="H14557" s="2">
        <f t="shared" si="3877"/>
        <v>0.63460689180127505</v>
      </c>
      <c r="L14557" s="20">
        <f t="shared" si="3864"/>
        <v>0.63471152433965372</v>
      </c>
      <c r="M14557">
        <f t="shared" si="3865"/>
        <v>3.0292801824134586E-3</v>
      </c>
      <c r="P14557" s="18">
        <f t="shared" si="3866"/>
        <v>0.63460957243527272</v>
      </c>
      <c r="Q14557">
        <f t="shared" si="3867"/>
        <v>7.1857986294365141E-12</v>
      </c>
      <c r="S14557" s="21">
        <f t="shared" si="3868"/>
        <v>22.835240898308864</v>
      </c>
      <c r="T14557">
        <f t="shared" si="3869"/>
        <v>1.0891149195357941E-8</v>
      </c>
      <c r="Z14557" s="15">
        <f t="shared" si="3870"/>
        <v>0.63541025118373806</v>
      </c>
      <c r="AA14557">
        <f t="shared" si="3871"/>
        <v>6.4538629739134748E-7</v>
      </c>
      <c r="AF14557" s="3">
        <f t="shared" si="3862"/>
        <v>0.63551524027366146</v>
      </c>
      <c r="AH14557">
        <f t="shared" si="3872"/>
        <v>1532.650000000287</v>
      </c>
      <c r="AI14557">
        <f t="shared" si="3873"/>
        <v>22.83513653764005</v>
      </c>
      <c r="AJ14557" s="5">
        <f t="shared" si="3874"/>
        <v>22.866412393473787</v>
      </c>
      <c r="AK14557">
        <f t="shared" si="3875"/>
        <v>9.781791581327103E-4</v>
      </c>
    </row>
    <row r="14558" spans="1:37" x14ac:dyDescent="0.25">
      <c r="A14558" s="1">
        <v>1532.750000000286</v>
      </c>
      <c r="B14558">
        <v>22.836825394317561</v>
      </c>
      <c r="D14558">
        <f t="shared" si="3863"/>
        <v>0.57971245370185243</v>
      </c>
      <c r="E14558">
        <f t="shared" si="3861"/>
        <v>0.63465027219235781</v>
      </c>
      <c r="G14558">
        <f t="shared" si="3876"/>
        <v>0.57971245370185243</v>
      </c>
      <c r="H14558" s="2">
        <f t="shared" si="3877"/>
        <v>0.63465027219235781</v>
      </c>
      <c r="L14558" s="20">
        <f t="shared" si="3864"/>
        <v>0.6347548995052037</v>
      </c>
      <c r="M14558">
        <f t="shared" si="3865"/>
        <v>3.0296708400148619E-3</v>
      </c>
      <c r="P14558" s="18">
        <f t="shared" si="3866"/>
        <v>0.63465295273266231</v>
      </c>
      <c r="Q14558">
        <f t="shared" si="3867"/>
        <v>7.1852963240515764E-12</v>
      </c>
      <c r="S14558" s="21">
        <f t="shared" si="3868"/>
        <v>22.836929751338779</v>
      </c>
      <c r="T14558">
        <f t="shared" si="3869"/>
        <v>1.0890387877546018E-8</v>
      </c>
      <c r="Z14558" s="15">
        <f t="shared" si="3870"/>
        <v>0.63545377942713199</v>
      </c>
      <c r="AA14558">
        <f t="shared" si="3871"/>
        <v>6.4562387633445108E-7</v>
      </c>
      <c r="AF14558" s="3">
        <f t="shared" si="3862"/>
        <v>0.63555876318172766</v>
      </c>
      <c r="AH14558">
        <f t="shared" si="3872"/>
        <v>1532.750000000286</v>
      </c>
      <c r="AI14558">
        <f t="shared" si="3873"/>
        <v>22.836825394317561</v>
      </c>
      <c r="AJ14558" s="5">
        <f t="shared" si="3874"/>
        <v>22.868107006239637</v>
      </c>
      <c r="AK14558">
        <f t="shared" si="3875"/>
        <v>9.7853924444334041E-4</v>
      </c>
    </row>
    <row r="14559" spans="1:37" x14ac:dyDescent="0.25">
      <c r="A14559" s="1">
        <v>1532.8500000002859</v>
      </c>
      <c r="B14559">
        <v>22.838514191219449</v>
      </c>
      <c r="D14559">
        <f t="shared" si="3863"/>
        <v>0.57975228005893542</v>
      </c>
      <c r="E14559">
        <f t="shared" si="3861"/>
        <v>0.634693651048029</v>
      </c>
      <c r="G14559">
        <f t="shared" si="3876"/>
        <v>0.57975228005893542</v>
      </c>
      <c r="H14559" s="2">
        <f t="shared" si="3877"/>
        <v>0.634693651048029</v>
      </c>
      <c r="L14559" s="20">
        <f t="shared" si="3864"/>
        <v>0.63479827313381065</v>
      </c>
      <c r="M14559">
        <f t="shared" si="3865"/>
        <v>3.0300613535992121E-3</v>
      </c>
      <c r="P14559" s="18">
        <f t="shared" si="3866"/>
        <v>0.63469633149458682</v>
      </c>
      <c r="Q14559">
        <f t="shared" si="3867"/>
        <v>7.1847937493473225E-12</v>
      </c>
      <c r="S14559" s="21">
        <f t="shared" si="3868"/>
        <v>22.838618544590982</v>
      </c>
      <c r="T14559">
        <f t="shared" si="3869"/>
        <v>1.0889626150356529E-8</v>
      </c>
      <c r="Z14559" s="15">
        <f t="shared" si="3870"/>
        <v>0.63549730609174704</v>
      </c>
      <c r="AA14559">
        <f t="shared" si="3871"/>
        <v>6.4586142929345031E-7</v>
      </c>
      <c r="AF14559" s="3">
        <f t="shared" si="3862"/>
        <v>0.6356022845094722</v>
      </c>
      <c r="AH14559">
        <f t="shared" si="3872"/>
        <v>1532.8500000002859</v>
      </c>
      <c r="AI14559">
        <f t="shared" si="3873"/>
        <v>22.838514191219449</v>
      </c>
      <c r="AJ14559" s="5">
        <f t="shared" si="3874"/>
        <v>22.869801557541507</v>
      </c>
      <c r="AK14559">
        <f t="shared" si="3875"/>
        <v>9.7889929137064059E-4</v>
      </c>
    </row>
    <row r="14560" spans="1:37" x14ac:dyDescent="0.25">
      <c r="A14560" s="1">
        <v>1532.9500000002861</v>
      </c>
      <c r="B14560">
        <v>22.840202928344549</v>
      </c>
      <c r="D14560">
        <f t="shared" si="3863"/>
        <v>0.57979210641601864</v>
      </c>
      <c r="E14560">
        <f t="shared" si="3861"/>
        <v>0.63473702836825885</v>
      </c>
      <c r="G14560">
        <f t="shared" si="3876"/>
        <v>0.57979210641601864</v>
      </c>
      <c r="H14560" s="2">
        <f t="shared" si="3877"/>
        <v>0.63473702836825885</v>
      </c>
      <c r="L14560" s="20">
        <f t="shared" si="3864"/>
        <v>0.63484164522546038</v>
      </c>
      <c r="M14560">
        <f t="shared" si="3865"/>
        <v>3.0304517231322329E-3</v>
      </c>
      <c r="P14560" s="18">
        <f t="shared" si="3866"/>
        <v>0.63473970872101648</v>
      </c>
      <c r="Q14560">
        <f t="shared" si="3867"/>
        <v>7.1842909053538506E-12</v>
      </c>
      <c r="S14560" s="21">
        <f t="shared" si="3868"/>
        <v>22.840307278064316</v>
      </c>
      <c r="T14560">
        <f t="shared" si="3869"/>
        <v>1.0888864015318115E-8</v>
      </c>
      <c r="Z14560" s="15">
        <f t="shared" si="3870"/>
        <v>0.63554083117754923</v>
      </c>
      <c r="AA14560">
        <f t="shared" si="3871"/>
        <v>6.460989562231023E-7</v>
      </c>
      <c r="AF14560" s="3">
        <f t="shared" si="3862"/>
        <v>0.635645804256876</v>
      </c>
      <c r="AH14560">
        <f t="shared" si="3872"/>
        <v>1532.9500000002861</v>
      </c>
      <c r="AI14560">
        <f t="shared" si="3873"/>
        <v>22.840202928344549</v>
      </c>
      <c r="AJ14560" s="5">
        <f t="shared" si="3874"/>
        <v>22.871496047378081</v>
      </c>
      <c r="AK14560">
        <f t="shared" si="3875"/>
        <v>9.7925929884675692E-4</v>
      </c>
    </row>
    <row r="14561" spans="1:37" x14ac:dyDescent="0.25">
      <c r="A14561" s="1">
        <v>1533.0500000002869</v>
      </c>
      <c r="B14561">
        <v>22.841891605691728</v>
      </c>
      <c r="D14561">
        <f t="shared" si="3863"/>
        <v>0.57983193277310208</v>
      </c>
      <c r="E14561">
        <f t="shared" si="3861"/>
        <v>0.63478040415301829</v>
      </c>
      <c r="G14561">
        <f t="shared" si="3876"/>
        <v>0.57983193277310208</v>
      </c>
      <c r="H14561" s="2">
        <f t="shared" si="3877"/>
        <v>0.63478040415301829</v>
      </c>
      <c r="L14561" s="20">
        <f t="shared" si="3864"/>
        <v>0.63488501578011025</v>
      </c>
      <c r="M14561">
        <f t="shared" si="3865"/>
        <v>3.0308419485765323E-3</v>
      </c>
      <c r="P14561" s="18">
        <f t="shared" si="3866"/>
        <v>0.63478308441192222</v>
      </c>
      <c r="Q14561">
        <f t="shared" si="3867"/>
        <v>7.1837877921012794E-12</v>
      </c>
      <c r="S14561" s="21">
        <f t="shared" si="3868"/>
        <v>22.841995951757646</v>
      </c>
      <c r="T14561">
        <f t="shared" si="3869"/>
        <v>1.0888101472476391E-8</v>
      </c>
      <c r="Z14561" s="15">
        <f t="shared" si="3870"/>
        <v>0.63558435468450525</v>
      </c>
      <c r="AA14561">
        <f t="shared" si="3871"/>
        <v>6.4633645707817073E-7</v>
      </c>
      <c r="AF14561" s="3">
        <f t="shared" si="3862"/>
        <v>0.63568932242389264</v>
      </c>
      <c r="AH14561">
        <f t="shared" si="3872"/>
        <v>1533.0500000002869</v>
      </c>
      <c r="AI14561">
        <f t="shared" si="3873"/>
        <v>22.841891605691732</v>
      </c>
      <c r="AJ14561" s="5">
        <f t="shared" si="3874"/>
        <v>22.873190475748064</v>
      </c>
      <c r="AK14561">
        <f t="shared" si="3875"/>
        <v>9.7961926680317844E-4</v>
      </c>
    </row>
    <row r="14562" spans="1:37" x14ac:dyDescent="0.25">
      <c r="A14562" s="1">
        <v>1533.150000000287</v>
      </c>
      <c r="B14562">
        <v>22.843580223259821</v>
      </c>
      <c r="D14562">
        <f t="shared" si="3863"/>
        <v>0.57987175913018518</v>
      </c>
      <c r="E14562">
        <f t="shared" si="3861"/>
        <v>0.63482377840227711</v>
      </c>
      <c r="G14562">
        <f t="shared" si="3876"/>
        <v>0.57987175913018518</v>
      </c>
      <c r="H14562" s="2">
        <f t="shared" si="3877"/>
        <v>0.63482377840227711</v>
      </c>
      <c r="L14562" s="20">
        <f t="shared" si="3864"/>
        <v>0.63492838479773539</v>
      </c>
      <c r="M14562">
        <f t="shared" si="3865"/>
        <v>3.0312320298967483E-3</v>
      </c>
      <c r="P14562" s="18">
        <f t="shared" si="3866"/>
        <v>0.63482645856727404</v>
      </c>
      <c r="Q14562">
        <f t="shared" si="3867"/>
        <v>7.1832844108099757E-12</v>
      </c>
      <c r="S14562" s="21">
        <f t="shared" si="3868"/>
        <v>22.843684565669811</v>
      </c>
      <c r="T14562">
        <f t="shared" si="3869"/>
        <v>1.0887338522618397E-8</v>
      </c>
      <c r="Z14562" s="15">
        <f t="shared" si="3870"/>
        <v>0.63562787661258158</v>
      </c>
      <c r="AA14562">
        <f t="shared" si="3871"/>
        <v>6.4657393181485392E-7</v>
      </c>
      <c r="AF14562" s="3">
        <f t="shared" si="3862"/>
        <v>0.63573283901049327</v>
      </c>
      <c r="AH14562">
        <f t="shared" si="3872"/>
        <v>1533.150000000287</v>
      </c>
      <c r="AI14562">
        <f t="shared" si="3873"/>
        <v>22.843580223259817</v>
      </c>
      <c r="AJ14562" s="5">
        <f t="shared" si="3874"/>
        <v>22.874884842650143</v>
      </c>
      <c r="AK14562">
        <f t="shared" si="3875"/>
        <v>9.7997919517318313E-4</v>
      </c>
    </row>
    <row r="14563" spans="1:37" x14ac:dyDescent="0.25">
      <c r="A14563" s="1">
        <v>1533.250000000286</v>
      </c>
      <c r="B14563">
        <v>22.845268781047661</v>
      </c>
      <c r="D14563">
        <f t="shared" si="3863"/>
        <v>0.57991158548726796</v>
      </c>
      <c r="E14563">
        <f t="shared" si="3861"/>
        <v>0.63486715111600567</v>
      </c>
      <c r="G14563">
        <f t="shared" si="3876"/>
        <v>0.57991158548726796</v>
      </c>
      <c r="H14563" s="2">
        <f t="shared" si="3877"/>
        <v>0.63486715111600567</v>
      </c>
      <c r="L14563" s="20">
        <f t="shared" si="3864"/>
        <v>0.63497175227830382</v>
      </c>
      <c r="M14563">
        <f t="shared" si="3865"/>
        <v>3.031621967056689E-3</v>
      </c>
      <c r="P14563" s="18">
        <f t="shared" si="3866"/>
        <v>0.63486983118704199</v>
      </c>
      <c r="Q14563">
        <f t="shared" si="3867"/>
        <v>7.1827807597246784E-12</v>
      </c>
      <c r="S14563" s="21">
        <f t="shared" si="3868"/>
        <v>22.845373119799639</v>
      </c>
      <c r="T14563">
        <f t="shared" si="3869"/>
        <v>1.088657516430698E-8</v>
      </c>
      <c r="Z14563" s="15">
        <f t="shared" si="3870"/>
        <v>0.6356713969617438</v>
      </c>
      <c r="AA14563">
        <f t="shared" si="3871"/>
        <v>6.4681138038703581E-7</v>
      </c>
      <c r="AF14563" s="3">
        <f t="shared" si="3862"/>
        <v>0.63577635401664168</v>
      </c>
      <c r="AH14563">
        <f t="shared" si="3872"/>
        <v>1533.250000000286</v>
      </c>
      <c r="AI14563">
        <f t="shared" si="3873"/>
        <v>22.845268781047658</v>
      </c>
      <c r="AJ14563" s="5">
        <f t="shared" si="3874"/>
        <v>22.876579148082985</v>
      </c>
      <c r="AK14563">
        <f t="shared" si="3875"/>
        <v>9.8033908388694534E-4</v>
      </c>
    </row>
    <row r="14564" spans="1:37" x14ac:dyDescent="0.25">
      <c r="A14564" s="1">
        <v>1533.3500000002859</v>
      </c>
      <c r="B14564">
        <v>22.84695727905412</v>
      </c>
      <c r="D14564">
        <f t="shared" si="3863"/>
        <v>0.57995141184435095</v>
      </c>
      <c r="E14564">
        <f t="shared" si="3861"/>
        <v>0.63491052229417488</v>
      </c>
      <c r="G14564">
        <f t="shared" si="3876"/>
        <v>0.57995141184435095</v>
      </c>
      <c r="H14564" s="2">
        <f t="shared" si="3877"/>
        <v>0.63491052229417488</v>
      </c>
      <c r="L14564" s="20">
        <f t="shared" si="3864"/>
        <v>0.63501511822179069</v>
      </c>
      <c r="M14564">
        <f t="shared" si="3865"/>
        <v>3.0320117600208976E-3</v>
      </c>
      <c r="P14564" s="18">
        <f t="shared" si="3866"/>
        <v>0.63491320227119719</v>
      </c>
      <c r="Q14564">
        <f t="shared" si="3867"/>
        <v>7.1822768400657682E-12</v>
      </c>
      <c r="S14564" s="21">
        <f t="shared" si="3868"/>
        <v>22.847061614146007</v>
      </c>
      <c r="T14564">
        <f t="shared" si="3869"/>
        <v>1.0885811399070603E-8</v>
      </c>
      <c r="Z14564" s="15">
        <f t="shared" si="3870"/>
        <v>0.63571491573195971</v>
      </c>
      <c r="AA14564">
        <f t="shared" si="3871"/>
        <v>6.4704880275128552E-7</v>
      </c>
      <c r="AF14564" s="3">
        <f t="shared" si="3862"/>
        <v>0.63581986744230878</v>
      </c>
      <c r="AH14564">
        <f t="shared" si="3872"/>
        <v>1533.3500000002857</v>
      </c>
      <c r="AI14564">
        <f t="shared" si="3873"/>
        <v>22.84695727905412</v>
      </c>
      <c r="AJ14564" s="5">
        <f t="shared" si="3874"/>
        <v>22.878273392045333</v>
      </c>
      <c r="AK14564">
        <f t="shared" si="3875"/>
        <v>9.8069893287843044E-4</v>
      </c>
    </row>
    <row r="14565" spans="1:37" x14ac:dyDescent="0.25">
      <c r="A14565" s="1">
        <v>1533.450000000287</v>
      </c>
      <c r="B14565">
        <v>22.84864571727805</v>
      </c>
      <c r="D14565">
        <f t="shared" si="3863"/>
        <v>0.5799912382014345</v>
      </c>
      <c r="E14565">
        <f t="shared" si="3861"/>
        <v>0.63495389193675522</v>
      </c>
      <c r="G14565">
        <f t="shared" si="3876"/>
        <v>0.5799912382014345</v>
      </c>
      <c r="H14565" s="2">
        <f t="shared" si="3877"/>
        <v>0.63495389193675522</v>
      </c>
      <c r="L14565" s="20">
        <f t="shared" si="3864"/>
        <v>0.63505848262816045</v>
      </c>
      <c r="M14565">
        <f t="shared" si="3865"/>
        <v>3.03240140875278E-3</v>
      </c>
      <c r="P14565" s="18">
        <f t="shared" si="3866"/>
        <v>0.63495657181970999</v>
      </c>
      <c r="Q14565">
        <f t="shared" si="3867"/>
        <v>7.1817726512683146E-12</v>
      </c>
      <c r="S14565" s="21">
        <f t="shared" si="3868"/>
        <v>22.84875004870776</v>
      </c>
      <c r="T14565">
        <f t="shared" si="3869"/>
        <v>1.0885047225472266E-8</v>
      </c>
      <c r="Z14565" s="15">
        <f t="shared" si="3870"/>
        <v>0.63575843292319445</v>
      </c>
      <c r="AA14565">
        <f t="shared" si="3871"/>
        <v>6.4728619886060659E-7</v>
      </c>
      <c r="AF14565" s="3">
        <f t="shared" si="3862"/>
        <v>0.63586337928745573</v>
      </c>
      <c r="AH14565">
        <f t="shared" si="3872"/>
        <v>1533.450000000287</v>
      </c>
      <c r="AI14565">
        <f t="shared" si="3873"/>
        <v>22.84864571727805</v>
      </c>
      <c r="AJ14565" s="5">
        <f t="shared" si="3874"/>
        <v>22.879967574535833</v>
      </c>
      <c r="AK14565">
        <f t="shared" si="3875"/>
        <v>9.8105874207694214E-4</v>
      </c>
    </row>
    <row r="14566" spans="1:37" x14ac:dyDescent="0.25">
      <c r="A14566" s="1">
        <v>1533.5500000002869</v>
      </c>
      <c r="B14566">
        <v>22.850334095718271</v>
      </c>
      <c r="D14566">
        <f t="shared" si="3863"/>
        <v>0.58003106455851761</v>
      </c>
      <c r="E14566">
        <f t="shared" si="3861"/>
        <v>0.63499726004371637</v>
      </c>
      <c r="G14566">
        <f t="shared" si="3876"/>
        <v>0.58003106455851761</v>
      </c>
      <c r="H14566" s="2">
        <f t="shared" si="3877"/>
        <v>0.63499726004371637</v>
      </c>
      <c r="L14566" s="20">
        <f t="shared" si="3864"/>
        <v>0.63510184549738824</v>
      </c>
      <c r="M14566">
        <f t="shared" si="3865"/>
        <v>3.0327909132170771E-3</v>
      </c>
      <c r="P14566" s="18">
        <f t="shared" si="3866"/>
        <v>0.63499993983255032</v>
      </c>
      <c r="Q14566">
        <f t="shared" si="3867"/>
        <v>7.181268194552585E-12</v>
      </c>
      <c r="S14566" s="21">
        <f t="shared" si="3868"/>
        <v>22.85043842348373</v>
      </c>
      <c r="T14566">
        <f t="shared" si="3869"/>
        <v>1.0884282645781675E-8</v>
      </c>
      <c r="Z14566" s="15">
        <f t="shared" si="3870"/>
        <v>0.63580194853541516</v>
      </c>
      <c r="AA14566">
        <f t="shared" si="3871"/>
        <v>6.4752356867247469E-7</v>
      </c>
      <c r="AF14566" s="3">
        <f t="shared" si="3862"/>
        <v>0.63590688955205255</v>
      </c>
      <c r="AH14566">
        <f t="shared" si="3872"/>
        <v>1533.5500000002869</v>
      </c>
      <c r="AI14566">
        <f t="shared" si="3873"/>
        <v>22.850334095718271</v>
      </c>
      <c r="AJ14566" s="5">
        <f t="shared" si="3874"/>
        <v>22.881661695553206</v>
      </c>
      <c r="AK14566">
        <f t="shared" si="3875"/>
        <v>9.8141851141780173E-4</v>
      </c>
    </row>
    <row r="14567" spans="1:37" x14ac:dyDescent="0.25">
      <c r="A14567" s="1">
        <v>1533.650000000287</v>
      </c>
      <c r="B14567">
        <v>22.852022414373671</v>
      </c>
      <c r="D14567">
        <f t="shared" si="3863"/>
        <v>0.58007089091560071</v>
      </c>
      <c r="E14567">
        <f t="shared" si="3861"/>
        <v>0.63504062661502991</v>
      </c>
      <c r="G14567">
        <f t="shared" si="3876"/>
        <v>0.58007089091560071</v>
      </c>
      <c r="H14567" s="2">
        <f t="shared" si="3877"/>
        <v>0.63504062661502991</v>
      </c>
      <c r="L14567" s="20">
        <f t="shared" si="3864"/>
        <v>0.63514520682944564</v>
      </c>
      <c r="M14567">
        <f t="shared" si="3865"/>
        <v>3.0331802733779929E-3</v>
      </c>
      <c r="P14567" s="18">
        <f t="shared" si="3866"/>
        <v>0.63504330630968964</v>
      </c>
      <c r="Q14567">
        <f t="shared" si="3867"/>
        <v>7.1807634693536637E-12</v>
      </c>
      <c r="S14567" s="21">
        <f t="shared" si="3868"/>
        <v>22.852126738472808</v>
      </c>
      <c r="T14567">
        <f t="shared" si="3869"/>
        <v>1.0883517660785712E-8</v>
      </c>
      <c r="Z14567" s="15">
        <f t="shared" si="3870"/>
        <v>0.63584546256858832</v>
      </c>
      <c r="AA14567">
        <f t="shared" si="3871"/>
        <v>6.4776091214026331E-7</v>
      </c>
      <c r="AF14567" s="3">
        <f t="shared" si="3862"/>
        <v>0.63595039823606792</v>
      </c>
      <c r="AH14567">
        <f t="shared" si="3872"/>
        <v>1533.6500000002868</v>
      </c>
      <c r="AI14567">
        <f t="shared" si="3873"/>
        <v>22.852022414373675</v>
      </c>
      <c r="AJ14567" s="5">
        <f t="shared" si="3874"/>
        <v>22.88335575509614</v>
      </c>
      <c r="AK14567">
        <f t="shared" si="3875"/>
        <v>9.817782408301091E-4</v>
      </c>
    </row>
    <row r="14568" spans="1:37" x14ac:dyDescent="0.25">
      <c r="A14568" s="1">
        <v>1533.750000000286</v>
      </c>
      <c r="B14568">
        <v>22.853710673243089</v>
      </c>
      <c r="D14568">
        <f t="shared" si="3863"/>
        <v>0.58011071727268348</v>
      </c>
      <c r="E14568">
        <f t="shared" si="3861"/>
        <v>0.63508399165066576</v>
      </c>
      <c r="G14568">
        <f t="shared" si="3876"/>
        <v>0.58011071727268348</v>
      </c>
      <c r="H14568" s="2">
        <f t="shared" si="3877"/>
        <v>0.63508399165066576</v>
      </c>
      <c r="L14568" s="20">
        <f t="shared" si="3864"/>
        <v>0.63518856662429357</v>
      </c>
      <c r="M14568">
        <f t="shared" si="3865"/>
        <v>3.0335694891986558E-3</v>
      </c>
      <c r="P14568" s="18">
        <f t="shared" si="3866"/>
        <v>0.63508667125109752</v>
      </c>
      <c r="Q14568">
        <f t="shared" si="3867"/>
        <v>7.1802584739167523E-12</v>
      </c>
      <c r="S14568" s="21">
        <f t="shared" si="3868"/>
        <v>22.853814993673801</v>
      </c>
      <c r="T14568">
        <f t="shared" si="3869"/>
        <v>1.0882752263858768E-8</v>
      </c>
      <c r="Z14568" s="15">
        <f t="shared" si="3870"/>
        <v>0.6358889750226806</v>
      </c>
      <c r="AA14568">
        <f t="shared" si="3871"/>
        <v>6.4799822922038983E-7</v>
      </c>
      <c r="AF14568" s="3">
        <f t="shared" si="3862"/>
        <v>0.63599390533945832</v>
      </c>
      <c r="AH14568">
        <f t="shared" si="3872"/>
        <v>1533.750000000286</v>
      </c>
      <c r="AI14568">
        <f t="shared" si="3873"/>
        <v>22.853710673243089</v>
      </c>
      <c r="AJ14568" s="5">
        <f t="shared" si="3874"/>
        <v>22.885049753163344</v>
      </c>
      <c r="AK14568">
        <f t="shared" si="3875"/>
        <v>9.8213793024809373E-4</v>
      </c>
    </row>
    <row r="14569" spans="1:37" x14ac:dyDescent="0.25">
      <c r="A14569" s="1">
        <v>1533.8500000002871</v>
      </c>
      <c r="B14569">
        <v>22.855398872325381</v>
      </c>
      <c r="D14569">
        <f t="shared" si="3863"/>
        <v>0.58015054362976703</v>
      </c>
      <c r="E14569">
        <f t="shared" si="3861"/>
        <v>0.63512735515059471</v>
      </c>
      <c r="G14569">
        <f t="shared" si="3876"/>
        <v>0.58015054362976703</v>
      </c>
      <c r="H14569" s="2">
        <f t="shared" si="3877"/>
        <v>0.63512735515059471</v>
      </c>
      <c r="L14569" s="20">
        <f t="shared" si="3864"/>
        <v>0.63523192488192137</v>
      </c>
      <c r="M14569">
        <f t="shared" si="3865"/>
        <v>3.0339585606451794E-3</v>
      </c>
      <c r="P14569" s="18">
        <f t="shared" si="3866"/>
        <v>0.63513003465674522</v>
      </c>
      <c r="Q14569">
        <f t="shared" si="3867"/>
        <v>7.179753210652109E-12</v>
      </c>
      <c r="S14569" s="21">
        <f t="shared" si="3868"/>
        <v>22.855503189085599</v>
      </c>
      <c r="T14569">
        <f t="shared" si="3869"/>
        <v>1.0881986462459286E-8</v>
      </c>
      <c r="Z14569" s="15">
        <f t="shared" si="3870"/>
        <v>0.63593248589765783</v>
      </c>
      <c r="AA14569">
        <f t="shared" si="3871"/>
        <v>6.4823551986641908E-7</v>
      </c>
      <c r="AF14569" s="3">
        <f t="shared" si="3862"/>
        <v>0.63603741086220889</v>
      </c>
      <c r="AH14569">
        <f t="shared" si="3872"/>
        <v>1533.8500000002871</v>
      </c>
      <c r="AI14569">
        <f t="shared" si="3873"/>
        <v>22.855398872325381</v>
      </c>
      <c r="AJ14569" s="5">
        <f t="shared" si="3874"/>
        <v>22.886743689753484</v>
      </c>
      <c r="AK14569">
        <f t="shared" si="3875"/>
        <v>9.8249757960109708E-4</v>
      </c>
    </row>
    <row r="14570" spans="1:37" x14ac:dyDescent="0.25">
      <c r="A14570" s="1">
        <v>1533.950000000287</v>
      </c>
      <c r="B14570">
        <v>22.857087011619399</v>
      </c>
      <c r="D14570">
        <f t="shared" si="3863"/>
        <v>0.58019036998685003</v>
      </c>
      <c r="E14570">
        <f t="shared" si="3861"/>
        <v>0.63517071711478723</v>
      </c>
      <c r="G14570">
        <f t="shared" si="3876"/>
        <v>0.58019036998685003</v>
      </c>
      <c r="H14570" s="2">
        <f t="shared" si="3877"/>
        <v>0.63517071711478723</v>
      </c>
      <c r="L14570" s="20">
        <f t="shared" si="3864"/>
        <v>0.63527528160228286</v>
      </c>
      <c r="M14570">
        <f t="shared" si="3865"/>
        <v>3.0343474876800467E-3</v>
      </c>
      <c r="P14570" s="18">
        <f t="shared" si="3866"/>
        <v>0.6351733965266031</v>
      </c>
      <c r="Q14570">
        <f t="shared" si="3867"/>
        <v>7.1792476789949326E-12</v>
      </c>
      <c r="S14570" s="21">
        <f t="shared" si="3868"/>
        <v>22.857191324707042</v>
      </c>
      <c r="T14570">
        <f t="shared" si="3869"/>
        <v>1.0881220253668051E-8</v>
      </c>
      <c r="Z14570" s="15">
        <f t="shared" si="3870"/>
        <v>0.63597599519348647</v>
      </c>
      <c r="AA14570">
        <f t="shared" si="3871"/>
        <v>6.4847278403352998E-7</v>
      </c>
      <c r="AF14570" s="3">
        <f t="shared" si="3862"/>
        <v>0.63608091480427031</v>
      </c>
      <c r="AH14570">
        <f t="shared" si="3872"/>
        <v>1533.950000000287</v>
      </c>
      <c r="AI14570">
        <f t="shared" si="3873"/>
        <v>22.857087011619399</v>
      </c>
      <c r="AJ14570" s="5">
        <f t="shared" si="3874"/>
        <v>22.88843756486526</v>
      </c>
      <c r="AK14570">
        <f t="shared" si="3875"/>
        <v>9.8285718882158658E-4</v>
      </c>
    </row>
    <row r="14571" spans="1:37" x14ac:dyDescent="0.25">
      <c r="A14571" s="1">
        <v>1534.0500000002869</v>
      </c>
      <c r="B14571">
        <v>22.858775091124009</v>
      </c>
      <c r="D14571">
        <f t="shared" si="3863"/>
        <v>0.58023019634393314</v>
      </c>
      <c r="E14571">
        <f t="shared" si="3861"/>
        <v>0.63521407754321424</v>
      </c>
      <c r="G14571">
        <f t="shared" si="3876"/>
        <v>0.58023019634393314</v>
      </c>
      <c r="H14571" s="2">
        <f t="shared" si="3877"/>
        <v>0.63521407754321424</v>
      </c>
      <c r="L14571" s="20">
        <f t="shared" si="3864"/>
        <v>0.63531863678536027</v>
      </c>
      <c r="M14571">
        <f t="shared" si="3865"/>
        <v>3.0347362702686643E-3</v>
      </c>
      <c r="P14571" s="18">
        <f t="shared" si="3866"/>
        <v>0.63521675686064205</v>
      </c>
      <c r="Q14571">
        <f t="shared" si="3867"/>
        <v>7.1787418789754474E-12</v>
      </c>
      <c r="S14571" s="21">
        <f t="shared" si="3868"/>
        <v>22.858879400536999</v>
      </c>
      <c r="T14571">
        <f t="shared" si="3869"/>
        <v>1.0880453638272096E-8</v>
      </c>
      <c r="Z14571" s="15">
        <f t="shared" si="3870"/>
        <v>0.63601950291013476</v>
      </c>
      <c r="AA14571">
        <f t="shared" si="3871"/>
        <v>6.4871002167905463E-7</v>
      </c>
      <c r="AF14571" s="3">
        <f t="shared" si="3862"/>
        <v>0.63612441716561885</v>
      </c>
      <c r="AH14571">
        <f t="shared" si="3872"/>
        <v>1534.0500000002869</v>
      </c>
      <c r="AI14571">
        <f t="shared" si="3873"/>
        <v>22.858775091124009</v>
      </c>
      <c r="AJ14571" s="5">
        <f t="shared" si="3874"/>
        <v>22.890131378497429</v>
      </c>
      <c r="AK14571">
        <f t="shared" si="3875"/>
        <v>9.8321675784449145E-4</v>
      </c>
    </row>
    <row r="14572" spans="1:37" x14ac:dyDescent="0.25">
      <c r="A14572" s="1">
        <v>1534.150000000287</v>
      </c>
      <c r="B14572">
        <v>22.860463110838062</v>
      </c>
      <c r="D14572">
        <f t="shared" si="3863"/>
        <v>0.58027002270101635</v>
      </c>
      <c r="E14572">
        <f t="shared" si="3861"/>
        <v>0.6352574364358462</v>
      </c>
      <c r="G14572">
        <f t="shared" si="3876"/>
        <v>0.58027002270101635</v>
      </c>
      <c r="H14572" s="2">
        <f t="shared" si="3877"/>
        <v>0.6352574364358462</v>
      </c>
      <c r="L14572" s="20">
        <f t="shared" si="3864"/>
        <v>0.63536199043111807</v>
      </c>
      <c r="M14572">
        <f t="shared" si="3865"/>
        <v>3.0351249083745693E-3</v>
      </c>
      <c r="P14572" s="18">
        <f t="shared" si="3866"/>
        <v>0.63526011565883245</v>
      </c>
      <c r="Q14572">
        <f t="shared" si="3867"/>
        <v>7.1782358100289897E-12</v>
      </c>
      <c r="S14572" s="21">
        <f t="shared" si="3868"/>
        <v>22.860567416574316</v>
      </c>
      <c r="T14572">
        <f t="shared" si="3869"/>
        <v>1.087968661557611E-8</v>
      </c>
      <c r="Z14572" s="15">
        <f t="shared" si="3870"/>
        <v>0.63606300904756896</v>
      </c>
      <c r="AA14572">
        <f t="shared" si="3871"/>
        <v>6.4894723275782891E-7</v>
      </c>
      <c r="AF14572" s="3">
        <f t="shared" si="3862"/>
        <v>0.63616791794621719</v>
      </c>
      <c r="AH14572">
        <f t="shared" si="3872"/>
        <v>1534.150000000287</v>
      </c>
      <c r="AI14572">
        <f t="shared" si="3873"/>
        <v>22.860463110838062</v>
      </c>
      <c r="AJ14572" s="5">
        <f t="shared" si="3874"/>
        <v>22.89182513064868</v>
      </c>
      <c r="AK14572">
        <f t="shared" si="3875"/>
        <v>9.8357628660163295E-4</v>
      </c>
    </row>
    <row r="14573" spans="1:37" x14ac:dyDescent="0.25">
      <c r="A14573" s="1">
        <v>1534.2500000002869</v>
      </c>
      <c r="B14573">
        <v>22.862151070760429</v>
      </c>
      <c r="D14573">
        <f t="shared" si="3863"/>
        <v>0.58030984905809935</v>
      </c>
      <c r="E14573">
        <f t="shared" si="3861"/>
        <v>0.63530079379265403</v>
      </c>
      <c r="G14573">
        <f t="shared" si="3876"/>
        <v>0.58030984905809935</v>
      </c>
      <c r="H14573" s="2">
        <f t="shared" si="3877"/>
        <v>0.63530079379265403</v>
      </c>
      <c r="L14573" s="20">
        <f t="shared" si="3864"/>
        <v>0.6354053425395314</v>
      </c>
      <c r="M14573">
        <f t="shared" si="3865"/>
        <v>3.0355134019625224E-3</v>
      </c>
      <c r="P14573" s="18">
        <f t="shared" si="3866"/>
        <v>0.63530347292114508</v>
      </c>
      <c r="Q14573">
        <f t="shared" si="3867"/>
        <v>7.1777294715909965E-12</v>
      </c>
      <c r="S14573" s="21">
        <f t="shared" si="3868"/>
        <v>22.862255372817856</v>
      </c>
      <c r="T14573">
        <f t="shared" si="3869"/>
        <v>1.0878919183402689E-8</v>
      </c>
      <c r="Z14573" s="15">
        <f t="shared" si="3870"/>
        <v>0.63610651360575443</v>
      </c>
      <c r="AA14573">
        <f t="shared" si="3871"/>
        <v>6.4918441722254814E-7</v>
      </c>
      <c r="AF14573" s="3">
        <f t="shared" si="3862"/>
        <v>0.63621141714603491</v>
      </c>
      <c r="AH14573">
        <f t="shared" si="3872"/>
        <v>1534.2500000002869</v>
      </c>
      <c r="AI14573">
        <f t="shared" si="3873"/>
        <v>22.862151070760426</v>
      </c>
      <c r="AJ14573" s="5">
        <f t="shared" si="3874"/>
        <v>22.893518821317667</v>
      </c>
      <c r="AK14573">
        <f t="shared" si="3875"/>
        <v>9.8393577502127591E-4</v>
      </c>
    </row>
    <row r="14574" spans="1:37" x14ac:dyDescent="0.25">
      <c r="A14574" s="1">
        <v>1534.3500000002871</v>
      </c>
      <c r="B14574">
        <v>22.863838970889951</v>
      </c>
      <c r="D14574">
        <f t="shared" si="3863"/>
        <v>0.58034967541518256</v>
      </c>
      <c r="E14574">
        <f t="shared" si="3861"/>
        <v>0.63534414961360808</v>
      </c>
      <c r="G14574">
        <f t="shared" si="3876"/>
        <v>0.58034967541518256</v>
      </c>
      <c r="H14574" s="2">
        <f t="shared" si="3877"/>
        <v>0.63534414961360808</v>
      </c>
      <c r="L14574" s="20">
        <f t="shared" si="3864"/>
        <v>0.63544869311055763</v>
      </c>
      <c r="M14574">
        <f t="shared" si="3865"/>
        <v>3.0359017509952544E-3</v>
      </c>
      <c r="P14574" s="18">
        <f t="shared" si="3866"/>
        <v>0.63534682864755077</v>
      </c>
      <c r="Q14574">
        <f t="shared" si="3867"/>
        <v>7.1772228660713317E-12</v>
      </c>
      <c r="S14574" s="21">
        <f t="shared" si="3868"/>
        <v>22.863943269266485</v>
      </c>
      <c r="T14574">
        <f t="shared" si="3869"/>
        <v>1.0878151347726695E-8</v>
      </c>
      <c r="Z14574" s="15">
        <f t="shared" si="3870"/>
        <v>0.63615001658465875</v>
      </c>
      <c r="AA14574">
        <f t="shared" si="3871"/>
        <v>6.4942157503038582E-7</v>
      </c>
      <c r="AF14574" s="3">
        <f t="shared" si="3862"/>
        <v>0.63625491476502716</v>
      </c>
      <c r="AH14574">
        <f t="shared" si="3872"/>
        <v>1534.3500000002871</v>
      </c>
      <c r="AI14574">
        <f t="shared" si="3873"/>
        <v>22.863838970889951</v>
      </c>
      <c r="AJ14574" s="5">
        <f t="shared" si="3874"/>
        <v>22.895212450503124</v>
      </c>
      <c r="AK14574">
        <f t="shared" si="3875"/>
        <v>9.8429522303815722E-4</v>
      </c>
    </row>
    <row r="14575" spans="1:37" x14ac:dyDescent="0.25">
      <c r="A14575" s="1">
        <v>1534.450000000287</v>
      </c>
      <c r="B14575">
        <v>22.865526811225511</v>
      </c>
      <c r="D14575">
        <f t="shared" si="3863"/>
        <v>0.58038950177226567</v>
      </c>
      <c r="E14575">
        <f t="shared" si="3861"/>
        <v>0.6353875038986796</v>
      </c>
      <c r="G14575">
        <f t="shared" si="3876"/>
        <v>0.58038950177226567</v>
      </c>
      <c r="H14575" s="2">
        <f t="shared" si="3877"/>
        <v>0.6353875038986796</v>
      </c>
      <c r="L14575" s="20">
        <f t="shared" si="3864"/>
        <v>0.63549204214417898</v>
      </c>
      <c r="M14575">
        <f t="shared" si="3865"/>
        <v>3.0362899554383363E-3</v>
      </c>
      <c r="P14575" s="18">
        <f t="shared" si="3866"/>
        <v>0.63539018283802029</v>
      </c>
      <c r="Q14575">
        <f t="shared" si="3867"/>
        <v>7.1767159911207863E-12</v>
      </c>
      <c r="S14575" s="21">
        <f t="shared" si="3868"/>
        <v>22.865631105919064</v>
      </c>
      <c r="T14575">
        <f t="shared" si="3869"/>
        <v>1.0877383103406308E-8</v>
      </c>
      <c r="Z14575" s="15">
        <f t="shared" si="3870"/>
        <v>0.63619351798424884</v>
      </c>
      <c r="AA14575">
        <f t="shared" si="3871"/>
        <v>6.4965870613601806E-7</v>
      </c>
      <c r="AF14575" s="3">
        <f t="shared" si="3862"/>
        <v>0.63629841080317018</v>
      </c>
      <c r="AH14575">
        <f t="shared" si="3872"/>
        <v>1534.4500000002872</v>
      </c>
      <c r="AI14575">
        <f t="shared" si="3873"/>
        <v>22.865526811225511</v>
      </c>
      <c r="AJ14575" s="5">
        <f t="shared" si="3874"/>
        <v>22.896906018203762</v>
      </c>
      <c r="AK14575">
        <f t="shared" si="3875"/>
        <v>9.8465463058390406E-4</v>
      </c>
    </row>
    <row r="14576" spans="1:37" x14ac:dyDescent="0.25">
      <c r="A14576" s="1">
        <v>1534.5500000002869</v>
      </c>
      <c r="B14576">
        <v>22.867214591765961</v>
      </c>
      <c r="D14576">
        <f t="shared" si="3863"/>
        <v>0.58042932812934867</v>
      </c>
      <c r="E14576">
        <f t="shared" si="3861"/>
        <v>0.63543085664783916</v>
      </c>
      <c r="G14576">
        <f t="shared" si="3876"/>
        <v>0.58042932812934867</v>
      </c>
      <c r="H14576" s="2">
        <f t="shared" si="3877"/>
        <v>0.63543085664783916</v>
      </c>
      <c r="L14576" s="20">
        <f t="shared" si="3864"/>
        <v>0.63553538964038125</v>
      </c>
      <c r="M14576">
        <f t="shared" si="3865"/>
        <v>3.0366780152577071E-3</v>
      </c>
      <c r="P14576" s="18">
        <f t="shared" si="3866"/>
        <v>0.63543353549252446</v>
      </c>
      <c r="Q14576">
        <f t="shared" si="3867"/>
        <v>7.1762088479594451E-12</v>
      </c>
      <c r="S14576" s="21">
        <f t="shared" si="3868"/>
        <v>22.867318882774455</v>
      </c>
      <c r="T14576">
        <f t="shared" si="3869"/>
        <v>1.0876614452710789E-8</v>
      </c>
      <c r="Z14576" s="15">
        <f t="shared" si="3870"/>
        <v>0.63623701780449138</v>
      </c>
      <c r="AA14576">
        <f t="shared" si="3871"/>
        <v>6.4989581049484306E-7</v>
      </c>
      <c r="AF14576" s="3">
        <f t="shared" si="3862"/>
        <v>0.63634190526044687</v>
      </c>
      <c r="AH14576">
        <f t="shared" si="3872"/>
        <v>1534.5500000002869</v>
      </c>
      <c r="AI14576">
        <f t="shared" si="3873"/>
        <v>22.867214591765961</v>
      </c>
      <c r="AJ14576" s="5">
        <f t="shared" si="3874"/>
        <v>22.898599524418287</v>
      </c>
      <c r="AK14576">
        <f t="shared" si="3875"/>
        <v>9.8501399759104587E-4</v>
      </c>
    </row>
    <row r="14577" spans="1:37" x14ac:dyDescent="0.25">
      <c r="A14577" s="1">
        <v>1534.650000000287</v>
      </c>
      <c r="B14577">
        <v>22.868902312510169</v>
      </c>
      <c r="D14577">
        <f t="shared" si="3863"/>
        <v>0.58046915448643188</v>
      </c>
      <c r="E14577">
        <f t="shared" si="3861"/>
        <v>0.63547420786105757</v>
      </c>
      <c r="G14577">
        <f t="shared" si="3876"/>
        <v>0.58046915448643188</v>
      </c>
      <c r="H14577" s="2">
        <f t="shared" si="3877"/>
        <v>0.63547420786105757</v>
      </c>
      <c r="L14577" s="20">
        <f t="shared" si="3864"/>
        <v>0.63557873559910405</v>
      </c>
      <c r="M14577">
        <f t="shared" si="3865"/>
        <v>3.037065930414193E-3</v>
      </c>
      <c r="P14577" s="18">
        <f t="shared" si="3866"/>
        <v>0.63547688661103408</v>
      </c>
      <c r="Q14577">
        <f t="shared" si="3867"/>
        <v>7.175701436617636E-12</v>
      </c>
      <c r="S14577" s="21">
        <f t="shared" si="3868"/>
        <v>22.869006599831522</v>
      </c>
      <c r="T14577">
        <f t="shared" si="3869"/>
        <v>1.0875845394945081E-8</v>
      </c>
      <c r="Z14577" s="15">
        <f t="shared" si="3870"/>
        <v>0.63628051604535329</v>
      </c>
      <c r="AA14577">
        <f t="shared" si="3871"/>
        <v>6.5013288806226582E-7</v>
      </c>
      <c r="AF14577" s="3">
        <f t="shared" si="3862"/>
        <v>0.63638539813679174</v>
      </c>
      <c r="AH14577">
        <f t="shared" si="3872"/>
        <v>1534.650000000287</v>
      </c>
      <c r="AI14577">
        <f t="shared" si="3873"/>
        <v>22.868902312510169</v>
      </c>
      <c r="AJ14577" s="5">
        <f t="shared" si="3874"/>
        <v>22.900292969145415</v>
      </c>
      <c r="AK14577">
        <f t="shared" si="3875"/>
        <v>9.8537332399189874E-4</v>
      </c>
    </row>
    <row r="14578" spans="1:37" x14ac:dyDescent="0.25">
      <c r="A14578" s="1">
        <v>1534.7500000002869</v>
      </c>
      <c r="B14578">
        <v>22.870589973457001</v>
      </c>
      <c r="D14578">
        <f t="shared" si="3863"/>
        <v>0.58050898084351488</v>
      </c>
      <c r="E14578">
        <f t="shared" si="3861"/>
        <v>0.63551755753830574</v>
      </c>
      <c r="G14578">
        <f t="shared" si="3876"/>
        <v>0.58050898084351488</v>
      </c>
      <c r="H14578" s="2">
        <f t="shared" si="3877"/>
        <v>0.63551755753830574</v>
      </c>
      <c r="L14578" s="20">
        <f t="shared" si="3864"/>
        <v>0.63562208002034382</v>
      </c>
      <c r="M14578">
        <f t="shared" si="3865"/>
        <v>3.0374537008749825E-3</v>
      </c>
      <c r="P14578" s="18">
        <f t="shared" si="3866"/>
        <v>0.63552023619352005</v>
      </c>
      <c r="Q14578">
        <f t="shared" si="3867"/>
        <v>7.1751937571257038E-12</v>
      </c>
      <c r="S14578" s="21">
        <f t="shared" si="3868"/>
        <v>22.870694257089134</v>
      </c>
      <c r="T14578">
        <f t="shared" si="3869"/>
        <v>1.0875075930896224E-8</v>
      </c>
      <c r="Z14578" s="15">
        <f t="shared" si="3870"/>
        <v>0.63632401270680128</v>
      </c>
      <c r="AA14578">
        <f t="shared" si="3871"/>
        <v>6.5036993879316108E-7</v>
      </c>
      <c r="AF14578" s="3">
        <f t="shared" si="3862"/>
        <v>0.63642888943219944</v>
      </c>
      <c r="AH14578">
        <f t="shared" si="3872"/>
        <v>1534.7500000002867</v>
      </c>
      <c r="AI14578">
        <f t="shared" si="3873"/>
        <v>22.870589973457001</v>
      </c>
      <c r="AJ14578" s="5">
        <f t="shared" si="3874"/>
        <v>22.90198635238384</v>
      </c>
      <c r="AK14578">
        <f t="shared" si="3875"/>
        <v>9.8573260971767372E-4</v>
      </c>
    </row>
    <row r="14579" spans="1:37" x14ac:dyDescent="0.25">
      <c r="A14579" s="1">
        <v>1534.8500000002871</v>
      </c>
      <c r="B14579">
        <v>22.87227757460531</v>
      </c>
      <c r="D14579">
        <f t="shared" si="3863"/>
        <v>0.58054880720059809</v>
      </c>
      <c r="E14579">
        <f t="shared" si="3861"/>
        <v>0.63556090567955426</v>
      </c>
      <c r="G14579">
        <f t="shared" si="3876"/>
        <v>0.58054880720059809</v>
      </c>
      <c r="H14579" s="2">
        <f t="shared" si="3877"/>
        <v>0.63556090567955426</v>
      </c>
      <c r="L14579" s="20">
        <f t="shared" si="3864"/>
        <v>0.63566542290405437</v>
      </c>
      <c r="M14579">
        <f t="shared" si="3865"/>
        <v>3.0378413266024828E-3</v>
      </c>
      <c r="P14579" s="18">
        <f t="shared" si="3866"/>
        <v>0.63556358423995296</v>
      </c>
      <c r="Q14579">
        <f t="shared" si="3867"/>
        <v>7.1746858095140133E-12</v>
      </c>
      <c r="S14579" s="21">
        <f t="shared" si="3868"/>
        <v>22.872381854546145</v>
      </c>
      <c r="T14579">
        <f t="shared" si="3869"/>
        <v>1.087430606061022E-8</v>
      </c>
      <c r="Z14579" s="15">
        <f t="shared" si="3870"/>
        <v>0.63636750778880113</v>
      </c>
      <c r="AA14579">
        <f t="shared" si="3871"/>
        <v>6.5060696264151397E-7</v>
      </c>
      <c r="AF14579" s="3">
        <f t="shared" si="3862"/>
        <v>0.63647237914661781</v>
      </c>
      <c r="AH14579">
        <f t="shared" si="3872"/>
        <v>1534.8500000002871</v>
      </c>
      <c r="AI14579">
        <f t="shared" si="3873"/>
        <v>22.87227757460531</v>
      </c>
      <c r="AJ14579" s="5">
        <f t="shared" si="3874"/>
        <v>22.903679674132238</v>
      </c>
      <c r="AK14579">
        <f t="shared" si="3875"/>
        <v>9.8609185469914515E-4</v>
      </c>
    </row>
    <row r="14580" spans="1:37" x14ac:dyDescent="0.25">
      <c r="A14580" s="1">
        <v>1534.950000000287</v>
      </c>
      <c r="B14580">
        <v>22.873965115953979</v>
      </c>
      <c r="D14580">
        <f t="shared" si="3863"/>
        <v>0.5805886335576812</v>
      </c>
      <c r="E14580">
        <f t="shared" si="3861"/>
        <v>0.63560425228477446</v>
      </c>
      <c r="G14580">
        <f t="shared" si="3876"/>
        <v>0.5805886335576812</v>
      </c>
      <c r="H14580" s="2">
        <f t="shared" si="3877"/>
        <v>0.63560425228477446</v>
      </c>
      <c r="L14580" s="20">
        <f t="shared" si="3864"/>
        <v>0.63570876425022504</v>
      </c>
      <c r="M14580">
        <f t="shared" si="3865"/>
        <v>3.0382288075631141E-3</v>
      </c>
      <c r="P14580" s="18">
        <f t="shared" si="3866"/>
        <v>0.63560693075030406</v>
      </c>
      <c r="Q14580">
        <f t="shared" si="3867"/>
        <v>7.1741775932182037E-12</v>
      </c>
      <c r="S14580" s="21">
        <f t="shared" si="3868"/>
        <v>22.874069392201434</v>
      </c>
      <c r="T14580">
        <f t="shared" si="3869"/>
        <v>1.0873535783392177E-8</v>
      </c>
      <c r="Z14580" s="15">
        <f t="shared" si="3870"/>
        <v>0.63641100129132178</v>
      </c>
      <c r="AA14580">
        <f t="shared" si="3871"/>
        <v>6.5084395956507769E-7</v>
      </c>
      <c r="AF14580" s="3">
        <f t="shared" si="3862"/>
        <v>0.63651586728003262</v>
      </c>
      <c r="AH14580">
        <f t="shared" si="3872"/>
        <v>1534.950000000287</v>
      </c>
      <c r="AI14580">
        <f t="shared" si="3873"/>
        <v>22.873965115953979</v>
      </c>
      <c r="AJ14580" s="5">
        <f t="shared" si="3874"/>
        <v>22.905372934389398</v>
      </c>
      <c r="AK14580">
        <f t="shared" si="3875"/>
        <v>9.8645105887222887E-4</v>
      </c>
    </row>
    <row r="14581" spans="1:37" x14ac:dyDescent="0.25">
      <c r="A14581" s="1">
        <v>1535.0500000002869</v>
      </c>
      <c r="B14581">
        <v>22.87565259750189</v>
      </c>
      <c r="D14581">
        <f t="shared" si="3863"/>
        <v>0.58062845991476419</v>
      </c>
      <c r="E14581">
        <f t="shared" si="3861"/>
        <v>0.6356475973539375</v>
      </c>
      <c r="G14581">
        <f t="shared" si="3876"/>
        <v>0.58062845991476419</v>
      </c>
      <c r="H14581" s="2">
        <f t="shared" si="3877"/>
        <v>0.6356475973539375</v>
      </c>
      <c r="L14581" s="20">
        <f t="shared" si="3864"/>
        <v>0.63575210405880611</v>
      </c>
      <c r="M14581">
        <f t="shared" si="3865"/>
        <v>3.0386161437189669E-3</v>
      </c>
      <c r="P14581" s="18">
        <f t="shared" si="3866"/>
        <v>0.63565027572454469</v>
      </c>
      <c r="Q14581">
        <f t="shared" si="3867"/>
        <v>7.1736691094581717E-12</v>
      </c>
      <c r="S14581" s="21">
        <f t="shared" si="3868"/>
        <v>22.875756870053888</v>
      </c>
      <c r="T14581">
        <f t="shared" si="3869"/>
        <v>1.0872765100029125E-8</v>
      </c>
      <c r="Z14581" s="15">
        <f t="shared" si="3870"/>
        <v>0.63645449321432968</v>
      </c>
      <c r="AA14581">
        <f t="shared" si="3871"/>
        <v>6.5108092951803017E-7</v>
      </c>
      <c r="AF14581" s="3">
        <f t="shared" si="3862"/>
        <v>0.63655935383239037</v>
      </c>
      <c r="AH14581">
        <f t="shared" si="3872"/>
        <v>1535.0500000002869</v>
      </c>
      <c r="AI14581">
        <f t="shared" si="3873"/>
        <v>22.87565259750189</v>
      </c>
      <c r="AJ14581" s="5">
        <f t="shared" si="3874"/>
        <v>22.907066133154011</v>
      </c>
      <c r="AK14581">
        <f t="shared" si="3875"/>
        <v>9.8681022216705024E-4</v>
      </c>
    </row>
    <row r="14582" spans="1:37" x14ac:dyDescent="0.25">
      <c r="A14582" s="1">
        <v>1535.150000000287</v>
      </c>
      <c r="B14582">
        <v>22.877340019247889</v>
      </c>
      <c r="D14582">
        <f t="shared" si="3863"/>
        <v>0.58066828627184741</v>
      </c>
      <c r="E14582">
        <f t="shared" si="3861"/>
        <v>0.63569094088701383</v>
      </c>
      <c r="G14582">
        <f t="shared" si="3876"/>
        <v>0.58066828627184741</v>
      </c>
      <c r="H14582" s="2">
        <f t="shared" si="3877"/>
        <v>0.63569094088701383</v>
      </c>
      <c r="L14582" s="20">
        <f t="shared" si="3864"/>
        <v>0.63579544232978336</v>
      </c>
      <c r="M14582">
        <f t="shared" si="3865"/>
        <v>3.0390033350360239E-3</v>
      </c>
      <c r="P14582" s="18">
        <f t="shared" si="3866"/>
        <v>0.63569361916264522</v>
      </c>
      <c r="Q14582">
        <f t="shared" si="3867"/>
        <v>7.1731603576695717E-12</v>
      </c>
      <c r="S14582" s="21">
        <f t="shared" si="3868"/>
        <v>22.87744428810235</v>
      </c>
      <c r="T14582">
        <f t="shared" si="3869"/>
        <v>1.0871994010567151E-8</v>
      </c>
      <c r="Z14582" s="15">
        <f t="shared" si="3870"/>
        <v>0.63649798355779041</v>
      </c>
      <c r="AA14582">
        <f t="shared" si="3871"/>
        <v>6.513178724541969E-7</v>
      </c>
      <c r="AF14582" s="3">
        <f t="shared" si="3862"/>
        <v>0.63660283880367308</v>
      </c>
      <c r="AH14582">
        <f t="shared" si="3872"/>
        <v>1535.150000000287</v>
      </c>
      <c r="AI14582">
        <f t="shared" si="3873"/>
        <v>22.877340019247889</v>
      </c>
      <c r="AJ14582" s="5">
        <f t="shared" si="3874"/>
        <v>22.908759270424738</v>
      </c>
      <c r="AK14582">
        <f t="shared" si="3875"/>
        <v>9.871693445139666E-4</v>
      </c>
    </row>
    <row r="14583" spans="1:37" x14ac:dyDescent="0.25">
      <c r="A14583" s="1">
        <v>1535.2500000002869</v>
      </c>
      <c r="B14583">
        <v>22.879027381190841</v>
      </c>
      <c r="D14583">
        <f t="shared" si="3863"/>
        <v>0.58070811262893052</v>
      </c>
      <c r="E14583">
        <f t="shared" si="3861"/>
        <v>0.63573428288397427</v>
      </c>
      <c r="G14583">
        <f t="shared" si="3876"/>
        <v>0.58070811262893052</v>
      </c>
      <c r="H14583" s="2">
        <f t="shared" si="3877"/>
        <v>0.63573428288397427</v>
      </c>
      <c r="L14583" s="20">
        <f t="shared" si="3864"/>
        <v>0.63583877906312836</v>
      </c>
      <c r="M14583">
        <f t="shared" si="3865"/>
        <v>3.0393903814787881E-3</v>
      </c>
      <c r="P14583" s="18">
        <f t="shared" si="3866"/>
        <v>0.63573696106457622</v>
      </c>
      <c r="Q14583">
        <f t="shared" si="3867"/>
        <v>7.1726513366934833E-12</v>
      </c>
      <c r="S14583" s="21">
        <f t="shared" si="3868"/>
        <v>22.87913164634568</v>
      </c>
      <c r="T14583">
        <f t="shared" si="3869"/>
        <v>1.0871222513570666E-8</v>
      </c>
      <c r="Z14583" s="15">
        <f t="shared" si="3870"/>
        <v>0.63654147232167246</v>
      </c>
      <c r="AA14583">
        <f t="shared" si="3871"/>
        <v>6.5155478833153138E-7</v>
      </c>
      <c r="AF14583" s="3">
        <f t="shared" si="3862"/>
        <v>0.63664632219384854</v>
      </c>
      <c r="AH14583">
        <f t="shared" si="3872"/>
        <v>1535.2500000002869</v>
      </c>
      <c r="AI14583">
        <f t="shared" si="3873"/>
        <v>22.879027381190841</v>
      </c>
      <c r="AJ14583" s="5">
        <f t="shared" si="3874"/>
        <v>22.910452346200358</v>
      </c>
      <c r="AK14583">
        <f t="shared" si="3875"/>
        <v>9.875284258493728E-4</v>
      </c>
    </row>
    <row r="14584" spans="1:37" x14ac:dyDescent="0.25">
      <c r="A14584" s="1">
        <v>1535.3500000002871</v>
      </c>
      <c r="B14584">
        <v>22.88071468332965</v>
      </c>
      <c r="D14584">
        <f t="shared" si="3863"/>
        <v>0.58074793898601362</v>
      </c>
      <c r="E14584">
        <f t="shared" si="3861"/>
        <v>0.63577762334479071</v>
      </c>
      <c r="G14584">
        <f t="shared" si="3876"/>
        <v>0.58074793898601362</v>
      </c>
      <c r="H14584" s="2">
        <f t="shared" si="3877"/>
        <v>0.63577762334479071</v>
      </c>
      <c r="L14584" s="20">
        <f t="shared" si="3864"/>
        <v>0.63588211425880203</v>
      </c>
      <c r="M14584">
        <f t="shared" si="3865"/>
        <v>3.0397772830105529E-3</v>
      </c>
      <c r="P14584" s="18">
        <f t="shared" si="3866"/>
        <v>0.63578030143031017</v>
      </c>
      <c r="Q14584">
        <f t="shared" si="3867"/>
        <v>7.1721420495337538E-12</v>
      </c>
      <c r="S14584" s="21">
        <f t="shared" si="3868"/>
        <v>22.880818944782799</v>
      </c>
      <c r="T14584">
        <f t="shared" si="3869"/>
        <v>1.0870450612790071E-8</v>
      </c>
      <c r="Z14584" s="15">
        <f t="shared" si="3870"/>
        <v>0.63658495950594274</v>
      </c>
      <c r="AA14584">
        <f t="shared" si="3871"/>
        <v>6.5179167710369328E-7</v>
      </c>
      <c r="AF14584" s="3">
        <f t="shared" si="3862"/>
        <v>0.63668980400287323</v>
      </c>
      <c r="AH14584">
        <f t="shared" si="3872"/>
        <v>1535.3500000002871</v>
      </c>
      <c r="AI14584">
        <f t="shared" si="3873"/>
        <v>22.88071468332965</v>
      </c>
      <c r="AJ14584" s="5">
        <f t="shared" si="3874"/>
        <v>22.912145360479574</v>
      </c>
      <c r="AK14584">
        <f t="shared" si="3875"/>
        <v>9.8788746610275341E-4</v>
      </c>
    </row>
    <row r="14585" spans="1:37" x14ac:dyDescent="0.25">
      <c r="A14585" s="1">
        <v>1535.450000000287</v>
      </c>
      <c r="B14585">
        <v>22.882401925663171</v>
      </c>
      <c r="D14585">
        <f t="shared" si="3863"/>
        <v>0.58078776534309673</v>
      </c>
      <c r="E14585">
        <f t="shared" si="3861"/>
        <v>0.63582096226943363</v>
      </c>
      <c r="G14585">
        <f t="shared" si="3876"/>
        <v>0.58078776534309673</v>
      </c>
      <c r="H14585" s="2">
        <f t="shared" si="3877"/>
        <v>0.63582096226943363</v>
      </c>
      <c r="L14585" s="20">
        <f t="shared" si="3864"/>
        <v>0.63592544791678307</v>
      </c>
      <c r="M14585">
        <f t="shared" si="3865"/>
        <v>3.0401640395965944E-3</v>
      </c>
      <c r="P14585" s="18">
        <f t="shared" si="3866"/>
        <v>0.63582364025981675</v>
      </c>
      <c r="Q14585">
        <f t="shared" si="3867"/>
        <v>7.1716324920582252E-12</v>
      </c>
      <c r="S14585" s="21">
        <f t="shared" si="3868"/>
        <v>22.882506183412534</v>
      </c>
      <c r="T14585">
        <f t="shared" si="3869"/>
        <v>1.0869678302344924E-8</v>
      </c>
      <c r="Z14585" s="15">
        <f t="shared" si="3870"/>
        <v>0.63662844511056793</v>
      </c>
      <c r="AA14585">
        <f t="shared" si="3871"/>
        <v>6.520285387263201E-7</v>
      </c>
      <c r="AF14585" s="3">
        <f t="shared" si="3862"/>
        <v>0.63673328423072206</v>
      </c>
      <c r="AH14585">
        <f t="shared" si="3872"/>
        <v>1535.450000000287</v>
      </c>
      <c r="AI14585">
        <f t="shared" si="3873"/>
        <v>22.882401925663171</v>
      </c>
      <c r="AJ14585" s="5">
        <f t="shared" si="3874"/>
        <v>22.913838313261092</v>
      </c>
      <c r="AK14585">
        <f t="shared" si="3875"/>
        <v>9.8824646520672831E-4</v>
      </c>
    </row>
    <row r="14586" spans="1:37" x14ac:dyDescent="0.25">
      <c r="A14586" s="1">
        <v>1535.5500000002869</v>
      </c>
      <c r="B14586">
        <v>22.88408910819027</v>
      </c>
      <c r="D14586">
        <f t="shared" si="3863"/>
        <v>0.58082759170017983</v>
      </c>
      <c r="E14586">
        <f t="shared" si="3861"/>
        <v>0.63586429965787405</v>
      </c>
      <c r="G14586">
        <f t="shared" si="3876"/>
        <v>0.58082759170017983</v>
      </c>
      <c r="H14586" s="2">
        <f t="shared" si="3877"/>
        <v>0.63586429965787405</v>
      </c>
      <c r="L14586" s="20">
        <f t="shared" si="3864"/>
        <v>0.63596878003703949</v>
      </c>
      <c r="M14586">
        <f t="shared" si="3865"/>
        <v>3.0405506512010275E-3</v>
      </c>
      <c r="P14586" s="18">
        <f t="shared" si="3866"/>
        <v>0.63586697755306765</v>
      </c>
      <c r="Q14586">
        <f t="shared" si="3867"/>
        <v>7.1711226678653077E-12</v>
      </c>
      <c r="S14586" s="21">
        <f t="shared" si="3868"/>
        <v>22.884193362233781</v>
      </c>
      <c r="T14586">
        <f t="shared" si="3869"/>
        <v>1.0868905588207961E-8</v>
      </c>
      <c r="Z14586" s="15">
        <f t="shared" si="3870"/>
        <v>0.63667192913551518</v>
      </c>
      <c r="AA14586">
        <f t="shared" si="3871"/>
        <v>6.5226537315487685E-7</v>
      </c>
      <c r="AF14586" s="3">
        <f t="shared" si="3862"/>
        <v>0.63677676287735885</v>
      </c>
      <c r="AH14586">
        <f t="shared" si="3872"/>
        <v>1535.5500000002871</v>
      </c>
      <c r="AI14586">
        <f t="shared" si="3873"/>
        <v>22.88408910819027</v>
      </c>
      <c r="AJ14586" s="5">
        <f t="shared" si="3874"/>
        <v>22.915531204543637</v>
      </c>
      <c r="AK14586">
        <f t="shared" si="3875"/>
        <v>9.8860542309437468E-4</v>
      </c>
    </row>
    <row r="14587" spans="1:37" x14ac:dyDescent="0.25">
      <c r="A14587" s="1">
        <v>1535.650000000287</v>
      </c>
      <c r="B14587">
        <v>22.88577623090983</v>
      </c>
      <c r="D14587">
        <f t="shared" si="3863"/>
        <v>0.58086741805726294</v>
      </c>
      <c r="E14587">
        <f t="shared" si="3861"/>
        <v>0.63590763551008322</v>
      </c>
      <c r="G14587">
        <f t="shared" si="3876"/>
        <v>0.58086741805726294</v>
      </c>
      <c r="H14587" s="2">
        <f t="shared" si="3877"/>
        <v>0.63590763551008322</v>
      </c>
      <c r="L14587" s="20">
        <f t="shared" si="3864"/>
        <v>0.63601211061954643</v>
      </c>
      <c r="M14587">
        <f t="shared" si="3865"/>
        <v>3.0409371177887645E-3</v>
      </c>
      <c r="P14587" s="18">
        <f t="shared" si="3866"/>
        <v>0.63591031331003389</v>
      </c>
      <c r="Q14587">
        <f t="shared" si="3867"/>
        <v>7.1706125757961906E-12</v>
      </c>
      <c r="S14587" s="21">
        <f t="shared" si="3868"/>
        <v>22.885880481245405</v>
      </c>
      <c r="T14587">
        <f t="shared" si="3869"/>
        <v>1.0868132467462187E-8</v>
      </c>
      <c r="Z14587" s="15">
        <f t="shared" si="3870"/>
        <v>0.6367154115807514</v>
      </c>
      <c r="AA14587">
        <f t="shared" si="3871"/>
        <v>6.525021803441178E-7</v>
      </c>
      <c r="AF14587" s="3">
        <f t="shared" si="3862"/>
        <v>0.63682023994275472</v>
      </c>
      <c r="AH14587">
        <f t="shared" si="3872"/>
        <v>1535.650000000287</v>
      </c>
      <c r="AI14587">
        <f t="shared" si="3873"/>
        <v>22.88577623090983</v>
      </c>
      <c r="AJ14587" s="5">
        <f t="shared" si="3874"/>
        <v>22.917224034325915</v>
      </c>
      <c r="AK14587">
        <f t="shared" si="3875"/>
        <v>9.8896433969676914E-4</v>
      </c>
    </row>
    <row r="14588" spans="1:37" x14ac:dyDescent="0.25">
      <c r="A14588" s="1">
        <v>1535.7500000002869</v>
      </c>
      <c r="B14588">
        <v>22.887463293820741</v>
      </c>
      <c r="D14588">
        <f t="shared" si="3863"/>
        <v>0.58090724441434605</v>
      </c>
      <c r="E14588">
        <f t="shared" si="3861"/>
        <v>0.6359509698260325</v>
      </c>
      <c r="G14588">
        <f t="shared" si="3876"/>
        <v>0.58090724441434605</v>
      </c>
      <c r="H14588" s="2">
        <f t="shared" si="3877"/>
        <v>0.6359509698260325</v>
      </c>
      <c r="L14588" s="20">
        <f t="shared" si="3864"/>
        <v>0.63605543966427547</v>
      </c>
      <c r="M14588">
        <f t="shared" si="3865"/>
        <v>3.041323439324338E-3</v>
      </c>
      <c r="P14588" s="18">
        <f t="shared" si="3866"/>
        <v>0.63595364753068684</v>
      </c>
      <c r="Q14588">
        <f t="shared" si="3867"/>
        <v>7.1701022158813923E-12</v>
      </c>
      <c r="S14588" s="21">
        <f t="shared" si="3868"/>
        <v>22.887567540446302</v>
      </c>
      <c r="T14588">
        <f t="shared" si="3869"/>
        <v>1.0867358940894632E-8</v>
      </c>
      <c r="Z14588" s="15">
        <f t="shared" si="3870"/>
        <v>0.63675889244624417</v>
      </c>
      <c r="AA14588">
        <f t="shared" si="3871"/>
        <v>6.5273896024970054E-7</v>
      </c>
      <c r="AF14588" s="3">
        <f t="shared" si="3862"/>
        <v>0.63686371542687747</v>
      </c>
      <c r="AH14588">
        <f t="shared" si="3872"/>
        <v>1535.7500000002869</v>
      </c>
      <c r="AI14588">
        <f t="shared" si="3873"/>
        <v>22.887463293820741</v>
      </c>
      <c r="AJ14588" s="5">
        <f t="shared" si="3874"/>
        <v>22.918916802606667</v>
      </c>
      <c r="AK14588">
        <f t="shared" si="3875"/>
        <v>9.8932321494633857E-4</v>
      </c>
    </row>
    <row r="14589" spans="1:37" x14ac:dyDescent="0.25">
      <c r="A14589" s="1">
        <v>1535.8500000002871</v>
      </c>
      <c r="B14589">
        <v>22.88915029692188</v>
      </c>
      <c r="D14589">
        <f t="shared" si="3863"/>
        <v>0.58094707077142915</v>
      </c>
      <c r="E14589">
        <f t="shared" si="3861"/>
        <v>0.63599430260569323</v>
      </c>
      <c r="G14589">
        <f t="shared" si="3876"/>
        <v>0.58094707077142915</v>
      </c>
      <c r="H14589" s="2">
        <f t="shared" si="3877"/>
        <v>0.63599430260569323</v>
      </c>
      <c r="L14589" s="20">
        <f t="shared" si="3864"/>
        <v>0.63609876717118752</v>
      </c>
      <c r="M14589">
        <f t="shared" si="3865"/>
        <v>3.0417096157711199E-3</v>
      </c>
      <c r="P14589" s="18">
        <f t="shared" si="3866"/>
        <v>0.63599698021499773</v>
      </c>
      <c r="Q14589">
        <f t="shared" si="3867"/>
        <v>7.169591587556897E-12</v>
      </c>
      <c r="S14589" s="21">
        <f t="shared" si="3868"/>
        <v>22.889254539835342</v>
      </c>
      <c r="T14589">
        <f t="shared" si="3869"/>
        <v>1.0866585007070183E-8</v>
      </c>
      <c r="Z14589" s="15">
        <f t="shared" si="3870"/>
        <v>0.63680237173196108</v>
      </c>
      <c r="AA14589">
        <f t="shared" si="3871"/>
        <v>6.5297571282728959E-7</v>
      </c>
      <c r="AF14589" s="3">
        <f t="shared" si="3862"/>
        <v>0.63690718932968426</v>
      </c>
      <c r="AH14589">
        <f t="shared" si="3872"/>
        <v>1535.8500000002871</v>
      </c>
      <c r="AI14589">
        <f t="shared" si="3873"/>
        <v>22.88915029692188</v>
      </c>
      <c r="AJ14589" s="5">
        <f t="shared" si="3874"/>
        <v>22.920609509384633</v>
      </c>
      <c r="AK14589">
        <f t="shared" si="3875"/>
        <v>9.896820487766383E-4</v>
      </c>
    </row>
    <row r="14590" spans="1:37" x14ac:dyDescent="0.25">
      <c r="A14590" s="1">
        <v>1535.950000000287</v>
      </c>
      <c r="B14590">
        <v>22.8908372402121</v>
      </c>
      <c r="D14590">
        <f t="shared" si="3863"/>
        <v>0.58098689712851226</v>
      </c>
      <c r="E14590">
        <f t="shared" si="3861"/>
        <v>0.63603763384903589</v>
      </c>
      <c r="G14590">
        <f t="shared" si="3876"/>
        <v>0.58098689712851226</v>
      </c>
      <c r="H14590" s="2">
        <f t="shared" si="3877"/>
        <v>0.63603763384903589</v>
      </c>
      <c r="L14590" s="20">
        <f t="shared" si="3864"/>
        <v>0.63614209314026837</v>
      </c>
      <c r="M14590">
        <f t="shared" si="3865"/>
        <v>3.0420956470952375E-3</v>
      </c>
      <c r="P14590" s="18">
        <f t="shared" si="3866"/>
        <v>0.63604031136293715</v>
      </c>
      <c r="Q14590">
        <f t="shared" si="3867"/>
        <v>7.1690806914478471E-12</v>
      </c>
      <c r="S14590" s="21">
        <f t="shared" si="3868"/>
        <v>22.890941479411389</v>
      </c>
      <c r="T14590">
        <f t="shared" si="3869"/>
        <v>1.0865810668257279E-8</v>
      </c>
      <c r="Z14590" s="15">
        <f t="shared" si="3870"/>
        <v>0.63684584943786882</v>
      </c>
      <c r="AA14590">
        <f t="shared" si="3871"/>
        <v>6.5321243803255631E-7</v>
      </c>
      <c r="AF14590" s="3">
        <f t="shared" si="3862"/>
        <v>0.63695066165115688</v>
      </c>
      <c r="AH14590">
        <f t="shared" si="3872"/>
        <v>1535.950000000287</v>
      </c>
      <c r="AI14590">
        <f t="shared" si="3873"/>
        <v>22.8908372402121</v>
      </c>
      <c r="AJ14590" s="5">
        <f t="shared" si="3874"/>
        <v>22.92230215465851</v>
      </c>
      <c r="AK14590">
        <f t="shared" si="3875"/>
        <v>9.9004084111989224E-4</v>
      </c>
    </row>
    <row r="14591" spans="1:37" x14ac:dyDescent="0.25">
      <c r="A14591" s="1">
        <v>1536.0500000002869</v>
      </c>
      <c r="B14591">
        <v>22.892524123690301</v>
      </c>
      <c r="D14591">
        <f t="shared" si="3863"/>
        <v>0.58102672348559536</v>
      </c>
      <c r="E14591">
        <f t="shared" si="3861"/>
        <v>0.63608096355603216</v>
      </c>
      <c r="G14591">
        <f t="shared" si="3876"/>
        <v>0.58102672348559536</v>
      </c>
      <c r="H14591" s="2">
        <f t="shared" si="3877"/>
        <v>0.63608096355603216</v>
      </c>
      <c r="L14591" s="20">
        <f t="shared" si="3864"/>
        <v>0.6361854175714825</v>
      </c>
      <c r="M14591">
        <f t="shared" si="3865"/>
        <v>3.042481533260481E-3</v>
      </c>
      <c r="P14591" s="18">
        <f t="shared" si="3866"/>
        <v>0.636083640974477</v>
      </c>
      <c r="Q14591">
        <f t="shared" si="3867"/>
        <v>7.1685695287738235E-12</v>
      </c>
      <c r="S14591" s="21">
        <f t="shared" si="3868"/>
        <v>22.89262835917334</v>
      </c>
      <c r="T14591">
        <f t="shared" si="3869"/>
        <v>1.0865035924502155E-8</v>
      </c>
      <c r="Z14591" s="15">
        <f t="shared" si="3870"/>
        <v>0.63688932556393518</v>
      </c>
      <c r="AA14591">
        <f t="shared" si="3871"/>
        <v>6.5344913582099971E-7</v>
      </c>
      <c r="AF14591" s="3">
        <f t="shared" si="3862"/>
        <v>0.63699413239125535</v>
      </c>
      <c r="AH14591">
        <f t="shared" si="3872"/>
        <v>1536.0500000002869</v>
      </c>
      <c r="AI14591">
        <f t="shared" si="3873"/>
        <v>22.892524123690301</v>
      </c>
      <c r="AJ14591" s="5">
        <f t="shared" si="3874"/>
        <v>22.923994738427051</v>
      </c>
      <c r="AK14591">
        <f t="shared" si="3875"/>
        <v>9.9039959190900585E-4</v>
      </c>
    </row>
    <row r="14592" spans="1:37" x14ac:dyDescent="0.25">
      <c r="A14592" s="1">
        <v>1536.150000000287</v>
      </c>
      <c r="B14592">
        <v>22.894210947355369</v>
      </c>
      <c r="D14592">
        <f t="shared" si="3863"/>
        <v>0.58106654984267847</v>
      </c>
      <c r="E14592">
        <f t="shared" si="3861"/>
        <v>0.63612429172665352</v>
      </c>
      <c r="G14592">
        <f t="shared" si="3876"/>
        <v>0.58106654984267847</v>
      </c>
      <c r="H14592" s="2">
        <f t="shared" si="3877"/>
        <v>0.63612429172665352</v>
      </c>
      <c r="L14592" s="20">
        <f t="shared" si="3864"/>
        <v>0.63622874046480149</v>
      </c>
      <c r="M14592">
        <f t="shared" si="3865"/>
        <v>3.0428672742314369E-3</v>
      </c>
      <c r="P14592" s="18">
        <f t="shared" si="3866"/>
        <v>0.63612696904958843</v>
      </c>
      <c r="Q14592">
        <f t="shared" si="3867"/>
        <v>7.1680580977818285E-12</v>
      </c>
      <c r="S14592" s="21">
        <f t="shared" si="3868"/>
        <v>22.894315179120081</v>
      </c>
      <c r="T14592">
        <f t="shared" si="3869"/>
        <v>1.0864260775110464E-8</v>
      </c>
      <c r="Z14592" s="15">
        <f t="shared" si="3870"/>
        <v>0.63693280011012576</v>
      </c>
      <c r="AA14592">
        <f t="shared" si="3871"/>
        <v>6.5368580614489394E-7</v>
      </c>
      <c r="AF14592" s="3">
        <f t="shared" si="3862"/>
        <v>0.63703760154994771</v>
      </c>
      <c r="AH14592">
        <f t="shared" si="3872"/>
        <v>1536.150000000287</v>
      </c>
      <c r="AI14592">
        <f t="shared" si="3873"/>
        <v>22.894210947355369</v>
      </c>
      <c r="AJ14592" s="5">
        <f t="shared" si="3874"/>
        <v>22.92568726068891</v>
      </c>
      <c r="AK14592">
        <f t="shared" si="3875"/>
        <v>9.9075830107130374E-4</v>
      </c>
    </row>
    <row r="14593" spans="1:37" x14ac:dyDescent="0.25">
      <c r="A14593" s="1">
        <v>1536.2500000002869</v>
      </c>
      <c r="B14593">
        <v>22.895897711206189</v>
      </c>
      <c r="D14593">
        <f t="shared" si="3863"/>
        <v>0.58110637619976158</v>
      </c>
      <c r="E14593">
        <f t="shared" si="3861"/>
        <v>0.63616761836087132</v>
      </c>
      <c r="G14593">
        <f t="shared" si="3876"/>
        <v>0.58110637619976158</v>
      </c>
      <c r="H14593" s="2">
        <f t="shared" si="3877"/>
        <v>0.63616761836087132</v>
      </c>
      <c r="L14593" s="20">
        <f t="shared" si="3864"/>
        <v>0.63627206182019336</v>
      </c>
      <c r="M14593">
        <f t="shared" si="3865"/>
        <v>3.043252869972314E-3</v>
      </c>
      <c r="P14593" s="18">
        <f t="shared" si="3866"/>
        <v>0.63617029558824267</v>
      </c>
      <c r="Q14593">
        <f t="shared" si="3867"/>
        <v>7.1675463979080651E-12</v>
      </c>
      <c r="S14593" s="21">
        <f t="shared" si="3868"/>
        <v>22.896001939250485</v>
      </c>
      <c r="T14593">
        <f t="shared" si="3869"/>
        <v>1.0863485217906819E-8</v>
      </c>
      <c r="Z14593" s="15">
        <f t="shared" si="3870"/>
        <v>0.63697627307641058</v>
      </c>
      <c r="AA14593">
        <f t="shared" si="3871"/>
        <v>6.5392244896387946E-7</v>
      </c>
      <c r="AF14593" s="3">
        <f t="shared" si="3862"/>
        <v>0.63708106912719864</v>
      </c>
      <c r="AH14593">
        <f t="shared" si="3872"/>
        <v>1536.2500000002869</v>
      </c>
      <c r="AI14593">
        <f t="shared" si="3873"/>
        <v>22.895897711206189</v>
      </c>
      <c r="AJ14593" s="5">
        <f t="shared" si="3874"/>
        <v>22.927379721442929</v>
      </c>
      <c r="AK14593">
        <f t="shared" si="3875"/>
        <v>9.9111696854619659E-4</v>
      </c>
    </row>
    <row r="14594" spans="1:37" x14ac:dyDescent="0.25">
      <c r="A14594" s="1">
        <v>1536.3500000002871</v>
      </c>
      <c r="B14594">
        <v>22.897584415241621</v>
      </c>
      <c r="D14594">
        <f t="shared" si="3863"/>
        <v>0.58114620255684468</v>
      </c>
      <c r="E14594">
        <f t="shared" ref="E14594:E14657" si="3878">(B14594-$B$2)/($B$25111-$B$2)</f>
        <v>0.63621094345865614</v>
      </c>
      <c r="G14594">
        <f t="shared" si="3876"/>
        <v>0.58114620255684468</v>
      </c>
      <c r="H14594" s="2">
        <f t="shared" si="3877"/>
        <v>0.63621094345865614</v>
      </c>
      <c r="L14594" s="20">
        <f t="shared" si="3864"/>
        <v>0.63631538163764034</v>
      </c>
      <c r="M14594">
        <f t="shared" si="3865"/>
        <v>3.0436383204489013E-3</v>
      </c>
      <c r="P14594" s="18">
        <f t="shared" si="3866"/>
        <v>0.63621362059041087</v>
      </c>
      <c r="Q14594">
        <f t="shared" si="3867"/>
        <v>7.1670344321554929E-12</v>
      </c>
      <c r="S14594" s="21">
        <f t="shared" si="3868"/>
        <v>22.89768863956343</v>
      </c>
      <c r="T14594">
        <f t="shared" si="3869"/>
        <v>1.0862709256640643E-8</v>
      </c>
      <c r="Z14594" s="15">
        <f t="shared" si="3870"/>
        <v>0.63701974446275411</v>
      </c>
      <c r="AA14594">
        <f t="shared" si="3871"/>
        <v>6.5415906422988418E-7</v>
      </c>
      <c r="AF14594" s="3">
        <f t="shared" ref="AF14594:AF14657" si="3879">$Y$6*LOG(((1+L14594)*$Y$2)^$Y$5+$Y$4)/LOG($Y$7)+$Y$3</f>
        <v>0.63712453512298506</v>
      </c>
      <c r="AH14594">
        <f t="shared" si="3872"/>
        <v>1536.3500000002869</v>
      </c>
      <c r="AI14594">
        <f t="shared" si="3873"/>
        <v>22.897584415241617</v>
      </c>
      <c r="AJ14594" s="5">
        <f t="shared" si="3874"/>
        <v>22.929072120687714</v>
      </c>
      <c r="AK14594">
        <f t="shared" si="3875"/>
        <v>9.914755942601332E-4</v>
      </c>
    </row>
    <row r="14595" spans="1:37" x14ac:dyDescent="0.25">
      <c r="A14595" s="1">
        <v>1536.450000000287</v>
      </c>
      <c r="B14595">
        <v>22.89927105946057</v>
      </c>
      <c r="D14595">
        <f t="shared" ref="D14595:D14658" si="3880">(A14595-$A$2)/($A$25111-$A$2)</f>
        <v>0.58118602891392779</v>
      </c>
      <c r="E14595">
        <f t="shared" si="3878"/>
        <v>0.63625426701998011</v>
      </c>
      <c r="G14595">
        <f t="shared" si="3876"/>
        <v>0.58118602891392779</v>
      </c>
      <c r="H14595" s="2">
        <f t="shared" si="3877"/>
        <v>0.63625426701998011</v>
      </c>
      <c r="L14595" s="20">
        <f t="shared" ref="L14595:L14658" si="3881">$K$4*_xlfn.ERF.PRECISE($K$2*H14595+$K$3)+$K$5</f>
        <v>0.63635869991710337</v>
      </c>
      <c r="M14595">
        <f t="shared" ref="M14595:M14658" si="3882">(G14595-L14595)^2</f>
        <v>3.0440236256246513E-3</v>
      </c>
      <c r="P14595" s="18">
        <f t="shared" ref="P14595:P14658" si="3883">$O$4*TANH($O$2*H14595+$O$3)</f>
        <v>0.6362569440560647</v>
      </c>
      <c r="Q14595">
        <f t="shared" ref="Q14595:Q14658" si="3884">(H14595-P14595)^2</f>
        <v>7.1665221981768714E-12</v>
      </c>
      <c r="S14595" s="21">
        <f t="shared" ref="S14595:S14658" si="3885">( P14595-$J$2)*($B$25111-$B$2)/($I$2-$J$2)+$B$2</f>
        <v>22.899375280057818</v>
      </c>
      <c r="T14595">
        <f t="shared" ref="T14595:T14658" si="3886">(B14595-S14595)^2</f>
        <v>1.0861932890617666E-8</v>
      </c>
      <c r="Z14595" s="15">
        <f t="shared" ref="Z14595:Z14658" si="3887">$Y$6*LOG(((1+H14595)*$Y$2)^$Y$5+$Y$4,$Y$7)+$Y$3</f>
        <v>0.63706321426912615</v>
      </c>
      <c r="AA14595">
        <f t="shared" ref="AA14595:AA14658" si="3888">(H14595-Z14595)^2</f>
        <v>6.5439565190094769E-7</v>
      </c>
      <c r="AF14595" s="3">
        <f t="shared" si="3879"/>
        <v>0.63716799953726455</v>
      </c>
      <c r="AH14595">
        <f t="shared" ref="AH14595:AH14658" si="3889">( G14595-$J$2)*($A$25111-$A$2)/($I$2-$J$2)+$A$2</f>
        <v>1536.450000000287</v>
      </c>
      <c r="AI14595">
        <f t="shared" ref="AI14595:AI14658" si="3890">( H14595-$J$2)*($B$25111-$B$2)/($I$2-$J$2)+$B$2</f>
        <v>22.89927105946057</v>
      </c>
      <c r="AJ14595" s="5">
        <f t="shared" ref="AJ14595:AJ14658" si="3891">( Z14595-$J$2)*($B$25111-$B$2)/($I$2-$J$2)+$B$2</f>
        <v>22.930764458422097</v>
      </c>
      <c r="AK14595">
        <f t="shared" ref="AK14595:AK14658" si="3892">(AI14595-AJ14595)^2</f>
        <v>9.9183417814986295E-4</v>
      </c>
    </row>
    <row r="14596" spans="1:37" x14ac:dyDescent="0.25">
      <c r="A14596" s="1">
        <v>1536.5500000002869</v>
      </c>
      <c r="B14596">
        <v>22.900957643861918</v>
      </c>
      <c r="D14596">
        <f t="shared" si="3880"/>
        <v>0.58122585527101089</v>
      </c>
      <c r="E14596">
        <f t="shared" si="3878"/>
        <v>0.63629758904481426</v>
      </c>
      <c r="G14596">
        <f t="shared" si="3876"/>
        <v>0.58122585527101089</v>
      </c>
      <c r="H14596" s="2">
        <f t="shared" si="3877"/>
        <v>0.63629758904481426</v>
      </c>
      <c r="L14596" s="20">
        <f t="shared" si="3881"/>
        <v>0.636402016658554</v>
      </c>
      <c r="M14596">
        <f t="shared" si="3882"/>
        <v>3.0444087854642034E-3</v>
      </c>
      <c r="P14596" s="18">
        <f t="shared" si="3883"/>
        <v>0.63630026598517531</v>
      </c>
      <c r="Q14596">
        <f t="shared" si="3884"/>
        <v>7.1660096965973189E-12</v>
      </c>
      <c r="S14596" s="21">
        <f t="shared" si="3885"/>
        <v>22.901061860732518</v>
      </c>
      <c r="T14596">
        <f t="shared" si="3886"/>
        <v>1.0861156117662735E-8</v>
      </c>
      <c r="Z14596" s="15">
        <f t="shared" si="3887"/>
        <v>0.63710668249549363</v>
      </c>
      <c r="AA14596">
        <f t="shared" si="3888"/>
        <v>6.5463221193224309E-7</v>
      </c>
      <c r="AF14596" s="3">
        <f t="shared" si="3879"/>
        <v>0.63721146237000514</v>
      </c>
      <c r="AH14596">
        <f t="shared" si="3889"/>
        <v>1536.5500000002869</v>
      </c>
      <c r="AI14596">
        <f t="shared" si="3890"/>
        <v>22.900957643861918</v>
      </c>
      <c r="AJ14596" s="5">
        <f t="shared" si="3891"/>
        <v>22.932456734644788</v>
      </c>
      <c r="AK14596">
        <f t="shared" si="3892"/>
        <v>9.9219272014744713E-4</v>
      </c>
    </row>
    <row r="14597" spans="1:37" x14ac:dyDescent="0.25">
      <c r="A14597" s="1">
        <v>1536.650000000287</v>
      </c>
      <c r="B14597">
        <v>22.90264416844456</v>
      </c>
      <c r="D14597">
        <f t="shared" si="3880"/>
        <v>0.581265681628094</v>
      </c>
      <c r="E14597">
        <f t="shared" si="3878"/>
        <v>0.63634090953313027</v>
      </c>
      <c r="G14597">
        <f t="shared" si="3876"/>
        <v>0.581265681628094</v>
      </c>
      <c r="H14597" s="2">
        <f t="shared" si="3877"/>
        <v>0.63634090953313027</v>
      </c>
      <c r="L14597" s="20">
        <f t="shared" si="3881"/>
        <v>0.63644533186197449</v>
      </c>
      <c r="M14597">
        <f t="shared" si="3882"/>
        <v>3.0447937999333878E-3</v>
      </c>
      <c r="P14597" s="18">
        <f t="shared" si="3883"/>
        <v>0.63634358637771449</v>
      </c>
      <c r="Q14597">
        <f t="shared" si="3884"/>
        <v>7.1654969280418844E-12</v>
      </c>
      <c r="S14597" s="21">
        <f t="shared" si="3885"/>
        <v>22.902748381586441</v>
      </c>
      <c r="T14597">
        <f t="shared" si="3886"/>
        <v>1.0860378940784399E-8</v>
      </c>
      <c r="Z14597" s="15">
        <f t="shared" si="3887"/>
        <v>0.63715014914182344</v>
      </c>
      <c r="AA14597">
        <f t="shared" si="3888"/>
        <v>6.5486874427787264E-7</v>
      </c>
      <c r="AF14597" s="3">
        <f t="shared" si="3879"/>
        <v>0.63725492362118508</v>
      </c>
      <c r="AH14597">
        <f t="shared" si="3889"/>
        <v>1536.650000000287</v>
      </c>
      <c r="AI14597">
        <f t="shared" si="3890"/>
        <v>22.90264416844456</v>
      </c>
      <c r="AJ14597" s="5">
        <f t="shared" si="3891"/>
        <v>22.934148949354498</v>
      </c>
      <c r="AK14597">
        <f t="shared" si="3892"/>
        <v>9.9255122018316743E-4</v>
      </c>
    </row>
    <row r="14598" spans="1:37" x14ac:dyDescent="0.25">
      <c r="A14598" s="1">
        <v>1536.7500000002869</v>
      </c>
      <c r="B14598">
        <v>22.904330633207369</v>
      </c>
      <c r="D14598">
        <f t="shared" si="3880"/>
        <v>0.58130550798517711</v>
      </c>
      <c r="E14598">
        <f t="shared" si="3878"/>
        <v>0.63638422848489928</v>
      </c>
      <c r="G14598">
        <f t="shared" ref="G14598:G14661" si="3893">($I$2-$J$2)*D14598+$J$2</f>
        <v>0.58130550798517711</v>
      </c>
      <c r="H14598" s="2">
        <f t="shared" si="3877"/>
        <v>0.63638422848489928</v>
      </c>
      <c r="L14598" s="20">
        <f t="shared" si="3881"/>
        <v>0.63648864552732576</v>
      </c>
      <c r="M14598">
        <f t="shared" si="3882"/>
        <v>3.045178668995696E-3</v>
      </c>
      <c r="P14598" s="18">
        <f t="shared" si="3883"/>
        <v>0.63638690523365304</v>
      </c>
      <c r="Q14598">
        <f t="shared" si="3884"/>
        <v>7.1649838907581193E-12</v>
      </c>
      <c r="S14598" s="21">
        <f t="shared" si="3885"/>
        <v>22.904434842618443</v>
      </c>
      <c r="T14598">
        <f t="shared" si="3886"/>
        <v>1.0859601356326733E-8</v>
      </c>
      <c r="Z14598" s="15">
        <f t="shared" si="3887"/>
        <v>0.63719361420808296</v>
      </c>
      <c r="AA14598">
        <f t="shared" si="3888"/>
        <v>6.5510524889356128E-7</v>
      </c>
      <c r="AF14598" s="3">
        <f t="shared" si="3879"/>
        <v>0.63729838329076061</v>
      </c>
      <c r="AH14598">
        <f t="shared" si="3889"/>
        <v>1536.7500000002869</v>
      </c>
      <c r="AI14598">
        <f t="shared" si="3890"/>
        <v>22.904330633207369</v>
      </c>
      <c r="AJ14598" s="5">
        <f t="shared" si="3891"/>
        <v>22.935841102549958</v>
      </c>
      <c r="AK14598">
        <f t="shared" si="3892"/>
        <v>9.9290967819022353E-4</v>
      </c>
    </row>
    <row r="14599" spans="1:37" x14ac:dyDescent="0.25">
      <c r="A14599" s="1">
        <v>1536.8500000002871</v>
      </c>
      <c r="B14599">
        <v>22.906017038149241</v>
      </c>
      <c r="D14599">
        <f t="shared" si="3880"/>
        <v>0.58134533434226032</v>
      </c>
      <c r="E14599">
        <f t="shared" si="3878"/>
        <v>0.63642754590009287</v>
      </c>
      <c r="G14599">
        <f t="shared" si="3893"/>
        <v>0.58134533434226032</v>
      </c>
      <c r="H14599" s="2">
        <f t="shared" ref="H14599:H14662" si="3894">($I$2-$J$2)*E14599+$J$2</f>
        <v>0.63642754590009287</v>
      </c>
      <c r="L14599" s="20">
        <f t="shared" si="3881"/>
        <v>0.63653195765458648</v>
      </c>
      <c r="M14599">
        <f t="shared" si="3882"/>
        <v>3.0455633926165806E-3</v>
      </c>
      <c r="P14599" s="18">
        <f t="shared" si="3883"/>
        <v>0.63643022255296311</v>
      </c>
      <c r="Q14599">
        <f t="shared" si="3884"/>
        <v>7.1644705877485391E-12</v>
      </c>
      <c r="S14599" s="21">
        <f t="shared" si="3885"/>
        <v>22.906121243827439</v>
      </c>
      <c r="T14599">
        <f t="shared" si="3886"/>
        <v>1.0858823368779054E-8</v>
      </c>
      <c r="Z14599" s="15">
        <f t="shared" si="3887"/>
        <v>0.63723707769424065</v>
      </c>
      <c r="AA14599">
        <f t="shared" si="3888"/>
        <v>6.5534172573611965E-7</v>
      </c>
      <c r="AF14599" s="3">
        <f t="shared" si="3879"/>
        <v>0.63734184137870642</v>
      </c>
      <c r="AH14599">
        <f t="shared" si="3889"/>
        <v>1536.8500000002871</v>
      </c>
      <c r="AI14599">
        <f t="shared" si="3890"/>
        <v>22.906017038149241</v>
      </c>
      <c r="AJ14599" s="5">
        <f t="shared" si="3891"/>
        <v>22.937533194229935</v>
      </c>
      <c r="AK14599">
        <f t="shared" si="3892"/>
        <v>9.9326809410272285E-4</v>
      </c>
    </row>
    <row r="14600" spans="1:37" x14ac:dyDescent="0.25">
      <c r="A14600" s="1">
        <v>1536.950000000287</v>
      </c>
      <c r="B14600">
        <v>22.90770338326907</v>
      </c>
      <c r="D14600">
        <f t="shared" si="3880"/>
        <v>0.58138516069934332</v>
      </c>
      <c r="E14600">
        <f t="shared" si="3878"/>
        <v>0.63647086177868262</v>
      </c>
      <c r="G14600">
        <f t="shared" si="3893"/>
        <v>0.58138516069934332</v>
      </c>
      <c r="H14600" s="2">
        <f t="shared" si="3894"/>
        <v>0.63647086177868262</v>
      </c>
      <c r="L14600" s="20">
        <f t="shared" si="3881"/>
        <v>0.63657526824372113</v>
      </c>
      <c r="M14600">
        <f t="shared" si="3882"/>
        <v>3.0459479707599883E-3</v>
      </c>
      <c r="P14600" s="18">
        <f t="shared" si="3883"/>
        <v>0.6364735383356156</v>
      </c>
      <c r="Q14600">
        <f t="shared" si="3884"/>
        <v>7.1639570154777819E-12</v>
      </c>
      <c r="S14600" s="21">
        <f t="shared" si="3885"/>
        <v>22.907807585212304</v>
      </c>
      <c r="T14600">
        <f t="shared" si="3886"/>
        <v>1.0858044973745276E-8</v>
      </c>
      <c r="Z14600" s="15">
        <f t="shared" si="3887"/>
        <v>0.63728053960026299</v>
      </c>
      <c r="AA14600">
        <f t="shared" si="3888"/>
        <v>6.5557817475913014E-7</v>
      </c>
      <c r="AF14600" s="3">
        <f t="shared" si="3879"/>
        <v>0.6373852978849841</v>
      </c>
      <c r="AH14600">
        <f t="shared" si="3889"/>
        <v>1536.950000000287</v>
      </c>
      <c r="AI14600">
        <f t="shared" si="3890"/>
        <v>22.90770338326907</v>
      </c>
      <c r="AJ14600" s="5">
        <f t="shared" si="3891"/>
        <v>22.939225224393134</v>
      </c>
      <c r="AK14600">
        <f t="shared" si="3892"/>
        <v>9.936264678507519E-4</v>
      </c>
    </row>
    <row r="14601" spans="1:37" x14ac:dyDescent="0.25">
      <c r="A14601" s="1">
        <v>1537.050000000288</v>
      </c>
      <c r="B14601">
        <v>22.909389668565751</v>
      </c>
      <c r="D14601">
        <f t="shared" si="3880"/>
        <v>0.58142498705642687</v>
      </c>
      <c r="E14601">
        <f t="shared" si="3878"/>
        <v>0.63651417612064021</v>
      </c>
      <c r="G14601">
        <f t="shared" si="3893"/>
        <v>0.58142498705642687</v>
      </c>
      <c r="H14601" s="2">
        <f t="shared" si="3894"/>
        <v>0.63651417612064021</v>
      </c>
      <c r="L14601" s="20">
        <f t="shared" si="3881"/>
        <v>0.63661857729470483</v>
      </c>
      <c r="M14601">
        <f t="shared" si="3882"/>
        <v>3.0463324033909328E-3</v>
      </c>
      <c r="P14601" s="18">
        <f t="shared" si="3883"/>
        <v>0.63651685258158286</v>
      </c>
      <c r="Q14601">
        <f t="shared" si="3884"/>
        <v>7.163443177542543E-12</v>
      </c>
      <c r="S14601" s="21">
        <f t="shared" si="3885"/>
        <v>22.909493866771953</v>
      </c>
      <c r="T14601">
        <f t="shared" si="3886"/>
        <v>1.085726617571445E-8</v>
      </c>
      <c r="Z14601" s="15">
        <f t="shared" si="3887"/>
        <v>0.63732399992611821</v>
      </c>
      <c r="AA14601">
        <f t="shared" si="3888"/>
        <v>6.5581459591887758E-7</v>
      </c>
      <c r="AF14601" s="3">
        <f t="shared" si="3879"/>
        <v>0.63742875280956546</v>
      </c>
      <c r="AH14601">
        <f t="shared" si="3889"/>
        <v>1537.050000000288</v>
      </c>
      <c r="AI14601">
        <f t="shared" si="3890"/>
        <v>22.909389668565751</v>
      </c>
      <c r="AJ14601" s="5">
        <f t="shared" si="3891"/>
        <v>22.94091719303831</v>
      </c>
      <c r="AK14601">
        <f t="shared" si="3892"/>
        <v>9.9398479936776605E-4</v>
      </c>
    </row>
    <row r="14602" spans="1:37" x14ac:dyDescent="0.25">
      <c r="A14602" s="1">
        <v>1537.150000000287</v>
      </c>
      <c r="B14602">
        <v>22.91107589403817</v>
      </c>
      <c r="D14602">
        <f t="shared" si="3880"/>
        <v>0.58146481341350964</v>
      </c>
      <c r="E14602">
        <f t="shared" si="3878"/>
        <v>0.63655748892593689</v>
      </c>
      <c r="G14602">
        <f t="shared" si="3893"/>
        <v>0.58146481341350964</v>
      </c>
      <c r="H14602" s="2">
        <f t="shared" si="3894"/>
        <v>0.63655748892593689</v>
      </c>
      <c r="L14602" s="20">
        <f t="shared" si="3881"/>
        <v>0.63666188480750918</v>
      </c>
      <c r="M14602">
        <f t="shared" si="3882"/>
        <v>3.0467166904742824E-3</v>
      </c>
      <c r="P14602" s="18">
        <f t="shared" si="3883"/>
        <v>0.63656016529083559</v>
      </c>
      <c r="Q14602">
        <f t="shared" si="3884"/>
        <v>7.1629290710020248E-12</v>
      </c>
      <c r="S14602" s="21">
        <f t="shared" si="3885"/>
        <v>22.911180088505247</v>
      </c>
      <c r="T14602">
        <f t="shared" si="3886"/>
        <v>1.0856486969550517E-8</v>
      </c>
      <c r="Z14602" s="15">
        <f t="shared" si="3887"/>
        <v>0.63736745867177347</v>
      </c>
      <c r="AA14602">
        <f t="shared" si="3888"/>
        <v>6.5605098917057511E-7</v>
      </c>
      <c r="AF14602" s="3">
        <f t="shared" si="3879"/>
        <v>0.6374722061524154</v>
      </c>
      <c r="AH14602">
        <f t="shared" si="3889"/>
        <v>1537.1500000002873</v>
      </c>
      <c r="AI14602">
        <f t="shared" si="3890"/>
        <v>22.911075894038166</v>
      </c>
      <c r="AJ14602" s="5">
        <f t="shared" si="3891"/>
        <v>22.942609100164187</v>
      </c>
      <c r="AK14602">
        <f t="shared" si="3892"/>
        <v>9.9434308858611128E-4</v>
      </c>
    </row>
    <row r="14603" spans="1:37" x14ac:dyDescent="0.25">
      <c r="A14603" s="1">
        <v>1537.2500000002869</v>
      </c>
      <c r="B14603">
        <v>22.912762059685221</v>
      </c>
      <c r="D14603">
        <f t="shared" si="3880"/>
        <v>0.58150463977059264</v>
      </c>
      <c r="E14603">
        <f t="shared" si="3878"/>
        <v>0.63660080019454446</v>
      </c>
      <c r="G14603">
        <f t="shared" si="3893"/>
        <v>0.58150463977059264</v>
      </c>
      <c r="H14603" s="2">
        <f t="shared" si="3894"/>
        <v>0.63660080019454446</v>
      </c>
      <c r="L14603" s="20">
        <f t="shared" si="3881"/>
        <v>0.6367051907821093</v>
      </c>
      <c r="M14603">
        <f t="shared" si="3882"/>
        <v>3.0471008319750532E-3</v>
      </c>
      <c r="P14603" s="18">
        <f t="shared" si="3883"/>
        <v>0.63660347646334603</v>
      </c>
      <c r="Q14603">
        <f t="shared" si="3884"/>
        <v>7.1624146982641315E-12</v>
      </c>
      <c r="S14603" s="21">
        <f t="shared" si="3885"/>
        <v>22.912866250411113</v>
      </c>
      <c r="T14603">
        <f t="shared" si="3886"/>
        <v>1.0855707361963293E-8</v>
      </c>
      <c r="Z14603" s="15">
        <f t="shared" si="3887"/>
        <v>0.63741091583719678</v>
      </c>
      <c r="AA14603">
        <f t="shared" si="3888"/>
        <v>6.562873544699821E-7</v>
      </c>
      <c r="AF14603" s="3">
        <f t="shared" si="3879"/>
        <v>0.63751565791350684</v>
      </c>
      <c r="AH14603">
        <f t="shared" si="3889"/>
        <v>1537.2500000002869</v>
      </c>
      <c r="AI14603">
        <f t="shared" si="3890"/>
        <v>22.912762059685221</v>
      </c>
      <c r="AJ14603" s="5">
        <f t="shared" si="3891"/>
        <v>22.944300945769516</v>
      </c>
      <c r="AK14603">
        <f t="shared" si="3892"/>
        <v>9.9470133543814402E-4</v>
      </c>
    </row>
    <row r="14604" spans="1:37" x14ac:dyDescent="0.25">
      <c r="A14604" s="1">
        <v>1537.3500000002871</v>
      </c>
      <c r="B14604">
        <v>22.914448165505799</v>
      </c>
      <c r="D14604">
        <f t="shared" si="3880"/>
        <v>0.58154446612767585</v>
      </c>
      <c r="E14604">
        <f t="shared" si="3878"/>
        <v>0.63664410992643439</v>
      </c>
      <c r="G14604">
        <f t="shared" si="3893"/>
        <v>0.58154446612767585</v>
      </c>
      <c r="H14604" s="2">
        <f t="shared" si="3894"/>
        <v>0.63664410992643439</v>
      </c>
      <c r="L14604" s="20">
        <f t="shared" si="3881"/>
        <v>0.63674849521847676</v>
      </c>
      <c r="M14604">
        <f t="shared" si="3882"/>
        <v>3.0474848278579931E-3</v>
      </c>
      <c r="P14604" s="18">
        <f t="shared" si="3883"/>
        <v>0.63664678609908543</v>
      </c>
      <c r="Q14604">
        <f t="shared" si="3884"/>
        <v>7.161900058171067E-12</v>
      </c>
      <c r="S14604" s="21">
        <f t="shared" si="3885"/>
        <v>22.914552352488421</v>
      </c>
      <c r="T14604">
        <f t="shared" si="3886"/>
        <v>1.0854927347816987E-8</v>
      </c>
      <c r="Z14604" s="15">
        <f t="shared" si="3887"/>
        <v>0.63745437142235617</v>
      </c>
      <c r="AA14604">
        <f t="shared" si="3888"/>
        <v>6.5652369177340466E-7</v>
      </c>
      <c r="AF14604" s="3">
        <f t="shared" si="3879"/>
        <v>0.63755910809280847</v>
      </c>
      <c r="AH14604">
        <f t="shared" si="3889"/>
        <v>1537.3500000002871</v>
      </c>
      <c r="AI14604">
        <f t="shared" si="3890"/>
        <v>22.914448165505799</v>
      </c>
      <c r="AJ14604" s="5">
        <f t="shared" si="3891"/>
        <v>22.94599272985306</v>
      </c>
      <c r="AK14604">
        <f t="shared" si="3892"/>
        <v>9.9505953985847191E-4</v>
      </c>
    </row>
    <row r="14605" spans="1:37" x14ac:dyDescent="0.25">
      <c r="A14605" s="1">
        <v>1537.4500000002879</v>
      </c>
      <c r="B14605">
        <v>22.916134211498822</v>
      </c>
      <c r="D14605">
        <f t="shared" si="3880"/>
        <v>0.58158429248475929</v>
      </c>
      <c r="E14605">
        <f t="shared" si="3878"/>
        <v>0.63668741812157892</v>
      </c>
      <c r="G14605">
        <f t="shared" si="3893"/>
        <v>0.58158429248475929</v>
      </c>
      <c r="H14605" s="2">
        <f t="shared" si="3894"/>
        <v>0.63668741812157892</v>
      </c>
      <c r="L14605" s="20">
        <f t="shared" si="3881"/>
        <v>0.6367917981165796</v>
      </c>
      <c r="M14605">
        <f t="shared" si="3882"/>
        <v>3.0478686780874712E-3</v>
      </c>
      <c r="P14605" s="18">
        <f t="shared" si="3883"/>
        <v>0.63669009419802591</v>
      </c>
      <c r="Q14605">
        <f t="shared" si="3884"/>
        <v>7.1613851501594302E-12</v>
      </c>
      <c r="S14605" s="21">
        <f t="shared" si="3885"/>
        <v>22.916238394736094</v>
      </c>
      <c r="T14605">
        <f t="shared" si="3886"/>
        <v>1.0854146928638968E-8</v>
      </c>
      <c r="Z14605" s="15">
        <f t="shared" si="3887"/>
        <v>0.63749782542721922</v>
      </c>
      <c r="AA14605">
        <f t="shared" si="3888"/>
        <v>6.5676000103517682E-7</v>
      </c>
      <c r="AF14605" s="3">
        <f t="shared" si="3879"/>
        <v>0.6376025566902821</v>
      </c>
      <c r="AH14605">
        <f t="shared" si="3889"/>
        <v>1537.4500000002879</v>
      </c>
      <c r="AI14605">
        <f t="shared" si="3890"/>
        <v>22.916134211498825</v>
      </c>
      <c r="AJ14605" s="5">
        <f t="shared" si="3891"/>
        <v>22.947684452413554</v>
      </c>
      <c r="AK14605">
        <f t="shared" si="3892"/>
        <v>9.9541770177745512E-4</v>
      </c>
    </row>
    <row r="14606" spans="1:37" x14ac:dyDescent="0.25">
      <c r="A14606" s="1">
        <v>1537.550000000288</v>
      </c>
      <c r="B14606">
        <v>22.917820197663151</v>
      </c>
      <c r="D14606">
        <f t="shared" si="3880"/>
        <v>0.5816241188418424</v>
      </c>
      <c r="E14606">
        <f t="shared" si="3878"/>
        <v>0.63673072477994874</v>
      </c>
      <c r="G14606">
        <f t="shared" si="3893"/>
        <v>0.5816241188418424</v>
      </c>
      <c r="H14606" s="2">
        <f t="shared" si="3894"/>
        <v>0.63673072477994874</v>
      </c>
      <c r="L14606" s="20">
        <f t="shared" si="3881"/>
        <v>0.63683509947638584</v>
      </c>
      <c r="M14606">
        <f t="shared" si="3882"/>
        <v>3.0482523826279306E-3</v>
      </c>
      <c r="P14606" s="18">
        <f t="shared" si="3883"/>
        <v>0.63673340076013862</v>
      </c>
      <c r="Q14606">
        <f t="shared" si="3884"/>
        <v>7.1608699766368595E-12</v>
      </c>
      <c r="S14606" s="21">
        <f t="shared" si="3885"/>
        <v>22.917924377153003</v>
      </c>
      <c r="T14606">
        <f t="shared" si="3886"/>
        <v>1.0853366105956419E-8</v>
      </c>
      <c r="Z14606" s="15">
        <f t="shared" si="3887"/>
        <v>0.63754127785175263</v>
      </c>
      <c r="AA14606">
        <f t="shared" si="3888"/>
        <v>6.5699628221071848E-7</v>
      </c>
      <c r="AF14606" s="3">
        <f t="shared" si="3879"/>
        <v>0.63764600370589397</v>
      </c>
      <c r="AH14606">
        <f t="shared" si="3889"/>
        <v>1537.550000000288</v>
      </c>
      <c r="AI14606">
        <f t="shared" si="3890"/>
        <v>22.917820197663151</v>
      </c>
      <c r="AJ14606" s="5">
        <f t="shared" si="3891"/>
        <v>22.949376113449695</v>
      </c>
      <c r="AK14606">
        <f t="shared" si="3892"/>
        <v>9.9577582112748042E-4</v>
      </c>
    </row>
    <row r="14607" spans="1:37" x14ac:dyDescent="0.25">
      <c r="A14607" s="1">
        <v>1537.650000000287</v>
      </c>
      <c r="B14607">
        <v>22.919506123997699</v>
      </c>
      <c r="D14607">
        <f t="shared" si="3880"/>
        <v>0.58166394519892517</v>
      </c>
      <c r="E14607">
        <f t="shared" si="3878"/>
        <v>0.63677402990151599</v>
      </c>
      <c r="G14607">
        <f t="shared" si="3893"/>
        <v>0.58166394519892517</v>
      </c>
      <c r="H14607" s="2">
        <f t="shared" si="3894"/>
        <v>0.63677402990151599</v>
      </c>
      <c r="L14607" s="20">
        <f t="shared" si="3881"/>
        <v>0.63687839929788126</v>
      </c>
      <c r="M14607">
        <f t="shared" si="3882"/>
        <v>3.0486359414457287E-3</v>
      </c>
      <c r="P14607" s="18">
        <f t="shared" si="3883"/>
        <v>0.63677670578539503</v>
      </c>
      <c r="Q14607">
        <f t="shared" si="3884"/>
        <v>7.1603545340690084E-12</v>
      </c>
      <c r="S14607" s="21">
        <f t="shared" si="3885"/>
        <v>22.919610299738039</v>
      </c>
      <c r="T14607">
        <f t="shared" si="3886"/>
        <v>1.0852584875374633E-8</v>
      </c>
      <c r="Z14607" s="15">
        <f t="shared" si="3887"/>
        <v>0.63758472869592508</v>
      </c>
      <c r="AA14607">
        <f t="shared" si="3888"/>
        <v>6.5723253525635632E-7</v>
      </c>
      <c r="AF14607" s="3">
        <f t="shared" si="3879"/>
        <v>0.63768944913962389</v>
      </c>
      <c r="AH14607">
        <f t="shared" si="3889"/>
        <v>1537.650000000287</v>
      </c>
      <c r="AI14607">
        <f t="shared" si="3890"/>
        <v>22.919506123997699</v>
      </c>
      <c r="AJ14607" s="5">
        <f t="shared" si="3891"/>
        <v>22.951067712960274</v>
      </c>
      <c r="AK14607">
        <f t="shared" si="3892"/>
        <v>9.961338978425147E-4</v>
      </c>
    </row>
    <row r="14608" spans="1:37" x14ac:dyDescent="0.25">
      <c r="A14608" s="1">
        <v>1537.7500000002869</v>
      </c>
      <c r="B14608">
        <v>22.921191990501381</v>
      </c>
      <c r="D14608">
        <f t="shared" si="3880"/>
        <v>0.58170377155600816</v>
      </c>
      <c r="E14608">
        <f t="shared" si="3878"/>
        <v>0.6368173334862528</v>
      </c>
      <c r="G14608">
        <f t="shared" si="3893"/>
        <v>0.58170377155600816</v>
      </c>
      <c r="H14608" s="2">
        <f t="shared" si="3894"/>
        <v>0.6368173334862528</v>
      </c>
      <c r="L14608" s="20">
        <f t="shared" si="3881"/>
        <v>0.63692169758102324</v>
      </c>
      <c r="M14608">
        <f t="shared" si="3882"/>
        <v>3.0490193545040368E-3</v>
      </c>
      <c r="P14608" s="18">
        <f t="shared" si="3883"/>
        <v>0.63682000927376803</v>
      </c>
      <c r="Q14608">
        <f t="shared" si="3884"/>
        <v>7.1598388266459392E-12</v>
      </c>
      <c r="S14608" s="21">
        <f t="shared" si="3885"/>
        <v>22.921296162490151</v>
      </c>
      <c r="T14608">
        <f t="shared" si="3886"/>
        <v>1.0851803244342551E-8</v>
      </c>
      <c r="Z14608" s="15">
        <f t="shared" si="3887"/>
        <v>0.63762817795970439</v>
      </c>
      <c r="AA14608">
        <f t="shared" si="3888"/>
        <v>6.5746876012698382E-7</v>
      </c>
      <c r="AF14608" s="3">
        <f t="shared" si="3879"/>
        <v>0.63773289299142744</v>
      </c>
      <c r="AH14608">
        <f t="shared" si="3889"/>
        <v>1537.7500000002869</v>
      </c>
      <c r="AI14608">
        <f t="shared" si="3890"/>
        <v>22.921191990501381</v>
      </c>
      <c r="AJ14608" s="5">
        <f t="shared" si="3891"/>
        <v>22.95275925094403</v>
      </c>
      <c r="AK14608">
        <f t="shared" si="3892"/>
        <v>9.9649193185406826E-4</v>
      </c>
    </row>
    <row r="14609" spans="1:37" x14ac:dyDescent="0.25">
      <c r="A14609" s="1">
        <v>1537.850000000288</v>
      </c>
      <c r="B14609">
        <v>22.92287779717309</v>
      </c>
      <c r="D14609">
        <f t="shared" si="3880"/>
        <v>0.58174359791309171</v>
      </c>
      <c r="E14609">
        <f t="shared" si="3878"/>
        <v>0.63686063553413075</v>
      </c>
      <c r="G14609">
        <f t="shared" si="3893"/>
        <v>0.58174359791309171</v>
      </c>
      <c r="H14609" s="2">
        <f t="shared" si="3894"/>
        <v>0.63686063553413075</v>
      </c>
      <c r="L14609" s="20">
        <f t="shared" si="3881"/>
        <v>0.63696499432579401</v>
      </c>
      <c r="M14609">
        <f t="shared" si="3882"/>
        <v>3.0494026217688097E-3</v>
      </c>
      <c r="P14609" s="18">
        <f t="shared" si="3883"/>
        <v>0.63686331122522843</v>
      </c>
      <c r="Q14609">
        <f t="shared" si="3884"/>
        <v>7.1593228502394117E-12</v>
      </c>
      <c r="S14609" s="21">
        <f t="shared" si="3885"/>
        <v>22.922981965408194</v>
      </c>
      <c r="T14609">
        <f t="shared" si="3886"/>
        <v>1.0851021204764717E-8</v>
      </c>
      <c r="Z14609" s="15">
        <f t="shared" si="3887"/>
        <v>0.63767162564305901</v>
      </c>
      <c r="AA14609">
        <f t="shared" si="3888"/>
        <v>6.5770495677948191E-7</v>
      </c>
      <c r="AF14609" s="3">
        <f t="shared" si="3879"/>
        <v>0.63777633526128108</v>
      </c>
      <c r="AH14609">
        <f t="shared" si="3889"/>
        <v>1537.850000000288</v>
      </c>
      <c r="AI14609">
        <f t="shared" si="3890"/>
        <v>22.92287779717309</v>
      </c>
      <c r="AJ14609" s="5">
        <f t="shared" si="3891"/>
        <v>22.954450727399738</v>
      </c>
      <c r="AK14609">
        <f t="shared" si="3892"/>
        <v>9.9684992309680251E-4</v>
      </c>
    </row>
    <row r="14610" spans="1:37" x14ac:dyDescent="0.25">
      <c r="A14610" s="1">
        <v>1537.9500000002879</v>
      </c>
      <c r="B14610">
        <v>22.924563544011718</v>
      </c>
      <c r="D14610">
        <f t="shared" si="3880"/>
        <v>0.58178342427017482</v>
      </c>
      <c r="E14610">
        <f t="shared" si="3878"/>
        <v>0.63690393604512141</v>
      </c>
      <c r="G14610">
        <f t="shared" si="3893"/>
        <v>0.58178342427017482</v>
      </c>
      <c r="H14610" s="2">
        <f t="shared" si="3894"/>
        <v>0.63690393604512141</v>
      </c>
      <c r="L14610" s="20">
        <f t="shared" si="3881"/>
        <v>0.63700828953215805</v>
      </c>
      <c r="M14610">
        <f t="shared" si="3882"/>
        <v>3.0497857432042015E-3</v>
      </c>
      <c r="P14610" s="18">
        <f t="shared" si="3883"/>
        <v>0.63690661163974849</v>
      </c>
      <c r="Q14610">
        <f t="shared" si="3884"/>
        <v>7.1588066084451186E-12</v>
      </c>
      <c r="S14610" s="21">
        <f t="shared" si="3885"/>
        <v>22.924667708491096</v>
      </c>
      <c r="T14610">
        <f t="shared" si="3886"/>
        <v>1.0850238764089671E-8</v>
      </c>
      <c r="Z14610" s="15">
        <f t="shared" si="3887"/>
        <v>0.63771507174595565</v>
      </c>
      <c r="AA14610">
        <f t="shared" si="3888"/>
        <v>6.5794112516785756E-7</v>
      </c>
      <c r="AF14610" s="3">
        <f t="shared" si="3879"/>
        <v>0.63781977594914641</v>
      </c>
      <c r="AH14610">
        <f t="shared" si="3889"/>
        <v>1537.9500000002879</v>
      </c>
      <c r="AI14610">
        <f t="shared" si="3890"/>
        <v>22.924563544011718</v>
      </c>
      <c r="AJ14610" s="5">
        <f t="shared" si="3891"/>
        <v>22.956142142326105</v>
      </c>
      <c r="AK14610">
        <f t="shared" si="3892"/>
        <v>9.9720787150135129E-4</v>
      </c>
    </row>
    <row r="14611" spans="1:37" x14ac:dyDescent="0.25">
      <c r="A14611" s="1">
        <v>1538.050000000288</v>
      </c>
      <c r="B14611">
        <v>22.926249231016179</v>
      </c>
      <c r="D14611">
        <f t="shared" si="3880"/>
        <v>0.58182325062725793</v>
      </c>
      <c r="E14611">
        <f t="shared" si="3878"/>
        <v>0.6369472350191967</v>
      </c>
      <c r="G14611">
        <f t="shared" si="3893"/>
        <v>0.58182325062725793</v>
      </c>
      <c r="H14611" s="2">
        <f t="shared" si="3894"/>
        <v>0.6369472350191967</v>
      </c>
      <c r="L14611" s="20">
        <f t="shared" si="3881"/>
        <v>0.63705158320009403</v>
      </c>
      <c r="M14611">
        <f t="shared" si="3882"/>
        <v>3.0501687187757891E-3</v>
      </c>
      <c r="P14611" s="18">
        <f t="shared" si="3883"/>
        <v>0.63694991051729966</v>
      </c>
      <c r="Q14611">
        <f t="shared" si="3884"/>
        <v>7.1582900989174591E-12</v>
      </c>
      <c r="S14611" s="21">
        <f t="shared" si="3885"/>
        <v>22.926353391737742</v>
      </c>
      <c r="T14611">
        <f t="shared" si="3886"/>
        <v>1.0849455916442995E-8</v>
      </c>
      <c r="Z14611" s="15">
        <f t="shared" si="3887"/>
        <v>0.63775851626836277</v>
      </c>
      <c r="AA14611">
        <f t="shared" si="3888"/>
        <v>6.5817726524846495E-7</v>
      </c>
      <c r="AF14611" s="3">
        <f t="shared" si="3879"/>
        <v>0.6378632150549981</v>
      </c>
      <c r="AH14611">
        <f t="shared" si="3889"/>
        <v>1538.050000000288</v>
      </c>
      <c r="AI14611">
        <f t="shared" si="3890"/>
        <v>22.926249231016179</v>
      </c>
      <c r="AJ14611" s="5">
        <f t="shared" si="3891"/>
        <v>22.957833495721896</v>
      </c>
      <c r="AK14611">
        <f t="shared" si="3892"/>
        <v>9.9756577700082605E-4</v>
      </c>
    </row>
    <row r="14612" spans="1:37" x14ac:dyDescent="0.25">
      <c r="A14612" s="1">
        <v>1538.150000000287</v>
      </c>
      <c r="B14612">
        <v>22.92793485818537</v>
      </c>
      <c r="D14612">
        <f t="shared" si="3880"/>
        <v>0.5818630769843407</v>
      </c>
      <c r="E14612">
        <f t="shared" si="3878"/>
        <v>0.63699053245632853</v>
      </c>
      <c r="G14612">
        <f t="shared" si="3893"/>
        <v>0.5818630769843407</v>
      </c>
      <c r="H14612" s="2">
        <f t="shared" si="3894"/>
        <v>0.63699053245632853</v>
      </c>
      <c r="L14612" s="20">
        <f t="shared" si="3881"/>
        <v>0.63709487532956643</v>
      </c>
      <c r="M14612">
        <f t="shared" si="3882"/>
        <v>3.0505515484476804E-3</v>
      </c>
      <c r="P14612" s="18">
        <f t="shared" si="3883"/>
        <v>0.63699320785785374</v>
      </c>
      <c r="Q14612">
        <f t="shared" si="3884"/>
        <v>7.1577733210933657E-12</v>
      </c>
      <c r="S14612" s="21">
        <f t="shared" si="3885"/>
        <v>22.928039015147032</v>
      </c>
      <c r="T14612">
        <f t="shared" si="3886"/>
        <v>1.084867266261187E-8</v>
      </c>
      <c r="Z14612" s="15">
        <f t="shared" si="3887"/>
        <v>0.6378019592102484</v>
      </c>
      <c r="AA14612">
        <f t="shared" si="3888"/>
        <v>6.584133769769453E-7</v>
      </c>
      <c r="AF14612" s="3">
        <f t="shared" si="3879"/>
        <v>0.6379066525787962</v>
      </c>
      <c r="AH14612">
        <f t="shared" si="3889"/>
        <v>1538.150000000287</v>
      </c>
      <c r="AI14612">
        <f t="shared" si="3890"/>
        <v>22.92793485818537</v>
      </c>
      <c r="AJ14612" s="5">
        <f t="shared" si="3891"/>
        <v>22.959524787585874</v>
      </c>
      <c r="AK14612">
        <f t="shared" si="3892"/>
        <v>9.9792363952879771E-4</v>
      </c>
    </row>
    <row r="14613" spans="1:37" x14ac:dyDescent="0.25">
      <c r="A14613" s="1">
        <v>1538.2500000002881</v>
      </c>
      <c r="B14613">
        <v>22.92962042551822</v>
      </c>
      <c r="D14613">
        <f t="shared" si="3880"/>
        <v>0.58190290334142425</v>
      </c>
      <c r="E14613">
        <f t="shared" si="3878"/>
        <v>0.63703382835648925</v>
      </c>
      <c r="G14613">
        <f t="shared" si="3893"/>
        <v>0.58190290334142425</v>
      </c>
      <c r="H14613" s="2">
        <f t="shared" si="3894"/>
        <v>0.63703382835648925</v>
      </c>
      <c r="L14613" s="20">
        <f t="shared" si="3881"/>
        <v>0.63713816592055394</v>
      </c>
      <c r="M14613">
        <f t="shared" si="3882"/>
        <v>3.0509342321854054E-3</v>
      </c>
      <c r="P14613" s="18">
        <f t="shared" si="3883"/>
        <v>0.63703650366138387</v>
      </c>
      <c r="Q14613">
        <f t="shared" si="3884"/>
        <v>7.1572562791621705E-12</v>
      </c>
      <c r="S14613" s="21">
        <f t="shared" si="3885"/>
        <v>22.929724578717924</v>
      </c>
      <c r="T14613">
        <f t="shared" si="3886"/>
        <v>1.0847889008563764E-8</v>
      </c>
      <c r="Z14613" s="15">
        <f t="shared" si="3887"/>
        <v>0.63784540057158035</v>
      </c>
      <c r="AA14613">
        <f t="shared" si="3888"/>
        <v>6.5864946030786533E-7</v>
      </c>
      <c r="AF14613" s="3">
        <f t="shared" si="3879"/>
        <v>0.63795008852051693</v>
      </c>
      <c r="AH14613">
        <f t="shared" si="3889"/>
        <v>1538.2500000002881</v>
      </c>
      <c r="AI14613">
        <f t="shared" si="3890"/>
        <v>22.929620425518223</v>
      </c>
      <c r="AJ14613" s="5">
        <f t="shared" si="3891"/>
        <v>22.961216017916779</v>
      </c>
      <c r="AK14613">
        <f t="shared" si="3892"/>
        <v>9.9828145901570539E-4</v>
      </c>
    </row>
    <row r="14614" spans="1:37" x14ac:dyDescent="0.25">
      <c r="A14614" s="1">
        <v>1538.350000000288</v>
      </c>
      <c r="B14614">
        <v>22.931305933013601</v>
      </c>
      <c r="D14614">
        <f t="shared" si="3880"/>
        <v>0.58194272969850724</v>
      </c>
      <c r="E14614">
        <f t="shared" si="3878"/>
        <v>0.63707712271964989</v>
      </c>
      <c r="G14614">
        <f t="shared" si="3893"/>
        <v>0.58194272969850724</v>
      </c>
      <c r="H14614" s="2">
        <f t="shared" si="3894"/>
        <v>0.63707712271964989</v>
      </c>
      <c r="L14614" s="20">
        <f t="shared" si="3881"/>
        <v>0.63718145497302459</v>
      </c>
      <c r="M14614">
        <f t="shared" si="3882"/>
        <v>3.051316769953601E-3</v>
      </c>
      <c r="P14614" s="18">
        <f t="shared" si="3883"/>
        <v>0.6370797979278604</v>
      </c>
      <c r="Q14614">
        <f t="shared" si="3884"/>
        <v>7.1567389695904196E-12</v>
      </c>
      <c r="S14614" s="21">
        <f t="shared" si="3885"/>
        <v>22.931410082449265</v>
      </c>
      <c r="T14614">
        <f t="shared" si="3886"/>
        <v>1.0847104949164925E-8</v>
      </c>
      <c r="Z14614" s="15">
        <f t="shared" si="3887"/>
        <v>0.63788884035232685</v>
      </c>
      <c r="AA14614">
        <f t="shared" si="3888"/>
        <v>6.5888551519868156E-7</v>
      </c>
      <c r="AF14614" s="3">
        <f t="shared" si="3879"/>
        <v>0.6379935228801219</v>
      </c>
      <c r="AH14614">
        <f t="shared" si="3889"/>
        <v>1538.350000000288</v>
      </c>
      <c r="AI14614">
        <f t="shared" si="3890"/>
        <v>22.931305933013601</v>
      </c>
      <c r="AJ14614" s="5">
        <f t="shared" si="3891"/>
        <v>22.96290718671338</v>
      </c>
      <c r="AK14614">
        <f t="shared" si="3892"/>
        <v>9.9863923539783507E-4</v>
      </c>
    </row>
    <row r="14615" spans="1:37" x14ac:dyDescent="0.25">
      <c r="A14615" s="1">
        <v>1538.4500000002879</v>
      </c>
      <c r="B14615">
        <v>22.93299138067043</v>
      </c>
      <c r="D14615">
        <f t="shared" si="3880"/>
        <v>0.58198255605559035</v>
      </c>
      <c r="E14615">
        <f t="shared" si="3878"/>
        <v>0.63712041554578258</v>
      </c>
      <c r="G14615">
        <f t="shared" si="3893"/>
        <v>0.58198255605559035</v>
      </c>
      <c r="H14615" s="2">
        <f t="shared" si="3894"/>
        <v>0.63712041554578258</v>
      </c>
      <c r="L14615" s="20">
        <f t="shared" si="3881"/>
        <v>0.63722474248695349</v>
      </c>
      <c r="M14615">
        <f t="shared" si="3882"/>
        <v>3.0516991617174816E-3</v>
      </c>
      <c r="P14615" s="18">
        <f t="shared" si="3883"/>
        <v>0.63712309065725559</v>
      </c>
      <c r="Q14615">
        <f t="shared" si="3884"/>
        <v>7.1562213930031514E-12</v>
      </c>
      <c r="S14615" s="21">
        <f t="shared" si="3885"/>
        <v>22.933095526339969</v>
      </c>
      <c r="T14615">
        <f t="shared" si="3886"/>
        <v>1.0846320483722374E-8</v>
      </c>
      <c r="Z14615" s="15">
        <f t="shared" si="3887"/>
        <v>0.63793227855245482</v>
      </c>
      <c r="AA14615">
        <f t="shared" si="3888"/>
        <v>6.5912154160289303E-7</v>
      </c>
      <c r="AF14615" s="3">
        <f t="shared" si="3879"/>
        <v>0.63803695565758489</v>
      </c>
      <c r="AH14615">
        <f t="shared" si="3889"/>
        <v>1538.4500000002879</v>
      </c>
      <c r="AI14615">
        <f t="shared" si="3890"/>
        <v>22.93299138067043</v>
      </c>
      <c r="AJ14615" s="5">
        <f t="shared" si="3891"/>
        <v>22.964598293974383</v>
      </c>
      <c r="AK14615">
        <f t="shared" si="3892"/>
        <v>9.9899696860362487E-4</v>
      </c>
    </row>
    <row r="14616" spans="1:37" x14ac:dyDescent="0.25">
      <c r="A14616" s="1">
        <v>1538.550000000288</v>
      </c>
      <c r="B14616">
        <v>22.93467676848763</v>
      </c>
      <c r="D14616">
        <f t="shared" si="3880"/>
        <v>0.58202238241267357</v>
      </c>
      <c r="E14616">
        <f t="shared" si="3878"/>
        <v>0.6371637068348599</v>
      </c>
      <c r="G14616">
        <f t="shared" si="3893"/>
        <v>0.58202238241267357</v>
      </c>
      <c r="H14616" s="2">
        <f t="shared" si="3894"/>
        <v>0.6371637068348599</v>
      </c>
      <c r="L14616" s="20">
        <f t="shared" si="3881"/>
        <v>0.63726802846230513</v>
      </c>
      <c r="M14616">
        <f t="shared" si="3882"/>
        <v>3.052081407441171E-3</v>
      </c>
      <c r="P14616" s="18">
        <f t="shared" si="3883"/>
        <v>0.63716638184954211</v>
      </c>
      <c r="Q14616">
        <f t="shared" si="3884"/>
        <v>7.1557035500253323E-12</v>
      </c>
      <c r="S14616" s="21">
        <f t="shared" si="3885"/>
        <v>22.934780910388977</v>
      </c>
      <c r="T14616">
        <f t="shared" si="3886"/>
        <v>1.0845535615983096E-8</v>
      </c>
      <c r="Z14616" s="15">
        <f t="shared" si="3887"/>
        <v>0.63797571517193363</v>
      </c>
      <c r="AA14616">
        <f t="shared" si="3888"/>
        <v>6.5935753947724919E-7</v>
      </c>
      <c r="AF14616" s="3">
        <f t="shared" si="3879"/>
        <v>0.63808038685286506</v>
      </c>
      <c r="AH14616">
        <f t="shared" si="3889"/>
        <v>1538.5500000002883</v>
      </c>
      <c r="AI14616">
        <f t="shared" si="3890"/>
        <v>22.93467676848763</v>
      </c>
      <c r="AJ14616" s="5">
        <f t="shared" si="3891"/>
        <v>22.966289339698601</v>
      </c>
      <c r="AK14616">
        <f t="shared" si="3892"/>
        <v>9.9935465856870872E-4</v>
      </c>
    </row>
    <row r="14617" spans="1:37" x14ac:dyDescent="0.25">
      <c r="A14617" s="1">
        <v>1538.6500000002879</v>
      </c>
      <c r="B14617">
        <v>22.936362096464109</v>
      </c>
      <c r="D14617">
        <f t="shared" si="3880"/>
        <v>0.58206220876975656</v>
      </c>
      <c r="E14617">
        <f t="shared" si="3878"/>
        <v>0.63720699658685354</v>
      </c>
      <c r="G14617">
        <f t="shared" si="3893"/>
        <v>0.58206220876975656</v>
      </c>
      <c r="H14617" s="2">
        <f t="shared" si="3894"/>
        <v>0.63720699658685354</v>
      </c>
      <c r="L14617" s="20">
        <f t="shared" si="3881"/>
        <v>0.63731131289906884</v>
      </c>
      <c r="M14617">
        <f t="shared" si="3882"/>
        <v>3.052463507091591E-3</v>
      </c>
      <c r="P14617" s="18">
        <f t="shared" si="3883"/>
        <v>0.63720967150469154</v>
      </c>
      <c r="Q14617">
        <f t="shared" si="3884"/>
        <v>7.155185440093961E-12</v>
      </c>
      <c r="S14617" s="21">
        <f t="shared" si="3885"/>
        <v>22.93646623459518</v>
      </c>
      <c r="T14617">
        <f t="shared" si="3886"/>
        <v>1.0844750343034055E-8</v>
      </c>
      <c r="Z14617" s="15">
        <f t="shared" si="3887"/>
        <v>0.63801915021073174</v>
      </c>
      <c r="AA14617">
        <f t="shared" si="3888"/>
        <v>6.5959350877850741E-7</v>
      </c>
      <c r="AF14617" s="3">
        <f t="shared" si="3879"/>
        <v>0.63812381646594796</v>
      </c>
      <c r="AH14617">
        <f t="shared" si="3889"/>
        <v>1538.6500000002879</v>
      </c>
      <c r="AI14617">
        <f t="shared" si="3890"/>
        <v>22.936362096464109</v>
      </c>
      <c r="AJ14617" s="5">
        <f t="shared" si="3891"/>
        <v>22.967980323884806</v>
      </c>
      <c r="AK14617">
        <f t="shared" si="3892"/>
        <v>9.9971230522693513E-4</v>
      </c>
    </row>
    <row r="14618" spans="1:37" x14ac:dyDescent="0.25">
      <c r="A14618" s="1">
        <v>1538.7500000002881</v>
      </c>
      <c r="B14618">
        <v>22.93804736459877</v>
      </c>
      <c r="D14618">
        <f t="shared" si="3880"/>
        <v>0.58210203512683978</v>
      </c>
      <c r="E14618">
        <f t="shared" si="3878"/>
        <v>0.6372502848017354</v>
      </c>
      <c r="G14618">
        <f t="shared" si="3893"/>
        <v>0.58210203512683978</v>
      </c>
      <c r="H14618" s="2">
        <f t="shared" si="3894"/>
        <v>0.6372502848017354</v>
      </c>
      <c r="L14618" s="20">
        <f t="shared" si="3881"/>
        <v>0.63735459579719489</v>
      </c>
      <c r="M14618">
        <f t="shared" si="3882"/>
        <v>3.0528454606312725E-3</v>
      </c>
      <c r="P14618" s="18">
        <f t="shared" si="3883"/>
        <v>0.63725295962267592</v>
      </c>
      <c r="Q14618">
        <f t="shared" si="3884"/>
        <v>7.1546670638339965E-12</v>
      </c>
      <c r="S14618" s="21">
        <f t="shared" si="3885"/>
        <v>22.938151498957492</v>
      </c>
      <c r="T14618">
        <f t="shared" si="3886"/>
        <v>1.0843964666402186E-8</v>
      </c>
      <c r="Z14618" s="15">
        <f t="shared" si="3887"/>
        <v>0.6380625836688163</v>
      </c>
      <c r="AA14618">
        <f t="shared" si="3888"/>
        <v>6.5982944946090738E-7</v>
      </c>
      <c r="AF14618" s="3">
        <f t="shared" si="3879"/>
        <v>0.63816724449677964</v>
      </c>
      <c r="AH14618">
        <f t="shared" si="3889"/>
        <v>1538.7500000002881</v>
      </c>
      <c r="AI14618">
        <f t="shared" si="3890"/>
        <v>22.93804736459877</v>
      </c>
      <c r="AJ14618" s="5">
        <f t="shared" si="3891"/>
        <v>22.969671246531714</v>
      </c>
      <c r="AK14618">
        <f t="shared" si="3892"/>
        <v>1.0000699085087937E-3</v>
      </c>
    </row>
    <row r="14619" spans="1:37" x14ac:dyDescent="0.25">
      <c r="A14619" s="1">
        <v>1538.850000000288</v>
      </c>
      <c r="B14619">
        <v>22.93973257289052</v>
      </c>
      <c r="D14619">
        <f t="shared" si="3880"/>
        <v>0.58214186148392277</v>
      </c>
      <c r="E14619">
        <f t="shared" si="3878"/>
        <v>0.63729357147947741</v>
      </c>
      <c r="G14619">
        <f t="shared" si="3893"/>
        <v>0.58214186148392277</v>
      </c>
      <c r="H14619" s="2">
        <f t="shared" si="3894"/>
        <v>0.63729357147947741</v>
      </c>
      <c r="L14619" s="20">
        <f t="shared" si="3881"/>
        <v>0.63739787715667617</v>
      </c>
      <c r="M14619">
        <f t="shared" si="3882"/>
        <v>3.0532272680275693E-3</v>
      </c>
      <c r="P14619" s="18">
        <f t="shared" si="3883"/>
        <v>0.63729624620346714</v>
      </c>
      <c r="Q14619">
        <f t="shared" si="3884"/>
        <v>7.1541484212764211E-12</v>
      </c>
      <c r="S14619" s="21">
        <f t="shared" si="3885"/>
        <v>22.939836703474818</v>
      </c>
      <c r="T14619">
        <f t="shared" si="3886"/>
        <v>1.0843178586134452E-8</v>
      </c>
      <c r="Z14619" s="15">
        <f t="shared" si="3887"/>
        <v>0.63810601554615443</v>
      </c>
      <c r="AA14619">
        <f t="shared" si="3888"/>
        <v>6.6006536147869491E-7</v>
      </c>
      <c r="AF14619" s="3">
        <f t="shared" si="3879"/>
        <v>0.63821067094535033</v>
      </c>
      <c r="AH14619">
        <f t="shared" si="3889"/>
        <v>1538.8500000002878</v>
      </c>
      <c r="AI14619">
        <f t="shared" si="3890"/>
        <v>22.939732572890517</v>
      </c>
      <c r="AJ14619" s="5">
        <f t="shared" si="3891"/>
        <v>22.971362107638047</v>
      </c>
      <c r="AK14619">
        <f t="shared" si="3892"/>
        <v>1.0004274683452321E-3</v>
      </c>
    </row>
    <row r="14620" spans="1:37" x14ac:dyDescent="0.25">
      <c r="A14620" s="1">
        <v>1538.9500000002879</v>
      </c>
      <c r="B14620">
        <v>22.94141772133829</v>
      </c>
      <c r="D14620">
        <f t="shared" si="3880"/>
        <v>0.58218168784100588</v>
      </c>
      <c r="E14620">
        <f t="shared" si="3878"/>
        <v>0.63733685662005224</v>
      </c>
      <c r="G14620">
        <f t="shared" si="3893"/>
        <v>0.58218168784100588</v>
      </c>
      <c r="H14620" s="2">
        <f t="shared" si="3894"/>
        <v>0.63733685662005224</v>
      </c>
      <c r="L14620" s="20">
        <f t="shared" si="3881"/>
        <v>0.63744115697747006</v>
      </c>
      <c r="M14620">
        <f t="shared" si="3882"/>
        <v>3.053608929243837E-3</v>
      </c>
      <c r="P14620" s="18">
        <f t="shared" si="3883"/>
        <v>0.63733953124703779</v>
      </c>
      <c r="Q14620">
        <f t="shared" si="3884"/>
        <v>7.153629511858348E-12</v>
      </c>
      <c r="S14620" s="21">
        <f t="shared" si="3885"/>
        <v>22.941521848146088</v>
      </c>
      <c r="T14620">
        <f t="shared" si="3886"/>
        <v>1.0842392102277837E-8</v>
      </c>
      <c r="Z14620" s="15">
        <f t="shared" si="3887"/>
        <v>0.63814944584271704</v>
      </c>
      <c r="AA14620">
        <f t="shared" si="3888"/>
        <v>6.6030124479099316E-7</v>
      </c>
      <c r="AF14620" s="3">
        <f t="shared" si="3879"/>
        <v>0.63825409581161274</v>
      </c>
      <c r="AH14620">
        <f t="shared" si="3889"/>
        <v>1538.9500000002879</v>
      </c>
      <c r="AI14620">
        <f t="shared" si="3890"/>
        <v>22.94141772133829</v>
      </c>
      <c r="AJ14620" s="5">
        <f t="shared" si="3891"/>
        <v>22.973052907202678</v>
      </c>
      <c r="AK14620">
        <f t="shared" si="3892"/>
        <v>1.0007849846744E-3</v>
      </c>
    </row>
    <row r="14621" spans="1:37" x14ac:dyDescent="0.25">
      <c r="A14621" s="1">
        <v>1539.050000000288</v>
      </c>
      <c r="B14621">
        <v>22.943102809940989</v>
      </c>
      <c r="D14621">
        <f t="shared" si="3880"/>
        <v>0.5822215141980891</v>
      </c>
      <c r="E14621">
        <f t="shared" si="3878"/>
        <v>0.63738014022343159</v>
      </c>
      <c r="G14621">
        <f t="shared" si="3893"/>
        <v>0.5822215141980891</v>
      </c>
      <c r="H14621" s="2">
        <f t="shared" si="3894"/>
        <v>0.63738014022343159</v>
      </c>
      <c r="L14621" s="20">
        <f t="shared" si="3881"/>
        <v>0.63748443525955523</v>
      </c>
      <c r="M14621">
        <f t="shared" si="3882"/>
        <v>3.0539904442458366E-3</v>
      </c>
      <c r="P14621" s="18">
        <f t="shared" si="3883"/>
        <v>0.63738281475335956</v>
      </c>
      <c r="Q14621">
        <f t="shared" si="3884"/>
        <v>7.1531103356108578E-12</v>
      </c>
      <c r="S14621" s="21">
        <f t="shared" si="3885"/>
        <v>22.943206932970202</v>
      </c>
      <c r="T14621">
        <f t="shared" si="3886"/>
        <v>1.0841605212659839E-8</v>
      </c>
      <c r="Z14621" s="15">
        <f t="shared" si="3887"/>
        <v>0.6381928745584704</v>
      </c>
      <c r="AA14621">
        <f t="shared" si="3888"/>
        <v>6.6053709935097929E-7</v>
      </c>
      <c r="AF14621" s="3">
        <f t="shared" si="3879"/>
        <v>0.63829751909554178</v>
      </c>
      <c r="AH14621">
        <f t="shared" si="3889"/>
        <v>1539.050000000288</v>
      </c>
      <c r="AI14621">
        <f t="shared" si="3890"/>
        <v>22.943102809940989</v>
      </c>
      <c r="AJ14621" s="5">
        <f t="shared" si="3891"/>
        <v>22.974743645224287</v>
      </c>
      <c r="AK14621">
        <f t="shared" si="3892"/>
        <v>1.001142457424794E-3</v>
      </c>
    </row>
    <row r="14622" spans="1:37" x14ac:dyDescent="0.25">
      <c r="A14622" s="1">
        <v>1539.1500000002879</v>
      </c>
      <c r="B14622">
        <v>22.944787838697518</v>
      </c>
      <c r="D14622">
        <f t="shared" si="3880"/>
        <v>0.58226134055517209</v>
      </c>
      <c r="E14622">
        <f t="shared" si="3878"/>
        <v>0.63742342228958748</v>
      </c>
      <c r="G14622">
        <f t="shared" si="3893"/>
        <v>0.58226134055517209</v>
      </c>
      <c r="H14622" s="2">
        <f t="shared" si="3894"/>
        <v>0.63742342228958748</v>
      </c>
      <c r="L14622" s="20">
        <f t="shared" si="3881"/>
        <v>0.63752771200290326</v>
      </c>
      <c r="M14622">
        <f t="shared" si="3882"/>
        <v>3.0543718129985948E-3</v>
      </c>
      <c r="P14622" s="18">
        <f t="shared" si="3883"/>
        <v>0.63742609672240458</v>
      </c>
      <c r="Q14622">
        <f t="shared" si="3884"/>
        <v>7.1525908931588928E-12</v>
      </c>
      <c r="S14622" s="21">
        <f t="shared" si="3885"/>
        <v>22.944891957946076</v>
      </c>
      <c r="T14622">
        <f t="shared" si="3886"/>
        <v>1.0840817920286984E-8</v>
      </c>
      <c r="Z14622" s="15">
        <f t="shared" si="3887"/>
        <v>0.63823630169338297</v>
      </c>
      <c r="AA14622">
        <f t="shared" si="3888"/>
        <v>6.6077292511490418E-7</v>
      </c>
      <c r="AF14622" s="3">
        <f t="shared" si="3879"/>
        <v>0.63834094079710524</v>
      </c>
      <c r="AH14622">
        <f t="shared" si="3889"/>
        <v>1539.1500000002879</v>
      </c>
      <c r="AI14622">
        <f t="shared" si="3890"/>
        <v>22.944787838697518</v>
      </c>
      <c r="AJ14622" s="5">
        <f t="shared" si="3891"/>
        <v>22.976434321701646</v>
      </c>
      <c r="AK14622">
        <f t="shared" si="3892"/>
        <v>1.00149988653054E-3</v>
      </c>
    </row>
    <row r="14623" spans="1:37" x14ac:dyDescent="0.25">
      <c r="A14623" s="1">
        <v>1539.2500000002881</v>
      </c>
      <c r="B14623">
        <v>22.94647280760681</v>
      </c>
      <c r="D14623">
        <f t="shared" si="3880"/>
        <v>0.58230116691225531</v>
      </c>
      <c r="E14623">
        <f t="shared" si="3878"/>
        <v>0.63746670281849238</v>
      </c>
      <c r="G14623">
        <f t="shared" si="3893"/>
        <v>0.58230116691225531</v>
      </c>
      <c r="H14623" s="2">
        <f t="shared" si="3894"/>
        <v>0.63746670281849238</v>
      </c>
      <c r="L14623" s="20">
        <f t="shared" si="3881"/>
        <v>0.63757098720748218</v>
      </c>
      <c r="M14623">
        <f t="shared" si="3882"/>
        <v>3.0547530354666716E-3</v>
      </c>
      <c r="P14623" s="18">
        <f t="shared" si="3883"/>
        <v>0.63746937715414531</v>
      </c>
      <c r="Q14623">
        <f t="shared" si="3884"/>
        <v>7.152071184533503E-12</v>
      </c>
      <c r="S14623" s="21">
        <f t="shared" si="3885"/>
        <v>22.946576923072637</v>
      </c>
      <c r="T14623">
        <f t="shared" si="3886"/>
        <v>1.0840030224466473E-8</v>
      </c>
      <c r="Z14623" s="15">
        <f t="shared" si="3887"/>
        <v>0.63827972724742366</v>
      </c>
      <c r="AA14623">
        <f t="shared" si="3888"/>
        <v>6.6100872203902565E-7</v>
      </c>
      <c r="AF14623" s="3">
        <f t="shared" si="3879"/>
        <v>0.63838436091626694</v>
      </c>
      <c r="AH14623">
        <f t="shared" si="3889"/>
        <v>1539.2500000002881</v>
      </c>
      <c r="AI14623">
        <f t="shared" si="3890"/>
        <v>22.94647280760681</v>
      </c>
      <c r="AJ14623" s="5">
        <f t="shared" si="3891"/>
        <v>22.978124936633552</v>
      </c>
      <c r="AK14623">
        <f t="shared" si="3892"/>
        <v>1.0018572719255497E-3</v>
      </c>
    </row>
    <row r="14624" spans="1:37" x14ac:dyDescent="0.25">
      <c r="A14624" s="1">
        <v>1539.350000000288</v>
      </c>
      <c r="B14624">
        <v>22.94815771666779</v>
      </c>
      <c r="D14624">
        <f t="shared" si="3880"/>
        <v>0.58234099326933841</v>
      </c>
      <c r="E14624">
        <f t="shared" si="3878"/>
        <v>0.63750998181011875</v>
      </c>
      <c r="G14624">
        <f t="shared" si="3893"/>
        <v>0.58234099326933841</v>
      </c>
      <c r="H14624" s="2">
        <f t="shared" si="3894"/>
        <v>0.63750998181011875</v>
      </c>
      <c r="L14624" s="20">
        <f t="shared" si="3881"/>
        <v>0.63761426087327067</v>
      </c>
      <c r="M14624">
        <f t="shared" si="3882"/>
        <v>3.0551341116159068E-3</v>
      </c>
      <c r="P14624" s="18">
        <f t="shared" si="3883"/>
        <v>0.63751265604855423</v>
      </c>
      <c r="Q14624">
        <f t="shared" si="3884"/>
        <v>7.151551209765757E-12</v>
      </c>
      <c r="S14624" s="21">
        <f t="shared" si="3885"/>
        <v>22.948261828348812</v>
      </c>
      <c r="T14624">
        <f t="shared" si="3886"/>
        <v>1.0839242125245393E-8</v>
      </c>
      <c r="Z14624" s="15">
        <f t="shared" si="3887"/>
        <v>0.63832315122056005</v>
      </c>
      <c r="AA14624">
        <f t="shared" si="3888"/>
        <v>6.6124449007744257E-7</v>
      </c>
      <c r="AF14624" s="3">
        <f t="shared" si="3879"/>
        <v>0.63842777945300178</v>
      </c>
      <c r="AH14624">
        <f t="shared" si="3889"/>
        <v>1539.350000000288</v>
      </c>
      <c r="AI14624">
        <f t="shared" si="3890"/>
        <v>22.94815771666779</v>
      </c>
      <c r="AJ14624" s="5">
        <f t="shared" si="3891"/>
        <v>22.979815490018733</v>
      </c>
      <c r="AK14624">
        <f t="shared" si="3892"/>
        <v>1.0022146135396977E-3</v>
      </c>
    </row>
    <row r="14625" spans="1:37" x14ac:dyDescent="0.25">
      <c r="A14625" s="1">
        <v>1539.4500000002879</v>
      </c>
      <c r="B14625">
        <v>22.949842565879361</v>
      </c>
      <c r="D14625">
        <f t="shared" si="3880"/>
        <v>0.58238081962642141</v>
      </c>
      <c r="E14625">
        <f t="shared" si="3878"/>
        <v>0.6375532592644384</v>
      </c>
      <c r="G14625">
        <f t="shared" si="3893"/>
        <v>0.58238081962642141</v>
      </c>
      <c r="H14625" s="2">
        <f t="shared" si="3894"/>
        <v>0.6375532592644384</v>
      </c>
      <c r="L14625" s="20">
        <f t="shared" si="3881"/>
        <v>0.63765753300024031</v>
      </c>
      <c r="M14625">
        <f t="shared" si="3882"/>
        <v>3.0555150414113288E-3</v>
      </c>
      <c r="P14625" s="18">
        <f t="shared" si="3883"/>
        <v>0.63755593340560301</v>
      </c>
      <c r="Q14625">
        <f t="shared" si="3884"/>
        <v>7.1510309682929593E-12</v>
      </c>
      <c r="S14625" s="21">
        <f t="shared" si="3885"/>
        <v>22.9499466737735</v>
      </c>
      <c r="T14625">
        <f t="shared" si="3886"/>
        <v>1.0838453621931132E-8</v>
      </c>
      <c r="Z14625" s="15">
        <f t="shared" si="3887"/>
        <v>0.63836657361276128</v>
      </c>
      <c r="AA14625">
        <f t="shared" si="3888"/>
        <v>6.6148022918787096E-7</v>
      </c>
      <c r="AF14625" s="3">
        <f t="shared" si="3879"/>
        <v>0.63847119640727734</v>
      </c>
      <c r="AH14625">
        <f t="shared" si="3889"/>
        <v>1539.4500000002879</v>
      </c>
      <c r="AI14625">
        <f t="shared" si="3890"/>
        <v>22.949842565879361</v>
      </c>
      <c r="AJ14625" s="5">
        <f t="shared" si="3891"/>
        <v>22.981505981855996</v>
      </c>
      <c r="AK14625">
        <f t="shared" si="3892"/>
        <v>1.0025719113093909E-3</v>
      </c>
    </row>
    <row r="14626" spans="1:37" x14ac:dyDescent="0.25">
      <c r="A14626" s="1">
        <v>1539.550000000288</v>
      </c>
      <c r="B14626">
        <v>22.95152735524044</v>
      </c>
      <c r="D14626">
        <f t="shared" si="3880"/>
        <v>0.58242064598350463</v>
      </c>
      <c r="E14626">
        <f t="shared" si="3878"/>
        <v>0.63759653518142345</v>
      </c>
      <c r="G14626">
        <f t="shared" si="3893"/>
        <v>0.58242064598350463</v>
      </c>
      <c r="H14626" s="2">
        <f t="shared" si="3894"/>
        <v>0.63759653518142345</v>
      </c>
      <c r="L14626" s="20">
        <f t="shared" si="3881"/>
        <v>0.63770080358836623</v>
      </c>
      <c r="M14626">
        <f t="shared" si="3882"/>
        <v>3.0558958248183381E-3</v>
      </c>
      <c r="P14626" s="18">
        <f t="shared" si="3883"/>
        <v>0.63759920922526414</v>
      </c>
      <c r="Q14626">
        <f t="shared" si="3884"/>
        <v>7.1505104619275493E-12</v>
      </c>
      <c r="S14626" s="21">
        <f t="shared" si="3885"/>
        <v>22.951631459345627</v>
      </c>
      <c r="T14626">
        <f t="shared" si="3886"/>
        <v>1.0837664716790023E-8</v>
      </c>
      <c r="Z14626" s="15">
        <f t="shared" si="3887"/>
        <v>0.63840999442399493</v>
      </c>
      <c r="AA14626">
        <f t="shared" si="3888"/>
        <v>6.6171593932496478E-7</v>
      </c>
      <c r="AF14626" s="3">
        <f t="shared" si="3879"/>
        <v>0.63851461177906454</v>
      </c>
      <c r="AH14626">
        <f t="shared" si="3889"/>
        <v>1539.550000000288</v>
      </c>
      <c r="AI14626">
        <f t="shared" si="3890"/>
        <v>22.951527355240444</v>
      </c>
      <c r="AJ14626" s="5">
        <f t="shared" si="3891"/>
        <v>22.983196412144075</v>
      </c>
      <c r="AK14626">
        <f t="shared" si="3892"/>
        <v>1.0029291651654239E-3</v>
      </c>
    </row>
    <row r="14627" spans="1:37" x14ac:dyDescent="0.25">
      <c r="A14627" s="1">
        <v>1539.6500000002879</v>
      </c>
      <c r="B14627">
        <v>22.953212084749961</v>
      </c>
      <c r="D14627">
        <f t="shared" si="3880"/>
        <v>0.58246047234058773</v>
      </c>
      <c r="E14627">
        <f t="shared" si="3878"/>
        <v>0.63763980956104649</v>
      </c>
      <c r="G14627">
        <f t="shared" si="3893"/>
        <v>0.58246047234058773</v>
      </c>
      <c r="H14627" s="2">
        <f t="shared" si="3894"/>
        <v>0.63763980956104649</v>
      </c>
      <c r="L14627" s="20">
        <f t="shared" si="3881"/>
        <v>0.6377440726376129</v>
      </c>
      <c r="M14627">
        <f t="shared" si="3882"/>
        <v>3.0562764618012415E-3</v>
      </c>
      <c r="P14627" s="18">
        <f t="shared" si="3883"/>
        <v>0.63764248350750952</v>
      </c>
      <c r="Q14627">
        <f t="shared" si="3884"/>
        <v>7.149989687138103E-12</v>
      </c>
      <c r="S14627" s="21">
        <f t="shared" si="3885"/>
        <v>22.953316185064107</v>
      </c>
      <c r="T14627">
        <f t="shared" si="3886"/>
        <v>1.083687540543101E-8</v>
      </c>
      <c r="Z14627" s="15">
        <f t="shared" si="3887"/>
        <v>0.63845341365423103</v>
      </c>
      <c r="AA14627">
        <f t="shared" si="3888"/>
        <v>6.6195162044663594E-7</v>
      </c>
      <c r="AF14627" s="3">
        <f t="shared" si="3879"/>
        <v>0.63855802556832564</v>
      </c>
      <c r="AH14627">
        <f t="shared" si="3889"/>
        <v>1539.6500000002882</v>
      </c>
      <c r="AI14627">
        <f t="shared" si="3890"/>
        <v>22.953212084749961</v>
      </c>
      <c r="AJ14627" s="5">
        <f t="shared" si="3891"/>
        <v>22.984886780881805</v>
      </c>
      <c r="AK14627">
        <f t="shared" si="3892"/>
        <v>1.0032863750446767E-3</v>
      </c>
    </row>
    <row r="14628" spans="1:37" x14ac:dyDescent="0.25">
      <c r="A14628" s="1">
        <v>1539.7500000002881</v>
      </c>
      <c r="B14628">
        <v>22.95489675440685</v>
      </c>
      <c r="D14628">
        <f t="shared" si="3880"/>
        <v>0.58250029869767084</v>
      </c>
      <c r="E14628">
        <f t="shared" si="3878"/>
        <v>0.63768308240327998</v>
      </c>
      <c r="G14628">
        <f t="shared" si="3893"/>
        <v>0.58250029869767084</v>
      </c>
      <c r="H14628" s="2">
        <f t="shared" si="3894"/>
        <v>0.63768308240327998</v>
      </c>
      <c r="L14628" s="20">
        <f t="shared" si="3881"/>
        <v>0.63778734014795546</v>
      </c>
      <c r="M14628">
        <f t="shared" si="3882"/>
        <v>3.0566569523254902E-3</v>
      </c>
      <c r="P14628" s="18">
        <f t="shared" si="3883"/>
        <v>0.63768575625231239</v>
      </c>
      <c r="Q14628">
        <f t="shared" si="3884"/>
        <v>7.1494686481120122E-12</v>
      </c>
      <c r="S14628" s="21">
        <f t="shared" si="3885"/>
        <v>22.955000850927888</v>
      </c>
      <c r="T14628">
        <f t="shared" si="3886"/>
        <v>1.083608569233951E-8</v>
      </c>
      <c r="Z14628" s="15">
        <f t="shared" si="3887"/>
        <v>0.63849683130343537</v>
      </c>
      <c r="AA14628">
        <f t="shared" si="3888"/>
        <v>6.6218727250411937E-7</v>
      </c>
      <c r="AF14628" s="3">
        <f t="shared" si="3879"/>
        <v>0.63860143777503042</v>
      </c>
      <c r="AH14628">
        <f t="shared" si="3889"/>
        <v>1539.7500000002881</v>
      </c>
      <c r="AI14628">
        <f t="shared" si="3890"/>
        <v>22.95489675440685</v>
      </c>
      <c r="AJ14628" s="5">
        <f t="shared" si="3891"/>
        <v>22.98657708806785</v>
      </c>
      <c r="AK14628">
        <f t="shared" si="3892"/>
        <v>1.0036435408723378E-3</v>
      </c>
    </row>
    <row r="14629" spans="1:37" x14ac:dyDescent="0.25">
      <c r="A14629" s="1">
        <v>1539.850000000288</v>
      </c>
      <c r="B14629">
        <v>22.95658136421002</v>
      </c>
      <c r="D14629">
        <f t="shared" si="3880"/>
        <v>0.58254012505475394</v>
      </c>
      <c r="E14629">
        <f t="shared" si="3878"/>
        <v>0.63772635370809616</v>
      </c>
      <c r="G14629">
        <f t="shared" si="3893"/>
        <v>0.58254012505475394</v>
      </c>
      <c r="H14629" s="2">
        <f t="shared" si="3894"/>
        <v>0.63772635370809616</v>
      </c>
      <c r="L14629" s="20">
        <f t="shared" si="3881"/>
        <v>0.63783060611936904</v>
      </c>
      <c r="M14629">
        <f t="shared" si="3882"/>
        <v>3.0570372963565602E-3</v>
      </c>
      <c r="P14629" s="18">
        <f t="shared" si="3883"/>
        <v>0.63772902745964433</v>
      </c>
      <c r="Q14629">
        <f t="shared" si="3884"/>
        <v>7.1489473413180818E-12</v>
      </c>
      <c r="S14629" s="21">
        <f t="shared" si="3885"/>
        <v>22.956685456935869</v>
      </c>
      <c r="T14629">
        <f t="shared" si="3886"/>
        <v>1.0835295574604087E-8</v>
      </c>
      <c r="Z14629" s="15">
        <f t="shared" si="3887"/>
        <v>0.63854024737157911</v>
      </c>
      <c r="AA14629">
        <f t="shared" si="3888"/>
        <v>6.6242289545768974E-7</v>
      </c>
      <c r="AF14629" s="3">
        <f t="shared" si="3879"/>
        <v>0.63864484839915003</v>
      </c>
      <c r="AH14629">
        <f t="shared" si="3889"/>
        <v>1539.850000000288</v>
      </c>
      <c r="AI14629">
        <f t="shared" si="3890"/>
        <v>22.956581364210024</v>
      </c>
      <c r="AJ14629" s="5">
        <f t="shared" si="3891"/>
        <v>22.988267333701092</v>
      </c>
      <c r="AK14629">
        <f t="shared" si="3892"/>
        <v>1.0040006625889096E-3</v>
      </c>
    </row>
    <row r="14630" spans="1:37" x14ac:dyDescent="0.25">
      <c r="A14630" s="1">
        <v>1539.9500000002879</v>
      </c>
      <c r="B14630">
        <v>22.958265914158389</v>
      </c>
      <c r="D14630">
        <f t="shared" si="3880"/>
        <v>0.58257995141183694</v>
      </c>
      <c r="E14630">
        <f t="shared" si="3878"/>
        <v>0.63776962347546695</v>
      </c>
      <c r="G14630">
        <f t="shared" si="3893"/>
        <v>0.58257995141183694</v>
      </c>
      <c r="H14630" s="2">
        <f t="shared" si="3894"/>
        <v>0.63776962347546695</v>
      </c>
      <c r="L14630" s="20">
        <f t="shared" si="3881"/>
        <v>0.63787387055182165</v>
      </c>
      <c r="M14630">
        <f t="shared" si="3882"/>
        <v>3.0574174938591682E-3</v>
      </c>
      <c r="P14630" s="18">
        <f t="shared" si="3883"/>
        <v>0.63777229712947769</v>
      </c>
      <c r="Q14630">
        <f t="shared" si="3884"/>
        <v>7.1484257691623595E-12</v>
      </c>
      <c r="S14630" s="21">
        <f t="shared" si="3885"/>
        <v>22.958370003086973</v>
      </c>
      <c r="T14630">
        <f t="shared" si="3886"/>
        <v>1.0834505053751343E-8</v>
      </c>
      <c r="Z14630" s="15">
        <f t="shared" si="3887"/>
        <v>0.63858366185862869</v>
      </c>
      <c r="AA14630">
        <f t="shared" si="3888"/>
        <v>6.6265848926058228E-7</v>
      </c>
      <c r="AF14630" s="3">
        <f t="shared" si="3879"/>
        <v>0.63868825744064961</v>
      </c>
      <c r="AH14630">
        <f t="shared" si="3889"/>
        <v>1539.9500000002877</v>
      </c>
      <c r="AI14630">
        <f t="shared" si="3890"/>
        <v>22.958265914158389</v>
      </c>
      <c r="AJ14630" s="5">
        <f t="shared" si="3891"/>
        <v>22.989957517780223</v>
      </c>
      <c r="AK14630">
        <f t="shared" si="3892"/>
        <v>1.0043577401234269E-3</v>
      </c>
    </row>
    <row r="14631" spans="1:37" x14ac:dyDescent="0.25">
      <c r="A14631" s="1">
        <v>1540.050000000288</v>
      </c>
      <c r="B14631">
        <v>22.9599504042509</v>
      </c>
      <c r="D14631">
        <f t="shared" si="3880"/>
        <v>0.58261977776892016</v>
      </c>
      <c r="E14631">
        <f t="shared" si="3878"/>
        <v>0.63781289170536537</v>
      </c>
      <c r="G14631">
        <f t="shared" si="3893"/>
        <v>0.58261977776892016</v>
      </c>
      <c r="H14631" s="2">
        <f t="shared" si="3894"/>
        <v>0.63781289170536537</v>
      </c>
      <c r="L14631" s="20">
        <f t="shared" si="3881"/>
        <v>0.637917133445292</v>
      </c>
      <c r="M14631">
        <f t="shared" si="3882"/>
        <v>3.0577975447991729E-3</v>
      </c>
      <c r="P14631" s="18">
        <f t="shared" si="3883"/>
        <v>0.6378155652617854</v>
      </c>
      <c r="Q14631">
        <f t="shared" si="3884"/>
        <v>7.1479039310823173E-12</v>
      </c>
      <c r="S14631" s="21">
        <f t="shared" si="3885"/>
        <v>22.960054489380148</v>
      </c>
      <c r="T14631">
        <f t="shared" si="3886"/>
        <v>1.0833714130568117E-8</v>
      </c>
      <c r="Z14631" s="15">
        <f t="shared" si="3887"/>
        <v>0.63862707476455305</v>
      </c>
      <c r="AA14631">
        <f t="shared" si="3888"/>
        <v>6.6289405386820704E-7</v>
      </c>
      <c r="AF14631" s="3">
        <f t="shared" si="3879"/>
        <v>0.63873166489950384</v>
      </c>
      <c r="AH14631">
        <f t="shared" si="3889"/>
        <v>1540.050000000288</v>
      </c>
      <c r="AI14631">
        <f t="shared" si="3890"/>
        <v>22.9599504042509</v>
      </c>
      <c r="AJ14631" s="5">
        <f t="shared" si="3891"/>
        <v>22.991647640304031</v>
      </c>
      <c r="AK14631">
        <f t="shared" si="3892"/>
        <v>1.0047147734078595E-3</v>
      </c>
    </row>
    <row r="14632" spans="1:37" x14ac:dyDescent="0.25">
      <c r="A14632" s="1">
        <v>1540.1500000002879</v>
      </c>
      <c r="B14632">
        <v>22.961634834486471</v>
      </c>
      <c r="D14632">
        <f t="shared" si="3880"/>
        <v>0.58265960412600326</v>
      </c>
      <c r="E14632">
        <f t="shared" si="3878"/>
        <v>0.63785615839776366</v>
      </c>
      <c r="G14632">
        <f t="shared" si="3893"/>
        <v>0.58265960412600326</v>
      </c>
      <c r="H14632" s="2">
        <f t="shared" si="3894"/>
        <v>0.63785615839776366</v>
      </c>
      <c r="L14632" s="20">
        <f t="shared" si="3881"/>
        <v>0.63796039479975519</v>
      </c>
      <c r="M14632">
        <f t="shared" si="3882"/>
        <v>3.0581774491421285E-3</v>
      </c>
      <c r="P14632" s="18">
        <f t="shared" si="3883"/>
        <v>0.6378588318565398</v>
      </c>
      <c r="Q14632">
        <f t="shared" si="3884"/>
        <v>7.1473818277027876E-12</v>
      </c>
      <c r="S14632" s="21">
        <f t="shared" si="3885"/>
        <v>22.961738915814312</v>
      </c>
      <c r="T14632">
        <f t="shared" si="3886"/>
        <v>1.0832922805101625E-8</v>
      </c>
      <c r="Z14632" s="15">
        <f t="shared" si="3887"/>
        <v>0.6386704860893222</v>
      </c>
      <c r="AA14632">
        <f t="shared" si="3888"/>
        <v>6.6312958923905454E-7</v>
      </c>
      <c r="AF14632" s="3">
        <f t="shared" si="3879"/>
        <v>0.63877507077568252</v>
      </c>
      <c r="AH14632">
        <f t="shared" si="3889"/>
        <v>1540.1500000002879</v>
      </c>
      <c r="AI14632">
        <f t="shared" si="3890"/>
        <v>22.961634834486471</v>
      </c>
      <c r="AJ14632" s="5">
        <f t="shared" si="3891"/>
        <v>22.993337701271351</v>
      </c>
      <c r="AK14632">
        <f t="shared" si="3892"/>
        <v>1.0050717623798187E-3</v>
      </c>
    </row>
    <row r="14633" spans="1:37" x14ac:dyDescent="0.25">
      <c r="A14633" s="1">
        <v>1540.2500000002881</v>
      </c>
      <c r="B14633">
        <v>22.96331920486405</v>
      </c>
      <c r="D14633">
        <f t="shared" si="3880"/>
        <v>0.58269943048308637</v>
      </c>
      <c r="E14633">
        <f t="shared" si="3878"/>
        <v>0.63789942355263463</v>
      </c>
      <c r="G14633">
        <f t="shared" si="3893"/>
        <v>0.58269943048308637</v>
      </c>
      <c r="H14633" s="2">
        <f t="shared" si="3894"/>
        <v>0.63789942355263463</v>
      </c>
      <c r="L14633" s="20">
        <f t="shared" si="3881"/>
        <v>0.63800365461516861</v>
      </c>
      <c r="M14633">
        <f t="shared" si="3882"/>
        <v>3.0585572068515883E-3</v>
      </c>
      <c r="P14633" s="18">
        <f t="shared" si="3883"/>
        <v>0.63790209691371325</v>
      </c>
      <c r="Q14633">
        <f t="shared" si="3884"/>
        <v>7.1468594566805043E-12</v>
      </c>
      <c r="S14633" s="21">
        <f t="shared" si="3885"/>
        <v>22.963423282388394</v>
      </c>
      <c r="T14633">
        <f t="shared" si="3886"/>
        <v>1.0832131073701532E-8</v>
      </c>
      <c r="Z14633" s="15">
        <f t="shared" si="3887"/>
        <v>0.63871389583290439</v>
      </c>
      <c r="AA14633">
        <f t="shared" si="3888"/>
        <v>6.633650953278263E-7</v>
      </c>
      <c r="AF14633" s="3">
        <f t="shared" si="3879"/>
        <v>0.63881847506914058</v>
      </c>
      <c r="AH14633">
        <f t="shared" si="3889"/>
        <v>1540.2500000002881</v>
      </c>
      <c r="AI14633">
        <f t="shared" si="3890"/>
        <v>22.96331920486405</v>
      </c>
      <c r="AJ14633" s="5">
        <f t="shared" si="3891"/>
        <v>22.995027700680946</v>
      </c>
      <c r="AK14633">
        <f t="shared" si="3892"/>
        <v>1.0054287069701708E-3</v>
      </c>
    </row>
    <row r="14634" spans="1:37" x14ac:dyDescent="0.25">
      <c r="A14634" s="1">
        <v>1540.350000000288</v>
      </c>
      <c r="B14634">
        <v>22.965003515382531</v>
      </c>
      <c r="D14634">
        <f t="shared" si="3880"/>
        <v>0.58273925684016947</v>
      </c>
      <c r="E14634">
        <f t="shared" si="3878"/>
        <v>0.63794268716995006</v>
      </c>
      <c r="G14634">
        <f t="shared" si="3893"/>
        <v>0.58273925684016947</v>
      </c>
      <c r="H14634" s="2">
        <f t="shared" si="3894"/>
        <v>0.63794268716995006</v>
      </c>
      <c r="L14634" s="20">
        <f t="shared" si="3881"/>
        <v>0.6380469128915216</v>
      </c>
      <c r="M14634">
        <f t="shared" si="3882"/>
        <v>3.0589368178946677E-3</v>
      </c>
      <c r="P14634" s="18">
        <f t="shared" si="3883"/>
        <v>0.6379453604332781</v>
      </c>
      <c r="Q14634">
        <f t="shared" si="3884"/>
        <v>7.1463368210148193E-12</v>
      </c>
      <c r="S14634" s="21">
        <f t="shared" si="3885"/>
        <v>22.965107589101315</v>
      </c>
      <c r="T14634">
        <f t="shared" si="3886"/>
        <v>1.0831338941591928E-8</v>
      </c>
      <c r="Z14634" s="15">
        <f t="shared" si="3887"/>
        <v>0.63875730399526587</v>
      </c>
      <c r="AA14634">
        <f t="shared" si="3888"/>
        <v>6.6360057208760231E-7</v>
      </c>
      <c r="AF14634" s="3">
        <f t="shared" si="3879"/>
        <v>0.63886187777986314</v>
      </c>
      <c r="AH14634">
        <f t="shared" si="3889"/>
        <v>1540.350000000288</v>
      </c>
      <c r="AI14634">
        <f t="shared" si="3890"/>
        <v>22.965003515382531</v>
      </c>
      <c r="AJ14634" s="5">
        <f t="shared" si="3891"/>
        <v>22.996717638531507</v>
      </c>
      <c r="AK14634">
        <f t="shared" si="3892"/>
        <v>1.0057856071084388E-3</v>
      </c>
    </row>
    <row r="14635" spans="1:37" x14ac:dyDescent="0.25">
      <c r="A14635" s="1">
        <v>1540.4500000002879</v>
      </c>
      <c r="B14635">
        <v>22.96668776604087</v>
      </c>
      <c r="D14635">
        <f t="shared" si="3880"/>
        <v>0.58277908319725258</v>
      </c>
      <c r="E14635">
        <f t="shared" si="3878"/>
        <v>0.63798594924968299</v>
      </c>
      <c r="G14635">
        <f t="shared" si="3893"/>
        <v>0.58277908319725258</v>
      </c>
      <c r="H14635" s="2">
        <f t="shared" si="3894"/>
        <v>0.63798594924968299</v>
      </c>
      <c r="L14635" s="20">
        <f t="shared" si="3881"/>
        <v>0.63809016962877507</v>
      </c>
      <c r="M14635">
        <f t="shared" si="3882"/>
        <v>3.0593162822353517E-3</v>
      </c>
      <c r="P14635" s="18">
        <f t="shared" si="3883"/>
        <v>0.63798862241520704</v>
      </c>
      <c r="Q14635">
        <f t="shared" si="3884"/>
        <v>7.1458139189561722E-12</v>
      </c>
      <c r="S14635" s="21">
        <f t="shared" si="3885"/>
        <v>22.966791835952012</v>
      </c>
      <c r="T14635">
        <f t="shared" si="3886"/>
        <v>1.0830546405122639E-8</v>
      </c>
      <c r="Z14635" s="15">
        <f t="shared" si="3887"/>
        <v>0.63880071057637777</v>
      </c>
      <c r="AA14635">
        <f t="shared" si="3888"/>
        <v>6.6383601947743722E-7</v>
      </c>
      <c r="AF14635" s="3">
        <f t="shared" si="3879"/>
        <v>0.63890527890780779</v>
      </c>
      <c r="AH14635">
        <f t="shared" si="3889"/>
        <v>1540.4500000002879</v>
      </c>
      <c r="AI14635">
        <f t="shared" si="3890"/>
        <v>22.966687766040867</v>
      </c>
      <c r="AJ14635" s="5">
        <f t="shared" si="3891"/>
        <v>22.998407514821903</v>
      </c>
      <c r="AK14635">
        <f t="shared" si="3892"/>
        <v>1.0061424627320422E-3</v>
      </c>
    </row>
    <row r="14636" spans="1:37" x14ac:dyDescent="0.25">
      <c r="A14636" s="1">
        <v>1540.550000000288</v>
      </c>
      <c r="B14636">
        <v>22.968371956837981</v>
      </c>
      <c r="D14636">
        <f t="shared" si="3880"/>
        <v>0.58281890955433568</v>
      </c>
      <c r="E14636">
        <f t="shared" si="3878"/>
        <v>0.63802920979180566</v>
      </c>
      <c r="G14636">
        <f t="shared" si="3893"/>
        <v>0.58281890955433568</v>
      </c>
      <c r="H14636" s="2">
        <f t="shared" si="3894"/>
        <v>0.63802920979180566</v>
      </c>
      <c r="L14636" s="20">
        <f t="shared" si="3881"/>
        <v>0.63813342482691127</v>
      </c>
      <c r="M14636">
        <f t="shared" si="3882"/>
        <v>3.0596955998399974E-3</v>
      </c>
      <c r="P14636" s="18">
        <f t="shared" si="3883"/>
        <v>0.63803188285947254</v>
      </c>
      <c r="Q14636">
        <f t="shared" si="3884"/>
        <v>7.1452907517229798E-12</v>
      </c>
      <c r="S14636" s="21">
        <f t="shared" si="3885"/>
        <v>22.968476022939413</v>
      </c>
      <c r="T14636">
        <f t="shared" si="3886"/>
        <v>1.0829753467298965E-8</v>
      </c>
      <c r="Z14636" s="15">
        <f t="shared" si="3887"/>
        <v>0.63884411557620813</v>
      </c>
      <c r="AA14636">
        <f t="shared" si="3888"/>
        <v>6.6407143745259561E-7</v>
      </c>
      <c r="AF14636" s="3">
        <f t="shared" si="3879"/>
        <v>0.63894867845295211</v>
      </c>
      <c r="AH14636">
        <f t="shared" si="3889"/>
        <v>1540.550000000288</v>
      </c>
      <c r="AI14636">
        <f t="shared" si="3890"/>
        <v>22.968371956837981</v>
      </c>
      <c r="AJ14636" s="5">
        <f t="shared" si="3891"/>
        <v>23.00009732955089</v>
      </c>
      <c r="AK14636">
        <f t="shared" si="3892"/>
        <v>1.0064992737730039E-3</v>
      </c>
    </row>
    <row r="14637" spans="1:37" x14ac:dyDescent="0.25">
      <c r="A14637" s="1">
        <v>1540.6500000002879</v>
      </c>
      <c r="B14637">
        <v>22.970056087772821</v>
      </c>
      <c r="D14637">
        <f t="shared" si="3880"/>
        <v>0.58285873591141879</v>
      </c>
      <c r="E14637">
        <f t="shared" si="3878"/>
        <v>0.6380724687962912</v>
      </c>
      <c r="G14637">
        <f t="shared" si="3893"/>
        <v>0.58285873591141879</v>
      </c>
      <c r="H14637" s="2">
        <f t="shared" si="3894"/>
        <v>0.6380724687962912</v>
      </c>
      <c r="L14637" s="20">
        <f t="shared" si="3881"/>
        <v>0.63817667848589821</v>
      </c>
      <c r="M14637">
        <f t="shared" si="3882"/>
        <v>3.0600747706734026E-3</v>
      </c>
      <c r="P14637" s="18">
        <f t="shared" si="3883"/>
        <v>0.63807514176604752</v>
      </c>
      <c r="Q14637">
        <f t="shared" si="3884"/>
        <v>7.1447673181594293E-12</v>
      </c>
      <c r="S14637" s="21">
        <f t="shared" si="3885"/>
        <v>22.970160150062465</v>
      </c>
      <c r="T14637">
        <f t="shared" si="3886"/>
        <v>1.0828960125949946E-8</v>
      </c>
      <c r="Z14637" s="15">
        <f t="shared" si="3887"/>
        <v>0.63888751899472607</v>
      </c>
      <c r="AA14637">
        <f t="shared" si="3888"/>
        <v>6.6430682596871031E-7</v>
      </c>
      <c r="AF14637" s="3">
        <f t="shared" si="3879"/>
        <v>0.63899207641525968</v>
      </c>
      <c r="AH14637">
        <f t="shared" si="3889"/>
        <v>1540.6500000002879</v>
      </c>
      <c r="AI14637">
        <f t="shared" si="3890"/>
        <v>22.970056087772821</v>
      </c>
      <c r="AJ14637" s="5">
        <f t="shared" si="3891"/>
        <v>23.001787082717271</v>
      </c>
      <c r="AK14637">
        <f t="shared" si="3892"/>
        <v>1.0068560401647099E-3</v>
      </c>
    </row>
    <row r="14638" spans="1:37" x14ac:dyDescent="0.25">
      <c r="A14638" s="1">
        <v>1540.7500000002881</v>
      </c>
      <c r="B14638">
        <v>22.971740158844302</v>
      </c>
      <c r="D14638">
        <f t="shared" si="3880"/>
        <v>0.5828985622685019</v>
      </c>
      <c r="E14638">
        <f t="shared" si="3878"/>
        <v>0.63811572626311164</v>
      </c>
      <c r="G14638">
        <f t="shared" si="3893"/>
        <v>0.5828985622685019</v>
      </c>
      <c r="H14638" s="2">
        <f t="shared" si="3894"/>
        <v>0.63811572626311164</v>
      </c>
      <c r="L14638" s="20">
        <f t="shared" si="3881"/>
        <v>0.63821993060570748</v>
      </c>
      <c r="M14638">
        <f t="shared" si="3882"/>
        <v>3.0604537947007721E-3</v>
      </c>
      <c r="P14638" s="18">
        <f t="shared" si="3883"/>
        <v>0.63811839913490409</v>
      </c>
      <c r="Q14638">
        <f t="shared" si="3884"/>
        <v>7.1442436188903902E-12</v>
      </c>
      <c r="S14638" s="21">
        <f t="shared" si="3885"/>
        <v>22.971844217320083</v>
      </c>
      <c r="T14638">
        <f t="shared" si="3886"/>
        <v>1.0828166381862496E-8</v>
      </c>
      <c r="Z14638" s="15">
        <f t="shared" si="3887"/>
        <v>0.63893092083189895</v>
      </c>
      <c r="AA14638">
        <f t="shared" si="3888"/>
        <v>6.6454218498033505E-7</v>
      </c>
      <c r="AF14638" s="3">
        <f t="shared" si="3879"/>
        <v>0.63903547279470008</v>
      </c>
      <c r="AH14638">
        <f t="shared" si="3889"/>
        <v>1540.7500000002881</v>
      </c>
      <c r="AI14638">
        <f t="shared" si="3890"/>
        <v>22.971740158844302</v>
      </c>
      <c r="AJ14638" s="5">
        <f t="shared" si="3891"/>
        <v>23.003476774319772</v>
      </c>
      <c r="AK14638">
        <f t="shared" si="3892"/>
        <v>1.0072127618378501E-3</v>
      </c>
    </row>
    <row r="14639" spans="1:37" x14ac:dyDescent="0.25">
      <c r="A14639" s="1">
        <v>1540.850000000288</v>
      </c>
      <c r="B14639">
        <v>22.973424170051359</v>
      </c>
      <c r="D14639">
        <f t="shared" si="3880"/>
        <v>0.582938388625585</v>
      </c>
      <c r="E14639">
        <f t="shared" si="3878"/>
        <v>0.63815898219223965</v>
      </c>
      <c r="G14639">
        <f t="shared" si="3893"/>
        <v>0.582938388625585</v>
      </c>
      <c r="H14639" s="2">
        <f t="shared" si="3894"/>
        <v>0.63815898219223965</v>
      </c>
      <c r="L14639" s="20">
        <f t="shared" si="3881"/>
        <v>0.63826318118631065</v>
      </c>
      <c r="M14639">
        <f t="shared" si="3882"/>
        <v>3.0608326718873234E-3</v>
      </c>
      <c r="P14639" s="18">
        <f t="shared" si="3883"/>
        <v>0.63816165496601518</v>
      </c>
      <c r="Q14639">
        <f t="shared" si="3884"/>
        <v>7.1437196551341347E-12</v>
      </c>
      <c r="S14639" s="21">
        <f t="shared" si="3885"/>
        <v>22.97352822471121</v>
      </c>
      <c r="T14639">
        <f t="shared" si="3886"/>
        <v>1.08273722365628E-8</v>
      </c>
      <c r="Z14639" s="15">
        <f t="shared" si="3887"/>
        <v>0.63897432108769658</v>
      </c>
      <c r="AA14639">
        <f t="shared" si="3888"/>
        <v>6.6477751444492601E-7</v>
      </c>
      <c r="AF14639" s="3">
        <f t="shared" si="3879"/>
        <v>0.63907886759124044</v>
      </c>
      <c r="AH14639">
        <f t="shared" si="3889"/>
        <v>1540.850000000288</v>
      </c>
      <c r="AI14639">
        <f t="shared" si="3890"/>
        <v>22.973424170051359</v>
      </c>
      <c r="AJ14639" s="5">
        <f t="shared" si="3891"/>
        <v>23.005166404357219</v>
      </c>
      <c r="AK14639">
        <f t="shared" si="3892"/>
        <v>1.0075694387280862E-3</v>
      </c>
    </row>
    <row r="14640" spans="1:37" x14ac:dyDescent="0.25">
      <c r="A14640" s="1">
        <v>1540.9500000002879</v>
      </c>
      <c r="B14640">
        <v>22.97510812139295</v>
      </c>
      <c r="D14640">
        <f t="shared" si="3880"/>
        <v>0.58297821498266811</v>
      </c>
      <c r="E14640">
        <f t="shared" si="3878"/>
        <v>0.63820223658364839</v>
      </c>
      <c r="G14640">
        <f t="shared" si="3893"/>
        <v>0.58297821498266811</v>
      </c>
      <c r="H14640" s="2">
        <f t="shared" si="3894"/>
        <v>0.63820223658364839</v>
      </c>
      <c r="L14640" s="20">
        <f t="shared" si="3881"/>
        <v>0.63830643022768641</v>
      </c>
      <c r="M14640">
        <f t="shared" si="3882"/>
        <v>3.0612114021990751E-3</v>
      </c>
      <c r="P14640" s="18">
        <f t="shared" si="3883"/>
        <v>0.63820490925935358</v>
      </c>
      <c r="Q14640">
        <f t="shared" si="3884"/>
        <v>7.1431954251415136E-12</v>
      </c>
      <c r="S14640" s="21">
        <f t="shared" si="3885"/>
        <v>22.975212172234787</v>
      </c>
      <c r="T14640">
        <f t="shared" si="3886"/>
        <v>1.0826577687140893E-8</v>
      </c>
      <c r="Z14640" s="15">
        <f t="shared" si="3887"/>
        <v>0.6390177197620881</v>
      </c>
      <c r="AA14640">
        <f t="shared" si="3888"/>
        <v>6.6501281431813709E-7</v>
      </c>
      <c r="AF14640" s="3">
        <f t="shared" si="3879"/>
        <v>0.63912226080485368</v>
      </c>
      <c r="AH14640">
        <f t="shared" si="3889"/>
        <v>1540.9500000002879</v>
      </c>
      <c r="AI14640">
        <f t="shared" si="3890"/>
        <v>22.975108121392946</v>
      </c>
      <c r="AJ14640" s="5">
        <f t="shared" si="3891"/>
        <v>23.006855972828411</v>
      </c>
      <c r="AK14640">
        <f t="shared" si="3892"/>
        <v>1.0079260707683848E-3</v>
      </c>
    </row>
    <row r="14641" spans="1:37" x14ac:dyDescent="0.25">
      <c r="A14641" s="1">
        <v>1541.050000000288</v>
      </c>
      <c r="B14641">
        <v>22.976792012868</v>
      </c>
      <c r="D14641">
        <f t="shared" si="3880"/>
        <v>0.58301804133975121</v>
      </c>
      <c r="E14641">
        <f t="shared" si="3878"/>
        <v>0.63824548943731041</v>
      </c>
      <c r="G14641">
        <f t="shared" si="3893"/>
        <v>0.58301804133975121</v>
      </c>
      <c r="H14641" s="2">
        <f t="shared" si="3894"/>
        <v>0.63824548943731041</v>
      </c>
      <c r="L14641" s="20">
        <f t="shared" si="3881"/>
        <v>0.63834967772980278</v>
      </c>
      <c r="M14641">
        <f t="shared" si="3882"/>
        <v>3.0615899856008787E-3</v>
      </c>
      <c r="P14641" s="18">
        <f t="shared" si="3883"/>
        <v>0.63824816201489176</v>
      </c>
      <c r="Q14641">
        <f t="shared" si="3884"/>
        <v>7.1426709283505181E-12</v>
      </c>
      <c r="S14641" s="21">
        <f t="shared" si="3885"/>
        <v>22.976896059889746</v>
      </c>
      <c r="T14641">
        <f t="shared" si="3886"/>
        <v>1.0825782734383768E-8</v>
      </c>
      <c r="Z14641" s="15">
        <f t="shared" si="3887"/>
        <v>0.63906111685504152</v>
      </c>
      <c r="AA14641">
        <f t="shared" si="3888"/>
        <v>6.652480845547234E-7</v>
      </c>
      <c r="AF14641" s="3">
        <f t="shared" si="3879"/>
        <v>0.63916565243550716</v>
      </c>
      <c r="AH14641">
        <f t="shared" si="3889"/>
        <v>1541.050000000288</v>
      </c>
      <c r="AI14641">
        <f t="shared" si="3890"/>
        <v>22.976792012868</v>
      </c>
      <c r="AJ14641" s="5">
        <f t="shared" si="3891"/>
        <v>23.008545479732099</v>
      </c>
      <c r="AK14641">
        <f t="shared" si="3892"/>
        <v>1.0082826578894663E-3</v>
      </c>
    </row>
    <row r="14642" spans="1:37" x14ac:dyDescent="0.25">
      <c r="A14642" s="1">
        <v>1541.1500000002879</v>
      </c>
      <c r="B14642">
        <v>22.97847584447543</v>
      </c>
      <c r="D14642">
        <f t="shared" si="3880"/>
        <v>0.58305786769683432</v>
      </c>
      <c r="E14642">
        <f t="shared" si="3878"/>
        <v>0.63828874075319797</v>
      </c>
      <c r="G14642">
        <f t="shared" si="3893"/>
        <v>0.58305786769683432</v>
      </c>
      <c r="H14642" s="2">
        <f t="shared" si="3894"/>
        <v>0.63828874075319797</v>
      </c>
      <c r="L14642" s="20">
        <f t="shared" si="3881"/>
        <v>0.63839292369263845</v>
      </c>
      <c r="M14642">
        <f t="shared" si="3882"/>
        <v>3.0619684220587785E-3</v>
      </c>
      <c r="P14642" s="18">
        <f t="shared" si="3883"/>
        <v>0.6382914132326023</v>
      </c>
      <c r="Q14642">
        <f t="shared" si="3884"/>
        <v>7.1421461665728823E-12</v>
      </c>
      <c r="S14642" s="21">
        <f t="shared" si="3885"/>
        <v>22.978579887675018</v>
      </c>
      <c r="T14642">
        <f t="shared" si="3886"/>
        <v>1.0824987380556875E-8</v>
      </c>
      <c r="Z14642" s="15">
        <f t="shared" si="3887"/>
        <v>0.63910451236652621</v>
      </c>
      <c r="AA14642">
        <f t="shared" si="3888"/>
        <v>6.6548332511216314E-7</v>
      </c>
      <c r="AF14642" s="3">
        <f t="shared" si="3879"/>
        <v>0.63920904248317334</v>
      </c>
      <c r="AH14642">
        <f t="shared" si="3889"/>
        <v>1541.1500000002879</v>
      </c>
      <c r="AI14642">
        <f t="shared" si="3890"/>
        <v>22.97847584447543</v>
      </c>
      <c r="AJ14642" s="5">
        <f t="shared" si="3891"/>
        <v>23.010234925067095</v>
      </c>
      <c r="AK14642">
        <f t="shared" si="3892"/>
        <v>1.0086392000279282E-3</v>
      </c>
    </row>
    <row r="14643" spans="1:37" x14ac:dyDescent="0.25">
      <c r="A14643" s="1">
        <v>1541.2500000002881</v>
      </c>
      <c r="B14643">
        <v>22.980159616214209</v>
      </c>
      <c r="D14643">
        <f t="shared" si="3880"/>
        <v>0.58309769405391754</v>
      </c>
      <c r="E14643">
        <f t="shared" si="3878"/>
        <v>0.63833199053128442</v>
      </c>
      <c r="G14643">
        <f t="shared" si="3893"/>
        <v>0.58309769405391754</v>
      </c>
      <c r="H14643" s="2">
        <f t="shared" si="3894"/>
        <v>0.63833199053128442</v>
      </c>
      <c r="L14643" s="20">
        <f t="shared" si="3881"/>
        <v>0.63843616811615789</v>
      </c>
      <c r="M14643">
        <f t="shared" si="3882"/>
        <v>3.062346711537248E-3</v>
      </c>
      <c r="P14643" s="18">
        <f t="shared" si="3883"/>
        <v>0.63833466291245866</v>
      </c>
      <c r="Q14643">
        <f t="shared" si="3884"/>
        <v>7.1416211404333196E-12</v>
      </c>
      <c r="S14643" s="21">
        <f t="shared" si="3885"/>
        <v>22.980263655589564</v>
      </c>
      <c r="T14643">
        <f t="shared" si="3886"/>
        <v>1.0824191624229142E-8</v>
      </c>
      <c r="Z14643" s="15">
        <f t="shared" si="3887"/>
        <v>0.63914790629651153</v>
      </c>
      <c r="AA14643">
        <f t="shared" si="3888"/>
        <v>6.6571853594613118E-7</v>
      </c>
      <c r="AF14643" s="3">
        <f t="shared" si="3879"/>
        <v>0.63925243094781403</v>
      </c>
      <c r="AH14643">
        <f t="shared" si="3889"/>
        <v>1541.2500000002883</v>
      </c>
      <c r="AI14643">
        <f t="shared" si="3890"/>
        <v>22.980159616214209</v>
      </c>
      <c r="AJ14643" s="5">
        <f t="shared" si="3891"/>
        <v>23.011924308832203</v>
      </c>
      <c r="AK14643">
        <f t="shared" si="3892"/>
        <v>1.0089956971156408E-3</v>
      </c>
    </row>
    <row r="14644" spans="1:37" x14ac:dyDescent="0.25">
      <c r="A14644" s="1">
        <v>1541.350000000288</v>
      </c>
      <c r="B14644">
        <v>22.981843328083251</v>
      </c>
      <c r="D14644">
        <f t="shared" si="3880"/>
        <v>0.58313752041100053</v>
      </c>
      <c r="E14644">
        <f t="shared" si="3878"/>
        <v>0.63837523877154201</v>
      </c>
      <c r="G14644">
        <f t="shared" si="3893"/>
        <v>0.58313752041100053</v>
      </c>
      <c r="H14644" s="2">
        <f t="shared" si="3894"/>
        <v>0.63837523877154201</v>
      </c>
      <c r="L14644" s="20">
        <f t="shared" si="3881"/>
        <v>0.63847941100034333</v>
      </c>
      <c r="M14644">
        <f t="shared" si="3882"/>
        <v>3.0627248540027892E-3</v>
      </c>
      <c r="P14644" s="18">
        <f t="shared" si="3883"/>
        <v>0.63837791105443265</v>
      </c>
      <c r="Q14644">
        <f t="shared" si="3884"/>
        <v>7.1410958475896441E-12</v>
      </c>
      <c r="S14644" s="21">
        <f t="shared" si="3885"/>
        <v>22.981947363632294</v>
      </c>
      <c r="T14644">
        <f t="shared" si="3886"/>
        <v>1.0823395464708962E-8</v>
      </c>
      <c r="Z14644" s="15">
        <f t="shared" si="3887"/>
        <v>0.6391912986449646</v>
      </c>
      <c r="AA14644">
        <f t="shared" si="3888"/>
        <v>6.6595371701049706E-7</v>
      </c>
      <c r="AF14644" s="3">
        <f t="shared" si="3879"/>
        <v>0.63929581782940637</v>
      </c>
      <c r="AH14644">
        <f t="shared" si="3889"/>
        <v>1541.350000000288</v>
      </c>
      <c r="AI14644">
        <f t="shared" si="3890"/>
        <v>22.981843328083251</v>
      </c>
      <c r="AJ14644" s="5">
        <f t="shared" si="3891"/>
        <v>23.013613631026143</v>
      </c>
      <c r="AK14644">
        <f t="shared" si="3892"/>
        <v>1.0093521490831296E-3</v>
      </c>
    </row>
    <row r="14645" spans="1:37" x14ac:dyDescent="0.25">
      <c r="A14645" s="1">
        <v>1541.450000000289</v>
      </c>
      <c r="B14645">
        <v>22.983526980081521</v>
      </c>
      <c r="D14645">
        <f t="shared" si="3880"/>
        <v>0.58317734676808408</v>
      </c>
      <c r="E14645">
        <f t="shared" si="3878"/>
        <v>0.63841848547394409</v>
      </c>
      <c r="G14645">
        <f t="shared" si="3893"/>
        <v>0.58317734676808408</v>
      </c>
      <c r="H14645" s="2">
        <f t="shared" si="3894"/>
        <v>0.63841848547394409</v>
      </c>
      <c r="L14645" s="20">
        <f t="shared" si="3881"/>
        <v>0.63852265234515926</v>
      </c>
      <c r="M14645">
        <f t="shared" si="3882"/>
        <v>3.0631028494198286E-3</v>
      </c>
      <c r="P14645" s="18">
        <f t="shared" si="3883"/>
        <v>0.63842115765849783</v>
      </c>
      <c r="Q14645">
        <f t="shared" si="3884"/>
        <v>7.1405702892601013E-12</v>
      </c>
      <c r="S14645" s="21">
        <f t="shared" si="3885"/>
        <v>22.983631011802178</v>
      </c>
      <c r="T14645">
        <f t="shared" si="3886"/>
        <v>1.0822598902783236E-8</v>
      </c>
      <c r="Z14645" s="15">
        <f t="shared" si="3887"/>
        <v>0.63923468941185679</v>
      </c>
      <c r="AA14645">
        <f t="shared" si="3888"/>
        <v>6.6618886826421057E-7</v>
      </c>
      <c r="AF14645" s="3">
        <f t="shared" si="3879"/>
        <v>0.63933920312791237</v>
      </c>
      <c r="AH14645">
        <f t="shared" si="3889"/>
        <v>1541.450000000289</v>
      </c>
      <c r="AI14645">
        <f t="shared" si="3890"/>
        <v>22.983526980081521</v>
      </c>
      <c r="AJ14645" s="5">
        <f t="shared" si="3891"/>
        <v>23.015302891647803</v>
      </c>
      <c r="AK14645">
        <f t="shared" si="3892"/>
        <v>1.0097085558681538E-3</v>
      </c>
    </row>
    <row r="14646" spans="1:37" x14ac:dyDescent="0.25">
      <c r="A14646" s="1">
        <v>1541.550000000288</v>
      </c>
      <c r="B14646">
        <v>22.985210572207951</v>
      </c>
      <c r="D14646">
        <f t="shared" si="3880"/>
        <v>0.58321717312516674</v>
      </c>
      <c r="E14646">
        <f t="shared" si="3878"/>
        <v>0.63846173063846334</v>
      </c>
      <c r="G14646">
        <f t="shared" si="3893"/>
        <v>0.58321717312516674</v>
      </c>
      <c r="H14646" s="2">
        <f t="shared" si="3894"/>
        <v>0.63846173063846334</v>
      </c>
      <c r="L14646" s="20">
        <f t="shared" si="3881"/>
        <v>0.63856589215058435</v>
      </c>
      <c r="M14646">
        <f t="shared" si="3882"/>
        <v>3.0634806977546244E-3</v>
      </c>
      <c r="P14646" s="18">
        <f t="shared" si="3883"/>
        <v>0.63846440272462712</v>
      </c>
      <c r="Q14646">
        <f t="shared" si="3884"/>
        <v>7.1400444666627768E-12</v>
      </c>
      <c r="S14646" s="21">
        <f t="shared" si="3885"/>
        <v>22.985314600098157</v>
      </c>
      <c r="T14646">
        <f t="shared" si="3886"/>
        <v>1.0821801940717113E-8</v>
      </c>
      <c r="Z14646" s="15">
        <f t="shared" si="3887"/>
        <v>0.63927807859715613</v>
      </c>
      <c r="AA14646">
        <f t="shared" si="3888"/>
        <v>6.6642398966188009E-7</v>
      </c>
      <c r="AF14646" s="3">
        <f t="shared" si="3879"/>
        <v>0.63938258684330629</v>
      </c>
      <c r="AH14646">
        <f t="shared" si="3889"/>
        <v>1541.5500000002878</v>
      </c>
      <c r="AI14646">
        <f t="shared" si="3890"/>
        <v>22.985210572207954</v>
      </c>
      <c r="AJ14646" s="5">
        <f t="shared" si="3891"/>
        <v>23.016992090695936</v>
      </c>
      <c r="AK14646">
        <f t="shared" si="3892"/>
        <v>1.010064917401938E-3</v>
      </c>
    </row>
    <row r="14647" spans="1:37" x14ac:dyDescent="0.25">
      <c r="A14647" s="1">
        <v>1541.6500000002879</v>
      </c>
      <c r="B14647">
        <v>22.98689410446147</v>
      </c>
      <c r="D14647">
        <f t="shared" si="3880"/>
        <v>0.58325699948224985</v>
      </c>
      <c r="E14647">
        <f t="shared" si="3878"/>
        <v>0.63850497426507202</v>
      </c>
      <c r="G14647">
        <f t="shared" si="3893"/>
        <v>0.58325699948224985</v>
      </c>
      <c r="H14647" s="2">
        <f t="shared" si="3894"/>
        <v>0.63850497426507202</v>
      </c>
      <c r="L14647" s="20">
        <f t="shared" si="3881"/>
        <v>0.63860913041658662</v>
      </c>
      <c r="M14647">
        <f t="shared" si="3882"/>
        <v>3.0638583989719618E-3</v>
      </c>
      <c r="P14647" s="18">
        <f t="shared" si="3883"/>
        <v>0.63850764625279233</v>
      </c>
      <c r="Q14647">
        <f t="shared" si="3884"/>
        <v>7.1395183774557996E-12</v>
      </c>
      <c r="S14647" s="21">
        <f t="shared" si="3885"/>
        <v>22.986998128519136</v>
      </c>
      <c r="T14647">
        <f t="shared" si="3886"/>
        <v>1.0821004573384082E-8</v>
      </c>
      <c r="Z14647" s="15">
        <f t="shared" si="3887"/>
        <v>0.63932146620082997</v>
      </c>
      <c r="AA14647">
        <f t="shared" si="3888"/>
        <v>6.6665908115775757E-7</v>
      </c>
      <c r="AF14647" s="3">
        <f t="shared" si="3879"/>
        <v>0.63942596897555304</v>
      </c>
      <c r="AH14647">
        <f t="shared" si="3889"/>
        <v>1541.6500000002879</v>
      </c>
      <c r="AI14647">
        <f t="shared" si="3890"/>
        <v>22.98689410446147</v>
      </c>
      <c r="AJ14647" s="5">
        <f t="shared" si="3891"/>
        <v>23.018681228169275</v>
      </c>
      <c r="AK14647">
        <f t="shared" si="3892"/>
        <v>1.0104212336152639E-3</v>
      </c>
    </row>
    <row r="14648" spans="1:37" x14ac:dyDescent="0.25">
      <c r="A14648" s="1">
        <v>1541.7500000002881</v>
      </c>
      <c r="B14648">
        <v>22.988577576841049</v>
      </c>
      <c r="D14648">
        <f t="shared" si="3880"/>
        <v>0.58329682583933307</v>
      </c>
      <c r="E14648">
        <f t="shared" si="3878"/>
        <v>0.63854821635374392</v>
      </c>
      <c r="G14648">
        <f t="shared" si="3893"/>
        <v>0.58329682583933307</v>
      </c>
      <c r="H14648" s="2">
        <f t="shared" si="3894"/>
        <v>0.63854821635374392</v>
      </c>
      <c r="L14648" s="20">
        <f t="shared" si="3881"/>
        <v>0.63865236714314477</v>
      </c>
      <c r="M14648">
        <f t="shared" si="3882"/>
        <v>3.0642359530380038E-3</v>
      </c>
      <c r="P14648" s="18">
        <f t="shared" si="3883"/>
        <v>0.63855088824296768</v>
      </c>
      <c r="Q14648">
        <f t="shared" si="3884"/>
        <v>7.1389920240438903E-12</v>
      </c>
      <c r="S14648" s="21">
        <f t="shared" si="3885"/>
        <v>22.988681597064115</v>
      </c>
      <c r="T14648">
        <f t="shared" si="3886"/>
        <v>1.0820206806745046E-8</v>
      </c>
      <c r="Z14648" s="15">
        <f t="shared" si="3887"/>
        <v>0.63936485222285055</v>
      </c>
      <c r="AA14648">
        <f t="shared" si="3888"/>
        <v>6.6689414271154087E-7</v>
      </c>
      <c r="AF14648" s="3">
        <f t="shared" si="3879"/>
        <v>0.63946934952462575</v>
      </c>
      <c r="AH14648">
        <f t="shared" si="3889"/>
        <v>1541.7500000002881</v>
      </c>
      <c r="AI14648">
        <f t="shared" si="3890"/>
        <v>22.988577576841049</v>
      </c>
      <c r="AJ14648" s="5">
        <f t="shared" si="3891"/>
        <v>23.020370304066731</v>
      </c>
      <c r="AK14648">
        <f t="shared" si="3892"/>
        <v>1.0107775044466034E-3</v>
      </c>
    </row>
    <row r="14649" spans="1:37" x14ac:dyDescent="0.25">
      <c r="A14649" s="1">
        <v>1541.8500000002889</v>
      </c>
      <c r="B14649">
        <v>22.990260989345629</v>
      </c>
      <c r="D14649">
        <f t="shared" si="3880"/>
        <v>0.58333665219641651</v>
      </c>
      <c r="E14649">
        <f t="shared" si="3878"/>
        <v>0.63859145690445174</v>
      </c>
      <c r="G14649">
        <f t="shared" si="3893"/>
        <v>0.58333665219641651</v>
      </c>
      <c r="H14649" s="2">
        <f t="shared" si="3894"/>
        <v>0.63859145690445174</v>
      </c>
      <c r="L14649" s="20">
        <f t="shared" si="3881"/>
        <v>0.63869560233022327</v>
      </c>
      <c r="M14649">
        <f t="shared" si="3882"/>
        <v>3.0646133599173037E-3</v>
      </c>
      <c r="P14649" s="18">
        <f t="shared" si="3883"/>
        <v>0.63859412869512566</v>
      </c>
      <c r="Q14649">
        <f t="shared" si="3884"/>
        <v>7.1384654052718985E-12</v>
      </c>
      <c r="S14649" s="21">
        <f t="shared" si="3885"/>
        <v>22.990365005732016</v>
      </c>
      <c r="T14649">
        <f t="shared" si="3886"/>
        <v>1.081940863715201E-8</v>
      </c>
      <c r="Z14649" s="15">
        <f t="shared" si="3887"/>
        <v>0.6394082366631848</v>
      </c>
      <c r="AA14649">
        <f t="shared" si="3888"/>
        <v>6.6712917427604559E-7</v>
      </c>
      <c r="AF14649" s="3">
        <f t="shared" si="3879"/>
        <v>0.63951272849048579</v>
      </c>
      <c r="AH14649">
        <f t="shared" si="3889"/>
        <v>1541.8500000002889</v>
      </c>
      <c r="AI14649">
        <f t="shared" si="3890"/>
        <v>22.990260989345625</v>
      </c>
      <c r="AJ14649" s="5">
        <f t="shared" si="3891"/>
        <v>23.022059318387022</v>
      </c>
      <c r="AK14649">
        <f t="shared" si="3892"/>
        <v>1.0111337298249526E-3</v>
      </c>
    </row>
    <row r="14650" spans="1:37" x14ac:dyDescent="0.25">
      <c r="A14650" s="1">
        <v>1541.950000000289</v>
      </c>
      <c r="B14650">
        <v>22.99194434197414</v>
      </c>
      <c r="D14650">
        <f t="shared" si="3880"/>
        <v>0.58337647855349961</v>
      </c>
      <c r="E14650">
        <f t="shared" si="3878"/>
        <v>0.63863469591716804</v>
      </c>
      <c r="G14650">
        <f t="shared" si="3893"/>
        <v>0.58337647855349961</v>
      </c>
      <c r="H14650" s="2">
        <f t="shared" si="3894"/>
        <v>0.63863469591716804</v>
      </c>
      <c r="L14650" s="20">
        <f t="shared" si="3881"/>
        <v>0.638738835977815</v>
      </c>
      <c r="M14650">
        <f t="shared" si="3882"/>
        <v>3.0649906195776492E-3</v>
      </c>
      <c r="P14650" s="18">
        <f t="shared" si="3883"/>
        <v>0.63863736760923873</v>
      </c>
      <c r="Q14650">
        <f t="shared" si="3884"/>
        <v>7.1379385205780998E-12</v>
      </c>
      <c r="S14650" s="21">
        <f t="shared" si="3885"/>
        <v>22.992048354521771</v>
      </c>
      <c r="T14650">
        <f t="shared" si="3886"/>
        <v>1.0818610064652818E-8</v>
      </c>
      <c r="Z14650" s="15">
        <f t="shared" si="3887"/>
        <v>0.63945161952180207</v>
      </c>
      <c r="AA14650">
        <f t="shared" si="3888"/>
        <v>6.6736417580826427E-7</v>
      </c>
      <c r="AF14650" s="3">
        <f t="shared" si="3879"/>
        <v>0.63955610587312361</v>
      </c>
      <c r="AH14650">
        <f t="shared" si="3889"/>
        <v>1541.950000000289</v>
      </c>
      <c r="AI14650">
        <f t="shared" si="3890"/>
        <v>22.991944341974136</v>
      </c>
      <c r="AJ14650" s="5">
        <f t="shared" si="3891"/>
        <v>23.023748271128959</v>
      </c>
      <c r="AK14650">
        <f t="shared" si="3892"/>
        <v>1.0114899096849649E-3</v>
      </c>
    </row>
    <row r="14651" spans="1:37" x14ac:dyDescent="0.25">
      <c r="A14651" s="1">
        <v>1542.050000000288</v>
      </c>
      <c r="B14651">
        <v>22.993627634725541</v>
      </c>
      <c r="D14651">
        <f t="shared" si="3880"/>
        <v>0.58341630491058238</v>
      </c>
      <c r="E14651">
        <f t="shared" si="3878"/>
        <v>0.63867793339186607</v>
      </c>
      <c r="G14651">
        <f t="shared" si="3893"/>
        <v>0.58341630491058238</v>
      </c>
      <c r="H14651" s="2">
        <f t="shared" si="3894"/>
        <v>0.63867793339186607</v>
      </c>
      <c r="L14651" s="20">
        <f t="shared" si="3881"/>
        <v>0.63878206808586668</v>
      </c>
      <c r="M14651">
        <f t="shared" si="3882"/>
        <v>3.065367731981667E-3</v>
      </c>
      <c r="P14651" s="18">
        <f t="shared" si="3883"/>
        <v>0.63868060498528034</v>
      </c>
      <c r="Q14651">
        <f t="shared" si="3884"/>
        <v>7.1374113711805137E-12</v>
      </c>
      <c r="S14651" s="21">
        <f t="shared" si="3885"/>
        <v>22.993731643432348</v>
      </c>
      <c r="T14651">
        <f t="shared" si="3886"/>
        <v>1.0817811091512416E-8</v>
      </c>
      <c r="Z14651" s="15">
        <f t="shared" si="3887"/>
        <v>0.63949500079867194</v>
      </c>
      <c r="AA14651">
        <f t="shared" si="3888"/>
        <v>6.6759914726447137E-7</v>
      </c>
      <c r="AF14651" s="3">
        <f t="shared" si="3879"/>
        <v>0.63959948167248171</v>
      </c>
      <c r="AH14651">
        <f t="shared" si="3889"/>
        <v>1542.050000000288</v>
      </c>
      <c r="AI14651">
        <f t="shared" si="3890"/>
        <v>22.993627634725538</v>
      </c>
      <c r="AJ14651" s="5">
        <f t="shared" si="3891"/>
        <v>23.02543716229135</v>
      </c>
      <c r="AK14651">
        <f t="shared" si="3892"/>
        <v>1.0118460439601754E-3</v>
      </c>
    </row>
    <row r="14652" spans="1:37" x14ac:dyDescent="0.25">
      <c r="A14652" s="1">
        <v>1542.1500000002879</v>
      </c>
      <c r="B14652">
        <v>22.995310867598789</v>
      </c>
      <c r="D14652">
        <f t="shared" si="3880"/>
        <v>0.58345613126766538</v>
      </c>
      <c r="E14652">
        <f t="shared" si="3878"/>
        <v>0.63872116932851908</v>
      </c>
      <c r="G14652">
        <f t="shared" si="3893"/>
        <v>0.58345613126766538</v>
      </c>
      <c r="H14652" s="2">
        <f t="shared" si="3894"/>
        <v>0.63872116932851908</v>
      </c>
      <c r="L14652" s="20">
        <f t="shared" si="3881"/>
        <v>0.63882529865436766</v>
      </c>
      <c r="M14652">
        <f t="shared" si="3882"/>
        <v>3.0657446970966552E-3</v>
      </c>
      <c r="P14652" s="18">
        <f t="shared" si="3883"/>
        <v>0.63872384082322364</v>
      </c>
      <c r="Q14652">
        <f t="shared" si="3884"/>
        <v>7.136883956517428E-12</v>
      </c>
      <c r="S14652" s="21">
        <f t="shared" si="3885"/>
        <v>22.995414872462696</v>
      </c>
      <c r="T14652">
        <f t="shared" si="3886"/>
        <v>1.0817011716300458E-8</v>
      </c>
      <c r="Z14652" s="15">
        <f t="shared" si="3887"/>
        <v>0.63953838049376355</v>
      </c>
      <c r="AA14652">
        <f t="shared" si="3888"/>
        <v>6.6783408860022298E-7</v>
      </c>
      <c r="AF14652" s="3">
        <f t="shared" si="3879"/>
        <v>0.63964285588854364</v>
      </c>
      <c r="AH14652">
        <f t="shared" si="3889"/>
        <v>1542.1500000002879</v>
      </c>
      <c r="AI14652">
        <f t="shared" si="3890"/>
        <v>22.995310867598789</v>
      </c>
      <c r="AJ14652" s="5">
        <f t="shared" si="3891"/>
        <v>23.027125991872996</v>
      </c>
      <c r="AK14652">
        <f t="shared" si="3892"/>
        <v>1.0122021325832261E-3</v>
      </c>
    </row>
    <row r="14653" spans="1:37" x14ac:dyDescent="0.25">
      <c r="A14653" s="1">
        <v>1542.250000000289</v>
      </c>
      <c r="B14653">
        <v>22.996994040592831</v>
      </c>
      <c r="D14653">
        <f t="shared" si="3880"/>
        <v>0.58349595762474893</v>
      </c>
      <c r="E14653">
        <f t="shared" si="3878"/>
        <v>0.63876440372709986</v>
      </c>
      <c r="G14653">
        <f t="shared" si="3893"/>
        <v>0.58349595762474893</v>
      </c>
      <c r="H14653" s="2">
        <f t="shared" si="3894"/>
        <v>0.63876440372709986</v>
      </c>
      <c r="L14653" s="20">
        <f t="shared" si="3881"/>
        <v>0.63886852768329305</v>
      </c>
      <c r="M14653">
        <f t="shared" si="3882"/>
        <v>3.0661215148883774E-3</v>
      </c>
      <c r="P14653" s="18">
        <f t="shared" si="3883"/>
        <v>0.63876707512304143</v>
      </c>
      <c r="Q14653">
        <f t="shared" si="3884"/>
        <v>7.1363562766204056E-12</v>
      </c>
      <c r="S14653" s="21">
        <f t="shared" si="3885"/>
        <v>22.997098041611761</v>
      </c>
      <c r="T14653">
        <f t="shared" si="3886"/>
        <v>1.0816211938325809E-8</v>
      </c>
      <c r="Z14653" s="15">
        <f t="shared" si="3887"/>
        <v>0.63958175860704647</v>
      </c>
      <c r="AA14653">
        <f t="shared" si="3888"/>
        <v>6.6806899977253385E-7</v>
      </c>
      <c r="AF14653" s="3">
        <f t="shared" si="3879"/>
        <v>0.63968622852128232</v>
      </c>
      <c r="AH14653">
        <f t="shared" si="3889"/>
        <v>1542.250000000289</v>
      </c>
      <c r="AI14653">
        <f t="shared" si="3890"/>
        <v>22.996994040592831</v>
      </c>
      <c r="AJ14653" s="5">
        <f t="shared" si="3891"/>
        <v>23.028814759872713</v>
      </c>
      <c r="AK14653">
        <f t="shared" si="3892"/>
        <v>1.0125581754890295E-3</v>
      </c>
    </row>
    <row r="14654" spans="1:37" x14ac:dyDescent="0.25">
      <c r="A14654" s="1">
        <v>1542.3500000002889</v>
      </c>
      <c r="B14654">
        <v>22.998677153706609</v>
      </c>
      <c r="D14654">
        <f t="shared" si="3880"/>
        <v>0.58353578398183203</v>
      </c>
      <c r="E14654">
        <f t="shared" si="3878"/>
        <v>0.63880763658758133</v>
      </c>
      <c r="G14654">
        <f t="shared" si="3893"/>
        <v>0.58353578398183203</v>
      </c>
      <c r="H14654" s="2">
        <f t="shared" si="3894"/>
        <v>0.63880763658758133</v>
      </c>
      <c r="L14654" s="20">
        <f t="shared" si="3881"/>
        <v>0.63891175517260379</v>
      </c>
      <c r="M14654">
        <f t="shared" si="3882"/>
        <v>3.0664981853211833E-3</v>
      </c>
      <c r="P14654" s="18">
        <f t="shared" si="3883"/>
        <v>0.63881030788470672</v>
      </c>
      <c r="Q14654">
        <f t="shared" si="3884"/>
        <v>7.1358283321141714E-12</v>
      </c>
      <c r="S14654" s="21">
        <f t="shared" si="3885"/>
        <v>22.998781150878493</v>
      </c>
      <c r="T14654">
        <f t="shared" si="3886"/>
        <v>1.0815411759853252E-8</v>
      </c>
      <c r="Z14654" s="15">
        <f t="shared" si="3887"/>
        <v>0.63962513513848851</v>
      </c>
      <c r="AA14654">
        <f t="shared" si="3888"/>
        <v>6.6830388073534055E-7</v>
      </c>
      <c r="AF14654" s="3">
        <f t="shared" si="3879"/>
        <v>0.63972959957065512</v>
      </c>
      <c r="AH14654">
        <f t="shared" si="3889"/>
        <v>1542.3500000002889</v>
      </c>
      <c r="AI14654">
        <f t="shared" si="3890"/>
        <v>22.998677153706609</v>
      </c>
      <c r="AJ14654" s="5">
        <f t="shared" si="3891"/>
        <v>23.030503466289247</v>
      </c>
      <c r="AK14654">
        <f t="shared" si="3892"/>
        <v>1.0129141726077618E-3</v>
      </c>
    </row>
    <row r="14655" spans="1:37" x14ac:dyDescent="0.25">
      <c r="A14655" s="1">
        <v>1542.450000000289</v>
      </c>
      <c r="B14655">
        <v>23.000360206939082</v>
      </c>
      <c r="D14655">
        <f t="shared" si="3880"/>
        <v>0.58357561033891514</v>
      </c>
      <c r="E14655">
        <f t="shared" si="3878"/>
        <v>0.63885086790993684</v>
      </c>
      <c r="G14655">
        <f t="shared" si="3893"/>
        <v>0.58357561033891514</v>
      </c>
      <c r="H14655" s="2">
        <f t="shared" si="3894"/>
        <v>0.63885086790993684</v>
      </c>
      <c r="L14655" s="20">
        <f t="shared" si="3881"/>
        <v>0.63895498112228211</v>
      </c>
      <c r="M14655">
        <f t="shared" si="3882"/>
        <v>3.0668747083616387E-3</v>
      </c>
      <c r="P14655" s="18">
        <f t="shared" si="3883"/>
        <v>0.63885353910819265</v>
      </c>
      <c r="Q14655">
        <f t="shared" si="3884"/>
        <v>7.1353001218440056E-12</v>
      </c>
      <c r="S14655" s="21">
        <f t="shared" si="3885"/>
        <v>23.000464200261842</v>
      </c>
      <c r="T14655">
        <f t="shared" si="3886"/>
        <v>1.0814611178713761E-8</v>
      </c>
      <c r="Z14655" s="15">
        <f t="shared" si="3887"/>
        <v>0.6396685100880608</v>
      </c>
      <c r="AA14655">
        <f t="shared" si="3888"/>
        <v>6.6853873144730553E-7</v>
      </c>
      <c r="AF14655" s="3">
        <f t="shared" si="3879"/>
        <v>0.63977296903663938</v>
      </c>
      <c r="AH14655">
        <f t="shared" si="3889"/>
        <v>1542.450000000289</v>
      </c>
      <c r="AI14655">
        <f t="shared" si="3890"/>
        <v>23.000360206939082</v>
      </c>
      <c r="AJ14655" s="5">
        <f t="shared" si="3891"/>
        <v>23.032192111121475</v>
      </c>
      <c r="AK14655">
        <f t="shared" si="3892"/>
        <v>1.0132701238770709E-3</v>
      </c>
    </row>
    <row r="14656" spans="1:37" x14ac:dyDescent="0.25">
      <c r="A14656" s="1">
        <v>1542.550000000288</v>
      </c>
      <c r="B14656">
        <v>23.002043200289211</v>
      </c>
      <c r="D14656">
        <f t="shared" si="3880"/>
        <v>0.58361543669599791</v>
      </c>
      <c r="E14656">
        <f t="shared" si="3878"/>
        <v>0.63889409769413963</v>
      </c>
      <c r="G14656">
        <f t="shared" si="3893"/>
        <v>0.58361543669599791</v>
      </c>
      <c r="H14656" s="2">
        <f t="shared" si="3894"/>
        <v>0.63889409769413963</v>
      </c>
      <c r="L14656" s="20">
        <f t="shared" si="3881"/>
        <v>0.63899820553230313</v>
      </c>
      <c r="M14656">
        <f t="shared" si="3882"/>
        <v>3.0672510839756203E-3</v>
      </c>
      <c r="P14656" s="18">
        <f t="shared" si="3883"/>
        <v>0.63889676879347257</v>
      </c>
      <c r="Q14656">
        <f t="shared" si="3884"/>
        <v>7.1347716464346904E-12</v>
      </c>
      <c r="S14656" s="21">
        <f t="shared" si="3885"/>
        <v>23.002147189760773</v>
      </c>
      <c r="T14656">
        <f t="shared" si="3886"/>
        <v>1.0813810195694225E-8</v>
      </c>
      <c r="Z14656" s="15">
        <f t="shared" si="3887"/>
        <v>0.63971188345573204</v>
      </c>
      <c r="AA14656">
        <f t="shared" si="3888"/>
        <v>6.6877355186328713E-7</v>
      </c>
      <c r="AF14656" s="3">
        <f t="shared" si="3879"/>
        <v>0.63981633691920714</v>
      </c>
      <c r="AH14656">
        <f t="shared" si="3889"/>
        <v>1542.550000000288</v>
      </c>
      <c r="AI14656">
        <f t="shared" si="3890"/>
        <v>23.002043200289211</v>
      </c>
      <c r="AJ14656" s="5">
        <f t="shared" si="3891"/>
        <v>23.033880694368179</v>
      </c>
      <c r="AK14656">
        <f t="shared" si="3892"/>
        <v>1.0136260292282848E-3</v>
      </c>
    </row>
    <row r="14657" spans="1:37" x14ac:dyDescent="0.25">
      <c r="A14657" s="1">
        <v>1542.6500000002891</v>
      </c>
      <c r="B14657">
        <v>23.00372613375594</v>
      </c>
      <c r="D14657">
        <f t="shared" si="3880"/>
        <v>0.58365526305308146</v>
      </c>
      <c r="E14657">
        <f t="shared" si="3878"/>
        <v>0.6389373259401625</v>
      </c>
      <c r="G14657">
        <f t="shared" si="3893"/>
        <v>0.58365526305308146</v>
      </c>
      <c r="H14657" s="2">
        <f t="shared" si="3894"/>
        <v>0.6389373259401625</v>
      </c>
      <c r="L14657" s="20">
        <f t="shared" si="3881"/>
        <v>0.63904142840263489</v>
      </c>
      <c r="M14657">
        <f t="shared" si="3882"/>
        <v>3.0676273121280728E-3</v>
      </c>
      <c r="P14657" s="18">
        <f t="shared" si="3883"/>
        <v>0.63893999694051973</v>
      </c>
      <c r="Q14657">
        <f t="shared" si="3884"/>
        <v>7.1342429082901808E-12</v>
      </c>
      <c r="S14657" s="21">
        <f t="shared" si="3885"/>
        <v>23.003830119374243</v>
      </c>
      <c r="T14657">
        <f t="shared" si="3886"/>
        <v>1.0813008813798034E-8</v>
      </c>
      <c r="Z14657" s="15">
        <f t="shared" si="3887"/>
        <v>0.63975525524147048</v>
      </c>
      <c r="AA14657">
        <f t="shared" si="3888"/>
        <v>6.6900834193814981E-7</v>
      </c>
      <c r="AF14657" s="3">
        <f t="shared" si="3879"/>
        <v>0.63985970321832286</v>
      </c>
      <c r="AH14657">
        <f t="shared" si="3889"/>
        <v>1542.6500000002893</v>
      </c>
      <c r="AI14657">
        <f t="shared" si="3890"/>
        <v>23.00372613375594</v>
      </c>
      <c r="AJ14657" s="5">
        <f t="shared" si="3891"/>
        <v>23.035569216028122</v>
      </c>
      <c r="AK14657">
        <f t="shared" si="3892"/>
        <v>1.0139818885929672E-3</v>
      </c>
    </row>
    <row r="14658" spans="1:37" x14ac:dyDescent="0.25">
      <c r="A14658" s="1">
        <v>1542.750000000289</v>
      </c>
      <c r="B14658">
        <v>23.00540900733823</v>
      </c>
      <c r="D14658">
        <f t="shared" si="3880"/>
        <v>0.58369508941016446</v>
      </c>
      <c r="E14658">
        <f t="shared" ref="E14658:E14721" si="3895">(B14658-$B$2)/($B$25111-$B$2)</f>
        <v>0.63898055264797882</v>
      </c>
      <c r="G14658">
        <f t="shared" si="3893"/>
        <v>0.58369508941016446</v>
      </c>
      <c r="H14658" s="2">
        <f t="shared" si="3894"/>
        <v>0.63898055264797882</v>
      </c>
      <c r="L14658" s="20">
        <f t="shared" si="3881"/>
        <v>0.63908464973325252</v>
      </c>
      <c r="M14658">
        <f t="shared" si="3882"/>
        <v>3.0680033927850112E-3</v>
      </c>
      <c r="P14658" s="18">
        <f t="shared" si="3883"/>
        <v>0.63898322354930692</v>
      </c>
      <c r="Q14658">
        <f t="shared" si="3884"/>
        <v>7.1337139044765631E-12</v>
      </c>
      <c r="S14658" s="21">
        <f t="shared" si="3885"/>
        <v>23.005512989101195</v>
      </c>
      <c r="T14658">
        <f t="shared" si="3886"/>
        <v>1.0812207029378654E-8</v>
      </c>
      <c r="Z14658" s="15">
        <f t="shared" si="3887"/>
        <v>0.63979862544524679</v>
      </c>
      <c r="AA14658">
        <f t="shared" si="3888"/>
        <v>6.6924310162985238E-7</v>
      </c>
      <c r="AF14658" s="3">
        <f t="shared" ref="AF14658:AF14721" si="3896">$Y$6*LOG(((1+L14658)*$Y$2)^$Y$5+$Y$4)/LOG($Y$7)+$Y$3</f>
        <v>0.63990306793395657</v>
      </c>
      <c r="AH14658">
        <f t="shared" si="3889"/>
        <v>1542.750000000289</v>
      </c>
      <c r="AI14658">
        <f t="shared" si="3890"/>
        <v>23.00540900733823</v>
      </c>
      <c r="AJ14658" s="5">
        <f t="shared" si="3891"/>
        <v>23.037257676100165</v>
      </c>
      <c r="AK14658">
        <f t="shared" si="3892"/>
        <v>1.0143377019074427E-3</v>
      </c>
    </row>
    <row r="14659" spans="1:37" x14ac:dyDescent="0.25">
      <c r="A14659" s="1">
        <v>1542.8500000002889</v>
      </c>
      <c r="B14659">
        <v>23.007091821035029</v>
      </c>
      <c r="D14659">
        <f t="shared" ref="D14659:D14722" si="3897">(A14659-$A$2)/($A$25111-$A$2)</f>
        <v>0.58373491576724756</v>
      </c>
      <c r="E14659">
        <f t="shared" si="3895"/>
        <v>0.6390237778175617</v>
      </c>
      <c r="G14659">
        <f t="shared" si="3893"/>
        <v>0.58373491576724756</v>
      </c>
      <c r="H14659" s="2">
        <f t="shared" si="3894"/>
        <v>0.6390237778175617</v>
      </c>
      <c r="L14659" s="20">
        <f t="shared" ref="L14659:L14722" si="3898">$K$4*_xlfn.ERF.PRECISE($K$2*H14659+$K$3)+$K$5</f>
        <v>0.63912786952412759</v>
      </c>
      <c r="M14659">
        <f t="shared" ref="M14659:M14722" si="3899">(G14659-L14659)^2</f>
        <v>3.0683793259118491E-3</v>
      </c>
      <c r="P14659" s="18">
        <f t="shared" ref="P14659:P14722" si="3900">$O$4*TANH($O$2*H14659+$O$3)</f>
        <v>0.63902644861980717</v>
      </c>
      <c r="Q14659">
        <f t="shared" ref="Q14659:Q14722" si="3901">(H14659-P14659)^2</f>
        <v>7.1331846344325299E-12</v>
      </c>
      <c r="S14659" s="21">
        <f t="shared" ref="S14659:S14722" si="3902">( P14659-$J$2)*($B$25111-$B$2)/($I$2-$J$2)+$B$2</f>
        <v>23.007195798940575</v>
      </c>
      <c r="T14659">
        <f t="shared" ref="T14659:T14722" si="3903">(B14659-S14659)^2</f>
        <v>1.0811404841745354E-8</v>
      </c>
      <c r="Z14659" s="15">
        <f t="shared" ref="Z14659:Z14722" si="3904">$Y$6*LOG(((1+H14659)*$Y$2)^$Y$5+$Y$4,$Y$7)+$Y$3</f>
        <v>0.63984199406703057</v>
      </c>
      <c r="AA14659">
        <f t="shared" ref="AA14659:AA14722" si="3905">(H14659-Z14659)^2</f>
        <v>6.6947783089490857E-7</v>
      </c>
      <c r="AF14659" s="3">
        <f t="shared" si="3896"/>
        <v>0.6399464310660774</v>
      </c>
      <c r="AH14659">
        <f t="shared" ref="AH14659:AH14722" si="3906">( G14659-$J$2)*($A$25111-$A$2)/($I$2-$J$2)+$A$2</f>
        <v>1542.8500000002889</v>
      </c>
      <c r="AI14659">
        <f t="shared" ref="AI14659:AI14722" si="3907">( H14659-$J$2)*($B$25111-$B$2)/($I$2-$J$2)+$B$2</f>
        <v>23.007091821035029</v>
      </c>
      <c r="AJ14659" s="5">
        <f t="shared" ref="AJ14659:AJ14722" si="3908">( Z14659-$J$2)*($B$25111-$B$2)/($I$2-$J$2)+$B$2</f>
        <v>23.038946074583119</v>
      </c>
      <c r="AK14659">
        <f t="shared" ref="AK14659:AK14722" si="3909">(AI14659-AJ14659)^2</f>
        <v>1.0146934691060126E-3</v>
      </c>
    </row>
    <row r="14660" spans="1:37" x14ac:dyDescent="0.25">
      <c r="A14660" s="1">
        <v>1542.950000000289</v>
      </c>
      <c r="B14660">
        <v>23.008774574845319</v>
      </c>
      <c r="D14660">
        <f t="shared" si="3897"/>
        <v>0.58377474212433067</v>
      </c>
      <c r="E14660">
        <f t="shared" si="3895"/>
        <v>0.63906700144888473</v>
      </c>
      <c r="G14660">
        <f t="shared" si="3893"/>
        <v>0.58377474212433067</v>
      </c>
      <c r="H14660" s="2">
        <f t="shared" si="3894"/>
        <v>0.63906700144888473</v>
      </c>
      <c r="L14660" s="20">
        <f t="shared" si="3898"/>
        <v>0.63917108777523879</v>
      </c>
      <c r="M14660">
        <f t="shared" si="3899"/>
        <v>3.0687551114748869E-3</v>
      </c>
      <c r="P14660" s="18">
        <f t="shared" si="3900"/>
        <v>0.63906967215199451</v>
      </c>
      <c r="Q14660">
        <f t="shared" si="3901"/>
        <v>7.132655100561957E-12</v>
      </c>
      <c r="S14660" s="21">
        <f t="shared" si="3902"/>
        <v>23.008878548891378</v>
      </c>
      <c r="T14660">
        <f t="shared" si="3903"/>
        <v>1.0810602253901438E-8</v>
      </c>
      <c r="Z14660" s="15">
        <f t="shared" si="3904"/>
        <v>0.63988536110678895</v>
      </c>
      <c r="AA14660">
        <f t="shared" si="3905"/>
        <v>6.6971252968511502E-7</v>
      </c>
      <c r="AF14660" s="3">
        <f t="shared" si="3896"/>
        <v>0.63998979261466049</v>
      </c>
      <c r="AH14660">
        <f t="shared" si="3906"/>
        <v>1542.9500000002888</v>
      </c>
      <c r="AI14660">
        <f t="shared" si="3907"/>
        <v>23.008774574845319</v>
      </c>
      <c r="AJ14660" s="5">
        <f t="shared" si="3908"/>
        <v>23.040634411475708</v>
      </c>
      <c r="AK14660">
        <f t="shared" si="3909"/>
        <v>1.0150491901150657E-3</v>
      </c>
    </row>
    <row r="14661" spans="1:37" x14ac:dyDescent="0.25">
      <c r="A14661" s="1">
        <v>1543.0500000002889</v>
      </c>
      <c r="B14661">
        <v>23.01045726876804</v>
      </c>
      <c r="D14661">
        <f t="shared" si="3897"/>
        <v>0.58381456848141378</v>
      </c>
      <c r="E14661">
        <f t="shared" si="3895"/>
        <v>0.63911022354192093</v>
      </c>
      <c r="G14661">
        <f t="shared" si="3893"/>
        <v>0.58381456848141378</v>
      </c>
      <c r="H14661" s="2">
        <f t="shared" si="3894"/>
        <v>0.63911022354192093</v>
      </c>
      <c r="L14661" s="20">
        <f t="shared" si="3898"/>
        <v>0.63921430448655059</v>
      </c>
      <c r="M14661">
        <f t="shared" si="3899"/>
        <v>3.0691307494388523E-3</v>
      </c>
      <c r="P14661" s="18">
        <f t="shared" si="3900"/>
        <v>0.63911289414584183</v>
      </c>
      <c r="Q14661">
        <f t="shared" si="3901"/>
        <v>7.1321253023034148E-12</v>
      </c>
      <c r="S14661" s="21">
        <f t="shared" si="3902"/>
        <v>23.010561238952548</v>
      </c>
      <c r="T14661">
        <f t="shared" si="3903"/>
        <v>1.0809799266633542E-8</v>
      </c>
      <c r="Z14661" s="15">
        <f t="shared" si="3904"/>
        <v>0.63992872656449484</v>
      </c>
      <c r="AA14661">
        <f t="shared" si="3905"/>
        <v>6.6994719796263181E-7</v>
      </c>
      <c r="AF14661" s="3">
        <f t="shared" si="3896"/>
        <v>0.64003315257966364</v>
      </c>
      <c r="AH14661">
        <f t="shared" si="3906"/>
        <v>1543.0500000002889</v>
      </c>
      <c r="AI14661">
        <f t="shared" si="3907"/>
        <v>23.01045726876804</v>
      </c>
      <c r="AJ14661" s="5">
        <f t="shared" si="3908"/>
        <v>23.042322686776874</v>
      </c>
      <c r="AK14661">
        <f t="shared" si="3909"/>
        <v>1.015404864877752E-3</v>
      </c>
    </row>
    <row r="14662" spans="1:37" x14ac:dyDescent="0.25">
      <c r="A14662" s="1">
        <v>1543.1500000002891</v>
      </c>
      <c r="B14662">
        <v>23.012139902802151</v>
      </c>
      <c r="D14662">
        <f t="shared" si="3897"/>
        <v>0.58385439483849699</v>
      </c>
      <c r="E14662">
        <f t="shared" si="3895"/>
        <v>0.63915344409664343</v>
      </c>
      <c r="G14662">
        <f t="shared" ref="G14662:G14725" si="3910">($I$2-$J$2)*D14662+$J$2</f>
        <v>0.58385439483849699</v>
      </c>
      <c r="H14662" s="2">
        <f t="shared" si="3894"/>
        <v>0.63915344409664343</v>
      </c>
      <c r="L14662" s="20">
        <f t="shared" si="3898"/>
        <v>0.63925751965804167</v>
      </c>
      <c r="M14662">
        <f t="shared" si="3899"/>
        <v>3.0695062397700476E-3</v>
      </c>
      <c r="P14662" s="18">
        <f t="shared" si="3900"/>
        <v>0.63915611460132205</v>
      </c>
      <c r="Q14662">
        <f t="shared" si="3901"/>
        <v>7.1315952385026117E-12</v>
      </c>
      <c r="S14662" s="21">
        <f t="shared" si="3902"/>
        <v>23.012243869123022</v>
      </c>
      <c r="T14662">
        <f t="shared" si="3903"/>
        <v>1.0808995875557137E-8</v>
      </c>
      <c r="Z14662" s="15">
        <f t="shared" si="3904"/>
        <v>0.63997209044011449</v>
      </c>
      <c r="AA14662">
        <f t="shared" si="3905"/>
        <v>6.7018183567854223E-7</v>
      </c>
      <c r="AF14662" s="3">
        <f t="shared" si="3896"/>
        <v>0.64007651096106599</v>
      </c>
      <c r="AH14662">
        <f t="shared" si="3906"/>
        <v>1543.1500000002891</v>
      </c>
      <c r="AI14662">
        <f t="shared" si="3907"/>
        <v>23.012139902802151</v>
      </c>
      <c r="AJ14662" s="5">
        <f t="shared" si="3908"/>
        <v>23.044010900485308</v>
      </c>
      <c r="AK14662">
        <f t="shared" si="3909"/>
        <v>1.0157604933198016E-3</v>
      </c>
    </row>
    <row r="14663" spans="1:37" x14ac:dyDescent="0.25">
      <c r="A14663" s="1">
        <v>1543.250000000289</v>
      </c>
      <c r="B14663">
        <v>23.013822476946629</v>
      </c>
      <c r="D14663">
        <f t="shared" si="3897"/>
        <v>0.58389422119557999</v>
      </c>
      <c r="E14663">
        <f t="shared" si="3895"/>
        <v>0.63919666311302592</v>
      </c>
      <c r="G14663">
        <f t="shared" si="3910"/>
        <v>0.58389422119557999</v>
      </c>
      <c r="H14663" s="2">
        <f t="shared" ref="H14663:H14726" si="3911">($I$2-$J$2)*E14663+$J$2</f>
        <v>0.63919666311302592</v>
      </c>
      <c r="L14663" s="20">
        <f t="shared" si="3898"/>
        <v>0.63930073328969428</v>
      </c>
      <c r="M14663">
        <f t="shared" si="3899"/>
        <v>3.0698815824352333E-3</v>
      </c>
      <c r="P14663" s="18">
        <f t="shared" si="3900"/>
        <v>0.63919933351840919</v>
      </c>
      <c r="Q14663">
        <f t="shared" si="3901"/>
        <v>7.1310649109701926E-12</v>
      </c>
      <c r="S14663" s="21">
        <f t="shared" si="3902"/>
        <v>23.0139264394018</v>
      </c>
      <c r="T14663">
        <f t="shared" si="3903"/>
        <v>1.0808192085152753E-8</v>
      </c>
      <c r="Z14663" s="15">
        <f t="shared" si="3904"/>
        <v>0.64001545273361948</v>
      </c>
      <c r="AA14663">
        <f t="shared" si="3905"/>
        <v>6.7041644279175081E-7</v>
      </c>
      <c r="AF14663" s="3">
        <f t="shared" si="3896"/>
        <v>0.64011986775884289</v>
      </c>
      <c r="AH14663">
        <f t="shared" si="3906"/>
        <v>1543.250000000289</v>
      </c>
      <c r="AI14663">
        <f t="shared" si="3907"/>
        <v>23.013822476946629</v>
      </c>
      <c r="AJ14663" s="5">
        <f t="shared" si="3908"/>
        <v>23.0456990525999</v>
      </c>
      <c r="AK14663">
        <f t="shared" si="3909"/>
        <v>1.0161160753787278E-3</v>
      </c>
    </row>
    <row r="14664" spans="1:37" x14ac:dyDescent="0.25">
      <c r="A14664" s="1">
        <v>1543.3500000002889</v>
      </c>
      <c r="B14664">
        <v>23.015504991200419</v>
      </c>
      <c r="D14664">
        <f t="shared" si="3897"/>
        <v>0.58393404755266309</v>
      </c>
      <c r="E14664">
        <f t="shared" si="3895"/>
        <v>0.63923988059104142</v>
      </c>
      <c r="G14664">
        <f t="shared" si="3910"/>
        <v>0.58393404755266309</v>
      </c>
      <c r="H14664" s="2">
        <f t="shared" si="3911"/>
        <v>0.63923988059104142</v>
      </c>
      <c r="L14664" s="20">
        <f t="shared" si="3898"/>
        <v>0.63934394538146577</v>
      </c>
      <c r="M14664">
        <f t="shared" si="3899"/>
        <v>3.0702567773983518E-3</v>
      </c>
      <c r="P14664" s="18">
        <f t="shared" si="3900"/>
        <v>0.63924255089707605</v>
      </c>
      <c r="Q14664">
        <f t="shared" si="3901"/>
        <v>7.1305343185519207E-12</v>
      </c>
      <c r="S14664" s="21">
        <f t="shared" si="3902"/>
        <v>23.015608949787815</v>
      </c>
      <c r="T14664">
        <f t="shared" si="3903"/>
        <v>1.0807387893252256E-8</v>
      </c>
      <c r="Z14664" s="15">
        <f t="shared" si="3904"/>
        <v>0.64005881344497895</v>
      </c>
      <c r="AA14664">
        <f t="shared" si="3905"/>
        <v>6.706510192582617E-7</v>
      </c>
      <c r="AF14664" s="3">
        <f t="shared" si="3896"/>
        <v>0.64016322297294947</v>
      </c>
      <c r="AH14664">
        <f t="shared" si="3906"/>
        <v>1543.3500000002889</v>
      </c>
      <c r="AI14664">
        <f t="shared" si="3907"/>
        <v>23.015504991200419</v>
      </c>
      <c r="AJ14664" s="5">
        <f t="shared" si="3908"/>
        <v>23.047387143119447</v>
      </c>
      <c r="AK14664">
        <f t="shared" si="3909"/>
        <v>1.0164716109879802E-3</v>
      </c>
    </row>
    <row r="14665" spans="1:37" x14ac:dyDescent="0.25">
      <c r="A14665" s="1">
        <v>1543.450000000289</v>
      </c>
      <c r="B14665">
        <v>23.017187445562509</v>
      </c>
      <c r="D14665">
        <f t="shared" si="3897"/>
        <v>0.58397387390974631</v>
      </c>
      <c r="E14665">
        <f t="shared" si="3895"/>
        <v>0.63928309653066384</v>
      </c>
      <c r="G14665">
        <f t="shared" si="3910"/>
        <v>0.58397387390974631</v>
      </c>
      <c r="H14665" s="2">
        <f t="shared" si="3911"/>
        <v>0.63928309653066384</v>
      </c>
      <c r="L14665" s="20">
        <f t="shared" si="3898"/>
        <v>0.63938715593334194</v>
      </c>
      <c r="M14665">
        <f t="shared" si="3899"/>
        <v>3.070631824626547E-3</v>
      </c>
      <c r="P14665" s="18">
        <f t="shared" si="3900"/>
        <v>0.63928576673729642</v>
      </c>
      <c r="Q14665">
        <f t="shared" si="3901"/>
        <v>7.1300034606866566E-12</v>
      </c>
      <c r="S14665" s="21">
        <f t="shared" si="3902"/>
        <v>23.017291400280047</v>
      </c>
      <c r="T14665">
        <f t="shared" si="3903"/>
        <v>1.0806583298426511E-8</v>
      </c>
      <c r="Z14665" s="15">
        <f t="shared" si="3904"/>
        <v>0.64010217257416269</v>
      </c>
      <c r="AA14665">
        <f t="shared" si="3905"/>
        <v>6.7088556503372234E-7</v>
      </c>
      <c r="AF14665" s="3">
        <f t="shared" si="3896"/>
        <v>0.64020657660336688</v>
      </c>
      <c r="AH14665">
        <f t="shared" si="3906"/>
        <v>1543.450000000289</v>
      </c>
      <c r="AI14665">
        <f t="shared" si="3907"/>
        <v>23.017187445562509</v>
      </c>
      <c r="AJ14665" s="5">
        <f t="shared" si="3908"/>
        <v>23.04907517204278</v>
      </c>
      <c r="AK14665">
        <f t="shared" si="3909"/>
        <v>1.0168271000805655E-3</v>
      </c>
    </row>
    <row r="14666" spans="1:37" x14ac:dyDescent="0.25">
      <c r="A14666" s="1">
        <v>1543.5500000002889</v>
      </c>
      <c r="B14666">
        <v>23.018869840031829</v>
      </c>
      <c r="D14666">
        <f t="shared" si="3897"/>
        <v>0.58401370026682931</v>
      </c>
      <c r="E14666">
        <f t="shared" si="3895"/>
        <v>0.63932631093186576</v>
      </c>
      <c r="G14666">
        <f t="shared" si="3910"/>
        <v>0.58401370026682931</v>
      </c>
      <c r="H14666" s="2">
        <f t="shared" si="3911"/>
        <v>0.63932631093186576</v>
      </c>
      <c r="L14666" s="20">
        <f t="shared" si="3898"/>
        <v>0.63943036494528727</v>
      </c>
      <c r="M14666">
        <f t="shared" si="3899"/>
        <v>3.0710067240846501E-3</v>
      </c>
      <c r="P14666" s="18">
        <f t="shared" si="3900"/>
        <v>0.63932898103904323</v>
      </c>
      <c r="Q14666">
        <f t="shared" si="3901"/>
        <v>7.1294723391848983E-12</v>
      </c>
      <c r="S14666" s="21">
        <f t="shared" si="3902"/>
        <v>23.01897379087745</v>
      </c>
      <c r="T14666">
        <f t="shared" si="3903"/>
        <v>1.0805778305155545E-8</v>
      </c>
      <c r="Z14666" s="15">
        <f t="shared" si="3904"/>
        <v>0.64014553012113917</v>
      </c>
      <c r="AA14666">
        <f t="shared" si="3905"/>
        <v>6.7112008007378707E-7</v>
      </c>
      <c r="AF14666" s="3">
        <f t="shared" si="3896"/>
        <v>0.64024992865005625</v>
      </c>
      <c r="AH14666">
        <f t="shared" si="3906"/>
        <v>1543.5500000002889</v>
      </c>
      <c r="AI14666">
        <f t="shared" si="3907"/>
        <v>23.018869840031829</v>
      </c>
      <c r="AJ14666" s="5">
        <f t="shared" si="3908"/>
        <v>23.050763139368666</v>
      </c>
      <c r="AK14666">
        <f t="shared" si="3909"/>
        <v>1.0171825425890478E-3</v>
      </c>
    </row>
    <row r="14667" spans="1:37" x14ac:dyDescent="0.25">
      <c r="A14667" s="1">
        <v>1543.6500000002891</v>
      </c>
      <c r="B14667">
        <v>23.020552174607371</v>
      </c>
      <c r="D14667">
        <f t="shared" si="3897"/>
        <v>0.58405352662391252</v>
      </c>
      <c r="E14667">
        <f t="shared" si="3895"/>
        <v>0.6393695237946212</v>
      </c>
      <c r="G14667">
        <f t="shared" si="3910"/>
        <v>0.58405352662391252</v>
      </c>
      <c r="H14667" s="2">
        <f t="shared" si="3911"/>
        <v>0.6393695237946212</v>
      </c>
      <c r="L14667" s="20">
        <f t="shared" si="3898"/>
        <v>0.63947357241728042</v>
      </c>
      <c r="M14667">
        <f t="shared" si="3899"/>
        <v>3.0713814757389953E-3</v>
      </c>
      <c r="P14667" s="18">
        <f t="shared" si="3900"/>
        <v>0.63937219380229027</v>
      </c>
      <c r="Q14667">
        <f t="shared" si="3901"/>
        <v>7.1289409528925923E-12</v>
      </c>
      <c r="S14667" s="21">
        <f t="shared" si="3902"/>
        <v>23.020656121578995</v>
      </c>
      <c r="T14667">
        <f t="shared" si="3903"/>
        <v>1.0804972909794294E-8</v>
      </c>
      <c r="Z14667" s="15">
        <f t="shared" si="3904"/>
        <v>0.64018888608587909</v>
      </c>
      <c r="AA14667">
        <f t="shared" si="3905"/>
        <v>6.7135456433539061E-7</v>
      </c>
      <c r="AF14667" s="3">
        <f t="shared" si="3896"/>
        <v>0.64029327911299139</v>
      </c>
      <c r="AH14667">
        <f t="shared" si="3906"/>
        <v>1543.6500000002891</v>
      </c>
      <c r="AI14667">
        <f t="shared" si="3907"/>
        <v>23.020552174607371</v>
      </c>
      <c r="AJ14667" s="5">
        <f t="shared" si="3908"/>
        <v>23.052451045095964</v>
      </c>
      <c r="AK14667">
        <f t="shared" si="3909"/>
        <v>1.0175379384480415E-3</v>
      </c>
    </row>
    <row r="14668" spans="1:37" x14ac:dyDescent="0.25">
      <c r="A14668" s="1">
        <v>1543.750000000289</v>
      </c>
      <c r="B14668">
        <v>23.022234449288099</v>
      </c>
      <c r="D14668">
        <f t="shared" si="3897"/>
        <v>0.58409335298099563</v>
      </c>
      <c r="E14668">
        <f t="shared" si="3895"/>
        <v>0.63941273511890373</v>
      </c>
      <c r="G14668">
        <f t="shared" si="3910"/>
        <v>0.58409335298099563</v>
      </c>
      <c r="H14668" s="2">
        <f t="shared" si="3911"/>
        <v>0.63941273511890373</v>
      </c>
      <c r="L14668" s="20">
        <f t="shared" si="3898"/>
        <v>0.63951677834929654</v>
      </c>
      <c r="M14668">
        <f t="shared" si="3899"/>
        <v>3.0717560795556213E-3</v>
      </c>
      <c r="P14668" s="18">
        <f t="shared" si="3900"/>
        <v>0.63941540502701144</v>
      </c>
      <c r="Q14668">
        <f t="shared" si="3901"/>
        <v>7.1284093036200727E-12</v>
      </c>
      <c r="S14668" s="21">
        <f t="shared" si="3902"/>
        <v>23.022338392383666</v>
      </c>
      <c r="T14668">
        <f t="shared" si="3903"/>
        <v>1.0804167116083866E-8</v>
      </c>
      <c r="Z14668" s="15">
        <f t="shared" si="3904"/>
        <v>0.64023224046835203</v>
      </c>
      <c r="AA14668">
        <f t="shared" si="3905"/>
        <v>6.7158901777438317E-7</v>
      </c>
      <c r="AF14668" s="3">
        <f t="shared" si="3896"/>
        <v>0.64033662799214608</v>
      </c>
      <c r="AH14668">
        <f t="shared" si="3906"/>
        <v>1543.7500000002892</v>
      </c>
      <c r="AI14668">
        <f t="shared" si="3907"/>
        <v>23.022234449288103</v>
      </c>
      <c r="AJ14668" s="5">
        <f t="shared" si="3908"/>
        <v>23.054138889223491</v>
      </c>
      <c r="AK14668">
        <f t="shared" si="3909"/>
        <v>1.0178932875908122E-3</v>
      </c>
    </row>
    <row r="14669" spans="1:37" x14ac:dyDescent="0.25">
      <c r="A14669" s="1">
        <v>1543.8500000002889</v>
      </c>
      <c r="B14669">
        <v>23.023916664072988</v>
      </c>
      <c r="D14669">
        <f t="shared" si="3897"/>
        <v>0.58413317933807862</v>
      </c>
      <c r="E14669">
        <f t="shared" si="3895"/>
        <v>0.63945594490468682</v>
      </c>
      <c r="G14669">
        <f t="shared" si="3910"/>
        <v>0.58413317933807862</v>
      </c>
      <c r="H14669" s="2">
        <f t="shared" si="3911"/>
        <v>0.63945594490468682</v>
      </c>
      <c r="L14669" s="20">
        <f t="shared" si="3898"/>
        <v>0.63955998274131076</v>
      </c>
      <c r="M14669">
        <f t="shared" si="3899"/>
        <v>3.072130535500546E-3</v>
      </c>
      <c r="P14669" s="18">
        <f t="shared" si="3900"/>
        <v>0.63945861471317977</v>
      </c>
      <c r="Q14669">
        <f t="shared" si="3901"/>
        <v>7.1278773890277067E-12</v>
      </c>
      <c r="S14669" s="21">
        <f t="shared" si="3902"/>
        <v>23.02402060329042</v>
      </c>
      <c r="T14669">
        <f t="shared" si="3903"/>
        <v>1.0803360920379519E-8</v>
      </c>
      <c r="Z14669" s="15">
        <f t="shared" si="3904"/>
        <v>0.64027559326852757</v>
      </c>
      <c r="AA14669">
        <f t="shared" si="3905"/>
        <v>6.7182344034680449E-7</v>
      </c>
      <c r="AF14669" s="3">
        <f t="shared" si="3896"/>
        <v>0.6403799752874888</v>
      </c>
      <c r="AH14669">
        <f t="shared" si="3906"/>
        <v>1543.8500000002889</v>
      </c>
      <c r="AI14669">
        <f t="shared" si="3907"/>
        <v>23.023916664072992</v>
      </c>
      <c r="AJ14669" s="5">
        <f t="shared" si="3908"/>
        <v>23.055826671750065</v>
      </c>
      <c r="AK14669">
        <f t="shared" si="3909"/>
        <v>1.0182485899508631E-3</v>
      </c>
    </row>
    <row r="14670" spans="1:37" x14ac:dyDescent="0.25">
      <c r="A14670" s="1">
        <v>1543.950000000289</v>
      </c>
      <c r="B14670">
        <v>23.025598818960979</v>
      </c>
      <c r="D14670">
        <f t="shared" si="3897"/>
        <v>0.58417300569516184</v>
      </c>
      <c r="E14670">
        <f t="shared" si="3895"/>
        <v>0.63949915315194328</v>
      </c>
      <c r="G14670">
        <f t="shared" si="3910"/>
        <v>0.58417300569516184</v>
      </c>
      <c r="H14670" s="2">
        <f t="shared" si="3911"/>
        <v>0.63949915315194328</v>
      </c>
      <c r="L14670" s="20">
        <f t="shared" si="3898"/>
        <v>0.63960318559328755</v>
      </c>
      <c r="M14670">
        <f t="shared" si="3899"/>
        <v>3.0725048435385795E-3</v>
      </c>
      <c r="P14670" s="18">
        <f t="shared" si="3900"/>
        <v>0.63950182286076795</v>
      </c>
      <c r="Q14670">
        <f t="shared" si="3901"/>
        <v>7.1273452085546183E-12</v>
      </c>
      <c r="S14670" s="21">
        <f t="shared" si="3902"/>
        <v>23.025702754298191</v>
      </c>
      <c r="T14670">
        <f t="shared" si="3903"/>
        <v>1.0802554321252604E-8</v>
      </c>
      <c r="Z14670" s="15">
        <f t="shared" si="3904"/>
        <v>0.64031894448637416</v>
      </c>
      <c r="AA14670">
        <f t="shared" si="3905"/>
        <v>6.7205783200797282E-7</v>
      </c>
      <c r="AF14670" s="3">
        <f t="shared" si="3896"/>
        <v>0.64042332099898225</v>
      </c>
      <c r="AH14670">
        <f t="shared" si="3906"/>
        <v>1543.950000000289</v>
      </c>
      <c r="AI14670">
        <f t="shared" si="3907"/>
        <v>23.025598818960979</v>
      </c>
      <c r="AJ14670" s="5">
        <f t="shared" si="3908"/>
        <v>23.057514392674452</v>
      </c>
      <c r="AK14670">
        <f t="shared" si="3909"/>
        <v>1.0186038454601202E-3</v>
      </c>
    </row>
    <row r="14671" spans="1:37" x14ac:dyDescent="0.25">
      <c r="A14671" s="1">
        <v>1544.0500000002889</v>
      </c>
      <c r="B14671">
        <v>23.027280913951071</v>
      </c>
      <c r="D14671">
        <f t="shared" si="3897"/>
        <v>0.58421283205224483</v>
      </c>
      <c r="E14671">
        <f t="shared" si="3895"/>
        <v>0.63954235986064756</v>
      </c>
      <c r="G14671">
        <f t="shared" si="3910"/>
        <v>0.58421283205224483</v>
      </c>
      <c r="H14671" s="2">
        <f t="shared" si="3911"/>
        <v>0.63954235986064756</v>
      </c>
      <c r="L14671" s="20">
        <f t="shared" si="3898"/>
        <v>0.63964638690520914</v>
      </c>
      <c r="M14671">
        <f t="shared" si="3899"/>
        <v>3.0728790036366025E-3</v>
      </c>
      <c r="P14671" s="18">
        <f t="shared" si="3900"/>
        <v>0.639545029469751</v>
      </c>
      <c r="Q14671">
        <f t="shared" si="3901"/>
        <v>7.1268127651966706E-12</v>
      </c>
      <c r="S14671" s="21">
        <f t="shared" si="3902"/>
        <v>23.027384845406004</v>
      </c>
      <c r="T14671">
        <f t="shared" si="3903"/>
        <v>1.0801747324659492E-8</v>
      </c>
      <c r="Z14671" s="15">
        <f t="shared" si="3904"/>
        <v>0.64036229412186407</v>
      </c>
      <c r="AA14671">
        <f t="shared" si="3905"/>
        <v>6.722921927166723E-7</v>
      </c>
      <c r="AF14671" s="3">
        <f t="shared" si="3896"/>
        <v>0.64046666512660377</v>
      </c>
      <c r="AH14671">
        <f t="shared" si="3906"/>
        <v>1544.0500000002887</v>
      </c>
      <c r="AI14671">
        <f t="shared" si="3907"/>
        <v>23.027280913951071</v>
      </c>
      <c r="AJ14671" s="5">
        <f t="shared" si="3908"/>
        <v>23.05920205199558</v>
      </c>
      <c r="AK14671">
        <f t="shared" si="3909"/>
        <v>1.0189590540566438E-3</v>
      </c>
    </row>
    <row r="14672" spans="1:37" x14ac:dyDescent="0.25">
      <c r="A14672" s="1">
        <v>1544.1500000002891</v>
      </c>
      <c r="B14672">
        <v>23.028962949042221</v>
      </c>
      <c r="D14672">
        <f t="shared" si="3897"/>
        <v>0.58425265840932805</v>
      </c>
      <c r="E14672">
        <f t="shared" si="3895"/>
        <v>0.63958556503077268</v>
      </c>
      <c r="G14672">
        <f t="shared" si="3910"/>
        <v>0.58425265840932805</v>
      </c>
      <c r="H14672" s="2">
        <f t="shared" si="3911"/>
        <v>0.63958556503077268</v>
      </c>
      <c r="L14672" s="20">
        <f t="shared" si="3898"/>
        <v>0.63968958667704356</v>
      </c>
      <c r="M14672">
        <f t="shared" si="3899"/>
        <v>3.0732530157598355E-3</v>
      </c>
      <c r="P14672" s="18">
        <f t="shared" si="3900"/>
        <v>0.63958823454010194</v>
      </c>
      <c r="Q14672">
        <f t="shared" si="3901"/>
        <v>7.1262800589855485E-12</v>
      </c>
      <c r="S14672" s="21">
        <f t="shared" si="3902"/>
        <v>23.029066876612809</v>
      </c>
      <c r="T14672">
        <f t="shared" si="3903"/>
        <v>1.080093992843275E-8</v>
      </c>
      <c r="Z14672" s="15">
        <f t="shared" si="3904"/>
        <v>0.64040564217496576</v>
      </c>
      <c r="AA14672">
        <f t="shared" si="3905"/>
        <v>6.7252652242787201E-7</v>
      </c>
      <c r="AF14672" s="3">
        <f t="shared" si="3896"/>
        <v>0.64051000767031852</v>
      </c>
      <c r="AH14672">
        <f t="shared" si="3906"/>
        <v>1544.1500000002891</v>
      </c>
      <c r="AI14672">
        <f t="shared" si="3907"/>
        <v>23.028962949042221</v>
      </c>
      <c r="AJ14672" s="5">
        <f t="shared" si="3908"/>
        <v>23.060889649712216</v>
      </c>
      <c r="AK14672">
        <f t="shared" si="3909"/>
        <v>1.0193142156714756E-3</v>
      </c>
    </row>
    <row r="14673" spans="1:37" x14ac:dyDescent="0.25">
      <c r="A14673" s="1">
        <v>1544.250000000289</v>
      </c>
      <c r="B14673">
        <v>23.030644924233421</v>
      </c>
      <c r="D14673">
        <f t="shared" si="3897"/>
        <v>0.58429248476641116</v>
      </c>
      <c r="E14673">
        <f t="shared" si="3895"/>
        <v>0.6396287686622929</v>
      </c>
      <c r="G14673">
        <f t="shared" si="3910"/>
        <v>0.58429248476641116</v>
      </c>
      <c r="H14673" s="2">
        <f t="shared" si="3911"/>
        <v>0.6396287686622929</v>
      </c>
      <c r="L14673" s="20">
        <f t="shared" si="3898"/>
        <v>0.63973278490877306</v>
      </c>
      <c r="M14673">
        <f t="shared" si="3899"/>
        <v>3.0736268798751726E-3</v>
      </c>
      <c r="P14673" s="18">
        <f t="shared" si="3900"/>
        <v>0.63963143807179423</v>
      </c>
      <c r="Q14673">
        <f t="shared" si="3901"/>
        <v>7.1257470858038604E-12</v>
      </c>
      <c r="S14673" s="21">
        <f t="shared" si="3902"/>
        <v>23.030748847917572</v>
      </c>
      <c r="T14673">
        <f t="shared" si="3903"/>
        <v>1.080013212745161E-8</v>
      </c>
      <c r="Z14673" s="15">
        <f t="shared" si="3904"/>
        <v>0.64044898864564925</v>
      </c>
      <c r="AA14673">
        <f t="shared" si="3905"/>
        <v>6.7276082109709392E-7</v>
      </c>
      <c r="AF14673" s="3">
        <f t="shared" si="3896"/>
        <v>0.64055334863010471</v>
      </c>
      <c r="AH14673">
        <f t="shared" si="3906"/>
        <v>1544.250000000289</v>
      </c>
      <c r="AI14673">
        <f t="shared" si="3907"/>
        <v>23.030644924233421</v>
      </c>
      <c r="AJ14673" s="5">
        <f t="shared" si="3908"/>
        <v>23.062577185823191</v>
      </c>
      <c r="AK14673">
        <f t="shared" si="3909"/>
        <v>1.019669330237481E-3</v>
      </c>
    </row>
    <row r="14674" spans="1:37" x14ac:dyDescent="0.25">
      <c r="A14674" s="1">
        <v>1544.3500000002889</v>
      </c>
      <c r="B14674">
        <v>23.03232683952362</v>
      </c>
      <c r="D14674">
        <f t="shared" si="3897"/>
        <v>0.58433231112349415</v>
      </c>
      <c r="E14674">
        <f t="shared" si="3895"/>
        <v>0.63967197075518123</v>
      </c>
      <c r="G14674">
        <f t="shared" si="3910"/>
        <v>0.58433231112349415</v>
      </c>
      <c r="H14674" s="2">
        <f t="shared" si="3911"/>
        <v>0.63967197075518123</v>
      </c>
      <c r="L14674" s="20">
        <f t="shared" si="3898"/>
        <v>0.63977598160036564</v>
      </c>
      <c r="M14674">
        <f t="shared" si="3899"/>
        <v>3.0740005959479112E-3</v>
      </c>
      <c r="P14674" s="18">
        <f t="shared" si="3900"/>
        <v>0.6396746400648019</v>
      </c>
      <c r="Q14674">
        <f t="shared" si="3901"/>
        <v>7.1252138510181433E-12</v>
      </c>
      <c r="S14674" s="21">
        <f t="shared" si="3902"/>
        <v>23.032430759319286</v>
      </c>
      <c r="T14674">
        <f t="shared" si="3903"/>
        <v>1.0799323931363997E-8</v>
      </c>
      <c r="Z14674" s="15">
        <f t="shared" si="3904"/>
        <v>0.64049233353388368</v>
      </c>
      <c r="AA14674">
        <f t="shared" si="3905"/>
        <v>6.7299508868041281E-7</v>
      </c>
      <c r="AF14674" s="3">
        <f t="shared" si="3896"/>
        <v>0.64059668800592595</v>
      </c>
      <c r="AH14674">
        <f t="shared" si="3906"/>
        <v>1544.3500000002889</v>
      </c>
      <c r="AI14674">
        <f t="shared" si="3907"/>
        <v>23.03232683952362</v>
      </c>
      <c r="AJ14674" s="5">
        <f t="shared" si="3908"/>
        <v>23.064264660327307</v>
      </c>
      <c r="AK14674">
        <f t="shared" si="3909"/>
        <v>1.020024397688444E-3</v>
      </c>
    </row>
    <row r="14675" spans="1:37" x14ac:dyDescent="0.25">
      <c r="A14675" s="1">
        <v>1544.450000000289</v>
      </c>
      <c r="B14675">
        <v>23.034008694911812</v>
      </c>
      <c r="D14675">
        <f t="shared" si="3897"/>
        <v>0.58437213748057737</v>
      </c>
      <c r="E14675">
        <f t="shared" si="3895"/>
        <v>0.63971517130941169</v>
      </c>
      <c r="G14675">
        <f t="shared" si="3910"/>
        <v>0.58437213748057737</v>
      </c>
      <c r="H14675" s="2">
        <f t="shared" si="3911"/>
        <v>0.63971517130941169</v>
      </c>
      <c r="L14675" s="20">
        <f t="shared" si="3898"/>
        <v>0.63981917675178934</v>
      </c>
      <c r="M14675">
        <f t="shared" si="3899"/>
        <v>3.0743741639433228E-3</v>
      </c>
      <c r="P14675" s="18">
        <f t="shared" si="3900"/>
        <v>0.6397178405190983</v>
      </c>
      <c r="Q14675">
        <f t="shared" si="3901"/>
        <v>7.1246803511038985E-12</v>
      </c>
      <c r="S14675" s="21">
        <f t="shared" si="3902"/>
        <v>23.034112610816912</v>
      </c>
      <c r="T14675">
        <f t="shared" si="3903"/>
        <v>1.0798515332833989E-8</v>
      </c>
      <c r="Z14675" s="15">
        <f t="shared" si="3904"/>
        <v>0.64053567683964063</v>
      </c>
      <c r="AA14675">
        <f t="shared" si="3905"/>
        <v>6.7322932513627928E-7</v>
      </c>
      <c r="AF14675" s="3">
        <f t="shared" si="3896"/>
        <v>0.64064002579774715</v>
      </c>
      <c r="AH14675">
        <f t="shared" si="3906"/>
        <v>1544.450000000289</v>
      </c>
      <c r="AI14675">
        <f t="shared" si="3907"/>
        <v>23.034008694911812</v>
      </c>
      <c r="AJ14675" s="5">
        <f t="shared" si="3908"/>
        <v>23.06595207322346</v>
      </c>
      <c r="AK14675">
        <f t="shared" si="3909"/>
        <v>1.0203794179611105E-3</v>
      </c>
    </row>
    <row r="14676" spans="1:37" x14ac:dyDescent="0.25">
      <c r="A14676" s="1">
        <v>1544.5500000002889</v>
      </c>
      <c r="B14676">
        <v>23.035690490396949</v>
      </c>
      <c r="D14676">
        <f t="shared" si="3897"/>
        <v>0.58441196383766048</v>
      </c>
      <c r="E14676">
        <f t="shared" si="3895"/>
        <v>0.63975837032495741</v>
      </c>
      <c r="G14676">
        <f t="shared" si="3910"/>
        <v>0.58441196383766048</v>
      </c>
      <c r="H14676" s="2">
        <f t="shared" si="3911"/>
        <v>0.63975837032495741</v>
      </c>
      <c r="L14676" s="20">
        <f t="shared" si="3898"/>
        <v>0.63986237036302995</v>
      </c>
      <c r="M14676">
        <f t="shared" si="3899"/>
        <v>3.074747583828738E-3</v>
      </c>
      <c r="P14676" s="18">
        <f t="shared" si="3900"/>
        <v>0.63976103943465656</v>
      </c>
      <c r="Q14676">
        <f t="shared" si="3901"/>
        <v>7.1241465860931461E-12</v>
      </c>
      <c r="S14676" s="21">
        <f t="shared" si="3902"/>
        <v>23.035794402409401</v>
      </c>
      <c r="T14676">
        <f t="shared" si="3903"/>
        <v>1.0797706331910179E-8</v>
      </c>
      <c r="Z14676" s="15">
        <f t="shared" si="3904"/>
        <v>0.64057901856288724</v>
      </c>
      <c r="AA14676">
        <f t="shared" si="3905"/>
        <v>6.7346353041732153E-7</v>
      </c>
      <c r="AF14676" s="3">
        <f t="shared" si="3896"/>
        <v>0.64068336200555098</v>
      </c>
      <c r="AH14676">
        <f t="shared" si="3906"/>
        <v>1544.5500000002889</v>
      </c>
      <c r="AI14676">
        <f t="shared" si="3907"/>
        <v>23.035690490396949</v>
      </c>
      <c r="AJ14676" s="5">
        <f t="shared" si="3908"/>
        <v>23.067639424510364</v>
      </c>
      <c r="AK14676">
        <f t="shared" si="3909"/>
        <v>1.0207343909833849E-3</v>
      </c>
    </row>
    <row r="14677" spans="1:37" x14ac:dyDescent="0.25">
      <c r="A14677" s="1">
        <v>1544.6500000002891</v>
      </c>
      <c r="B14677">
        <v>23.037372225978039</v>
      </c>
      <c r="D14677">
        <f t="shared" si="3897"/>
        <v>0.58445179019474358</v>
      </c>
      <c r="E14677">
        <f t="shared" si="3895"/>
        <v>0.63980156780179298</v>
      </c>
      <c r="G14677">
        <f t="shared" si="3910"/>
        <v>0.58445179019474358</v>
      </c>
      <c r="H14677" s="2">
        <f t="shared" si="3911"/>
        <v>0.63980156780179298</v>
      </c>
      <c r="L14677" s="20">
        <f t="shared" si="3898"/>
        <v>0.63990556243405194</v>
      </c>
      <c r="M14677">
        <f t="shared" si="3899"/>
        <v>3.0751208555690867E-3</v>
      </c>
      <c r="P14677" s="18">
        <f t="shared" si="3900"/>
        <v>0.6398042368114516</v>
      </c>
      <c r="Q14677">
        <f t="shared" si="3901"/>
        <v>7.1236125577958413E-12</v>
      </c>
      <c r="S14677" s="21">
        <f t="shared" si="3902"/>
        <v>23.03747613409578</v>
      </c>
      <c r="T14677">
        <f t="shared" si="3903"/>
        <v>1.0796896932332754E-8</v>
      </c>
      <c r="Z14677" s="15">
        <f t="shared" si="3904"/>
        <v>0.64062235870359685</v>
      </c>
      <c r="AA14677">
        <f t="shared" si="3905"/>
        <v>6.7369770448400928E-7</v>
      </c>
      <c r="AF14677" s="3">
        <f t="shared" si="3896"/>
        <v>0.64072669662929638</v>
      </c>
      <c r="AH14677">
        <f t="shared" si="3906"/>
        <v>1544.6500000002891</v>
      </c>
      <c r="AI14677">
        <f t="shared" si="3907"/>
        <v>23.037372225978039</v>
      </c>
      <c r="AJ14677" s="5">
        <f t="shared" si="3908"/>
        <v>23.069326714186989</v>
      </c>
      <c r="AK14677">
        <f t="shared" si="3909"/>
        <v>1.0210893166958943E-3</v>
      </c>
    </row>
    <row r="14678" spans="1:37" x14ac:dyDescent="0.25">
      <c r="A14678" s="1">
        <v>1544.750000000289</v>
      </c>
      <c r="B14678">
        <v>23.039053901654039</v>
      </c>
      <c r="D14678">
        <f t="shared" si="3897"/>
        <v>0.58449161655182669</v>
      </c>
      <c r="E14678">
        <f t="shared" si="3895"/>
        <v>0.63984476373989163</v>
      </c>
      <c r="G14678">
        <f t="shared" si="3910"/>
        <v>0.58449161655182669</v>
      </c>
      <c r="H14678" s="2">
        <f t="shared" si="3911"/>
        <v>0.63984476373989163</v>
      </c>
      <c r="L14678" s="20">
        <f t="shared" si="3898"/>
        <v>0.639948752964834</v>
      </c>
      <c r="M14678">
        <f t="shared" si="3899"/>
        <v>3.0754939791309017E-3</v>
      </c>
      <c r="P14678" s="18">
        <f t="shared" si="3900"/>
        <v>0.63984743264945654</v>
      </c>
      <c r="Q14678">
        <f t="shared" si="3901"/>
        <v>7.1230782656512211E-12</v>
      </c>
      <c r="S14678" s="21">
        <f t="shared" si="3902"/>
        <v>23.039157805875</v>
      </c>
      <c r="T14678">
        <f t="shared" si="3903"/>
        <v>1.0796087133411662E-8</v>
      </c>
      <c r="Z14678" s="15">
        <f t="shared" si="3904"/>
        <v>0.64066569726173683</v>
      </c>
      <c r="AA14678">
        <f t="shared" si="3905"/>
        <v>6.7393184728916649E-7</v>
      </c>
      <c r="AF14678" s="3">
        <f t="shared" si="3896"/>
        <v>0.64077002966895868</v>
      </c>
      <c r="AH14678">
        <f t="shared" si="3906"/>
        <v>1544.750000000289</v>
      </c>
      <c r="AI14678">
        <f t="shared" si="3907"/>
        <v>23.039053901654039</v>
      </c>
      <c r="AJ14678" s="5">
        <f t="shared" si="3908"/>
        <v>23.071013942252058</v>
      </c>
      <c r="AK14678">
        <f t="shared" si="3909"/>
        <v>1.0214441950270184E-3</v>
      </c>
    </row>
    <row r="14679" spans="1:37" x14ac:dyDescent="0.25">
      <c r="A14679" s="1">
        <v>1544.8500000002889</v>
      </c>
      <c r="B14679">
        <v>23.040735517423929</v>
      </c>
      <c r="D14679">
        <f t="shared" si="3897"/>
        <v>0.58453144290890979</v>
      </c>
      <c r="E14679">
        <f t="shared" si="3895"/>
        <v>0.63988795813922694</v>
      </c>
      <c r="G14679">
        <f t="shared" si="3910"/>
        <v>0.58453144290890979</v>
      </c>
      <c r="H14679" s="2">
        <f t="shared" si="3911"/>
        <v>0.63988795813922694</v>
      </c>
      <c r="L14679" s="20">
        <f t="shared" si="3898"/>
        <v>0.6399919419553548</v>
      </c>
      <c r="M14679">
        <f t="shared" si="3899"/>
        <v>3.075866954480728E-3</v>
      </c>
      <c r="P14679" s="18">
        <f t="shared" si="3900"/>
        <v>0.63989062694864485</v>
      </c>
      <c r="Q14679">
        <f t="shared" si="3901"/>
        <v>7.1225437090986283E-12</v>
      </c>
      <c r="S14679" s="21">
        <f t="shared" si="3902"/>
        <v>23.040839417746032</v>
      </c>
      <c r="T14679">
        <f t="shared" si="3903"/>
        <v>1.0795276932980479E-8</v>
      </c>
      <c r="Z14679" s="15">
        <f t="shared" si="3904"/>
        <v>0.6407090342372781</v>
      </c>
      <c r="AA14679">
        <f t="shared" si="3905"/>
        <v>6.7416595879090898E-7</v>
      </c>
      <c r="AF14679" s="3">
        <f t="shared" si="3896"/>
        <v>0.64081336112451437</v>
      </c>
      <c r="AH14679">
        <f t="shared" si="3906"/>
        <v>1544.8500000002891</v>
      </c>
      <c r="AI14679">
        <f t="shared" si="3907"/>
        <v>23.040735517423926</v>
      </c>
      <c r="AJ14679" s="5">
        <f t="shared" si="3908"/>
        <v>23.07270110870444</v>
      </c>
      <c r="AK14679">
        <f t="shared" si="3909"/>
        <v>1.0217990259128666E-3</v>
      </c>
    </row>
    <row r="14680" spans="1:37" x14ac:dyDescent="0.25">
      <c r="A14680" s="1">
        <v>1544.950000000289</v>
      </c>
      <c r="B14680">
        <v>23.0424170732867</v>
      </c>
      <c r="D14680">
        <f t="shared" si="3897"/>
        <v>0.5845712692659929</v>
      </c>
      <c r="E14680">
        <f t="shared" si="3895"/>
        <v>0.63993115099977327</v>
      </c>
      <c r="G14680">
        <f t="shared" si="3910"/>
        <v>0.5845712692659929</v>
      </c>
      <c r="H14680" s="2">
        <f t="shared" si="3911"/>
        <v>0.63993115099977327</v>
      </c>
      <c r="L14680" s="20">
        <f t="shared" si="3898"/>
        <v>0.64003512940557528</v>
      </c>
      <c r="M14680">
        <f t="shared" si="3899"/>
        <v>3.0762397815831547E-3</v>
      </c>
      <c r="P14680" s="18">
        <f t="shared" si="3900"/>
        <v>0.6399338197089911</v>
      </c>
      <c r="Q14680">
        <f t="shared" si="3901"/>
        <v>7.1220088893552292E-12</v>
      </c>
      <c r="S14680" s="21">
        <f t="shared" si="3902"/>
        <v>23.04252096970788</v>
      </c>
      <c r="T14680">
        <f t="shared" si="3903"/>
        <v>1.0794466334040739E-8</v>
      </c>
      <c r="Z14680" s="15">
        <f t="shared" si="3904"/>
        <v>0.64075236963019155</v>
      </c>
      <c r="AA14680">
        <f t="shared" si="3905"/>
        <v>6.7440003894608475E-7</v>
      </c>
      <c r="AF14680" s="3">
        <f t="shared" si="3896"/>
        <v>0.64085669099591924</v>
      </c>
      <c r="AH14680">
        <f t="shared" si="3906"/>
        <v>1544.950000000289</v>
      </c>
      <c r="AI14680">
        <f t="shared" si="3907"/>
        <v>23.0424170732867</v>
      </c>
      <c r="AJ14680" s="5">
        <f t="shared" si="3908"/>
        <v>23.074388213543006</v>
      </c>
      <c r="AK14680">
        <f t="shared" si="3909"/>
        <v>1.0221538092884247E-3</v>
      </c>
    </row>
    <row r="14681" spans="1:37" x14ac:dyDescent="0.25">
      <c r="A14681" s="1">
        <v>1545.0500000002889</v>
      </c>
      <c r="B14681">
        <v>23.044098569241331</v>
      </c>
      <c r="D14681">
        <f t="shared" si="3897"/>
        <v>0.584611095623076</v>
      </c>
      <c r="E14681">
        <f t="shared" si="3895"/>
        <v>0.6399743423215043</v>
      </c>
      <c r="G14681">
        <f t="shared" si="3910"/>
        <v>0.584611095623076</v>
      </c>
      <c r="H14681" s="2">
        <f t="shared" si="3911"/>
        <v>0.6399743423215043</v>
      </c>
      <c r="L14681" s="20">
        <f t="shared" si="3898"/>
        <v>0.64007831531548121</v>
      </c>
      <c r="M14681">
        <f t="shared" si="3899"/>
        <v>3.0766124604055434E-3</v>
      </c>
      <c r="P14681" s="18">
        <f t="shared" si="3900"/>
        <v>0.63997701093046888</v>
      </c>
      <c r="Q14681">
        <f t="shared" si="3901"/>
        <v>7.1214738058603789E-12</v>
      </c>
      <c r="S14681" s="21">
        <f t="shared" si="3902"/>
        <v>23.044202461759518</v>
      </c>
      <c r="T14681">
        <f t="shared" si="3903"/>
        <v>1.0793655335164351E-8</v>
      </c>
      <c r="Z14681" s="15">
        <f t="shared" si="3904"/>
        <v>0.64079570344044523</v>
      </c>
      <c r="AA14681">
        <f t="shared" si="3905"/>
        <v>6.746340877079017E-7</v>
      </c>
      <c r="AF14681" s="3">
        <f t="shared" si="3896"/>
        <v>0.64090001928315576</v>
      </c>
      <c r="AH14681">
        <f t="shared" si="3906"/>
        <v>1545.0500000002889</v>
      </c>
      <c r="AI14681">
        <f t="shared" si="3907"/>
        <v>23.044098569241331</v>
      </c>
      <c r="AJ14681" s="5">
        <f t="shared" si="3908"/>
        <v>23.076075256766508</v>
      </c>
      <c r="AK14681">
        <f t="shared" si="3909"/>
        <v>1.022508545082783E-3</v>
      </c>
    </row>
    <row r="14682" spans="1:37" x14ac:dyDescent="0.25">
      <c r="A14682" s="1">
        <v>1545.1500000002891</v>
      </c>
      <c r="B14682">
        <v>23.045780005286801</v>
      </c>
      <c r="D14682">
        <f t="shared" si="3897"/>
        <v>0.58465092198015911</v>
      </c>
      <c r="E14682">
        <f t="shared" si="3895"/>
        <v>0.64001753210439372</v>
      </c>
      <c r="G14682">
        <f t="shared" si="3910"/>
        <v>0.58465092198015911</v>
      </c>
      <c r="H14682" s="2">
        <f t="shared" si="3911"/>
        <v>0.64001753210439372</v>
      </c>
      <c r="L14682" s="20">
        <f t="shared" si="3898"/>
        <v>0.64012149968503707</v>
      </c>
      <c r="M14682">
        <f t="shared" si="3899"/>
        <v>3.0769849909129034E-3</v>
      </c>
      <c r="P14682" s="18">
        <f t="shared" si="3900"/>
        <v>0.64002020061305187</v>
      </c>
      <c r="Q14682">
        <f t="shared" si="3901"/>
        <v>7.120938458646065E-12</v>
      </c>
      <c r="S14682" s="21">
        <f t="shared" si="3902"/>
        <v>23.045883893899926</v>
      </c>
      <c r="T14682">
        <f t="shared" si="3903"/>
        <v>1.0792843937137992E-8</v>
      </c>
      <c r="Z14682" s="15">
        <f t="shared" si="3904"/>
        <v>0.64083903566801159</v>
      </c>
      <c r="AA14682">
        <f t="shared" si="3905"/>
        <v>6.7486810503686935E-7</v>
      </c>
      <c r="AF14682" s="3">
        <f t="shared" si="3896"/>
        <v>0.64094334598618419</v>
      </c>
      <c r="AH14682">
        <f t="shared" si="3906"/>
        <v>1545.1500000002891</v>
      </c>
      <c r="AI14682">
        <f t="shared" si="3907"/>
        <v>23.045780005286804</v>
      </c>
      <c r="AJ14682" s="5">
        <f t="shared" si="3908"/>
        <v>23.077762238373872</v>
      </c>
      <c r="AK14682">
        <f t="shared" si="3909"/>
        <v>1.0228632332354934E-3</v>
      </c>
    </row>
    <row r="14683" spans="1:37" x14ac:dyDescent="0.25">
      <c r="A14683" s="1">
        <v>1545.250000000289</v>
      </c>
      <c r="B14683">
        <v>23.047461381422089</v>
      </c>
      <c r="D14683">
        <f t="shared" si="3897"/>
        <v>0.58469074833724222</v>
      </c>
      <c r="E14683">
        <f t="shared" si="3895"/>
        <v>0.64006072034841532</v>
      </c>
      <c r="G14683">
        <f t="shared" si="3910"/>
        <v>0.58469074833724222</v>
      </c>
      <c r="H14683" s="2">
        <f t="shared" si="3911"/>
        <v>0.64006072034841532</v>
      </c>
      <c r="L14683" s="20">
        <f t="shared" si="3898"/>
        <v>0.64016468251422509</v>
      </c>
      <c r="M14683">
        <f t="shared" si="3899"/>
        <v>3.0773573730722287E-3</v>
      </c>
      <c r="P14683" s="18">
        <f t="shared" si="3900"/>
        <v>0.64006338875671387</v>
      </c>
      <c r="Q14683">
        <f t="shared" si="3901"/>
        <v>7.1204028477442941E-12</v>
      </c>
      <c r="S14683" s="21">
        <f t="shared" si="3902"/>
        <v>23.047565266128078</v>
      </c>
      <c r="T14683">
        <f t="shared" si="3903"/>
        <v>1.0792032138533819E-8</v>
      </c>
      <c r="Z14683" s="15">
        <f t="shared" si="3904"/>
        <v>0.64088236631285955</v>
      </c>
      <c r="AA14683">
        <f t="shared" si="3905"/>
        <v>6.7510209088748667E-7</v>
      </c>
      <c r="AF14683" s="3">
        <f t="shared" si="3896"/>
        <v>0.64098667110498431</v>
      </c>
      <c r="AH14683">
        <f t="shared" si="3906"/>
        <v>1545.250000000289</v>
      </c>
      <c r="AI14683">
        <f t="shared" si="3907"/>
        <v>23.047461381422089</v>
      </c>
      <c r="AJ14683" s="5">
        <f t="shared" si="3908"/>
        <v>23.079449158363893</v>
      </c>
      <c r="AK14683">
        <f t="shared" si="3909"/>
        <v>1.0232178736786213E-3</v>
      </c>
    </row>
    <row r="14684" spans="1:37" x14ac:dyDescent="0.25">
      <c r="A14684" s="1">
        <v>1545.3500000002889</v>
      </c>
      <c r="B14684">
        <v>23.049142697646179</v>
      </c>
      <c r="D14684">
        <f t="shared" si="3897"/>
        <v>0.58473057469432532</v>
      </c>
      <c r="E14684">
        <f t="shared" si="3895"/>
        <v>0.64010390705354303</v>
      </c>
      <c r="G14684">
        <f t="shared" si="3910"/>
        <v>0.58473057469432532</v>
      </c>
      <c r="H14684" s="2">
        <f t="shared" si="3911"/>
        <v>0.64010390705354303</v>
      </c>
      <c r="L14684" s="20">
        <f t="shared" si="3898"/>
        <v>0.64020786380302042</v>
      </c>
      <c r="M14684">
        <f t="shared" si="3899"/>
        <v>3.0777296068497393E-3</v>
      </c>
      <c r="P14684" s="18">
        <f t="shared" si="3900"/>
        <v>0.64010657536142856</v>
      </c>
      <c r="Q14684">
        <f t="shared" si="3901"/>
        <v>7.1198669720021217E-12</v>
      </c>
      <c r="S14684" s="21">
        <f t="shared" si="3902"/>
        <v>23.049246578442954</v>
      </c>
      <c r="T14684">
        <f t="shared" si="3903"/>
        <v>1.0791219938662353E-8</v>
      </c>
      <c r="Z14684" s="15">
        <f t="shared" si="3904"/>
        <v>0.64092569537495825</v>
      </c>
      <c r="AA14684">
        <f t="shared" si="3905"/>
        <v>6.7533604521444122E-7</v>
      </c>
      <c r="AF14684" s="3">
        <f t="shared" si="3896"/>
        <v>0.6410299946395257</v>
      </c>
      <c r="AH14684">
        <f t="shared" si="3906"/>
        <v>1545.3500000002889</v>
      </c>
      <c r="AI14684">
        <f t="shared" si="3907"/>
        <v>23.049142697646179</v>
      </c>
      <c r="AJ14684" s="5">
        <f t="shared" si="3908"/>
        <v>23.081136016735368</v>
      </c>
      <c r="AK14684">
        <f t="shared" si="3909"/>
        <v>1.0235724663426517E-3</v>
      </c>
    </row>
    <row r="14685" spans="1:37" x14ac:dyDescent="0.25">
      <c r="A14685" s="1">
        <v>1545.450000000289</v>
      </c>
      <c r="B14685">
        <v>23.05082395395808</v>
      </c>
      <c r="D14685">
        <f t="shared" si="3897"/>
        <v>0.58477040105140843</v>
      </c>
      <c r="E14685">
        <f t="shared" si="3895"/>
        <v>0.64014709221975152</v>
      </c>
      <c r="G14685">
        <f t="shared" si="3910"/>
        <v>0.58477040105140843</v>
      </c>
      <c r="H14685" s="2">
        <f t="shared" si="3911"/>
        <v>0.64014709221975152</v>
      </c>
      <c r="L14685" s="20">
        <f t="shared" si="3898"/>
        <v>0.64025104355139106</v>
      </c>
      <c r="M14685">
        <f t="shared" si="3899"/>
        <v>3.0781016922108795E-3</v>
      </c>
      <c r="P14685" s="18">
        <f t="shared" si="3900"/>
        <v>0.6401497604271712</v>
      </c>
      <c r="Q14685">
        <f t="shared" si="3901"/>
        <v>7.1193308344140272E-12</v>
      </c>
      <c r="S14685" s="21">
        <f t="shared" si="3902"/>
        <v>23.050927830843587</v>
      </c>
      <c r="T14685">
        <f t="shared" si="3903"/>
        <v>1.079040734273897E-8</v>
      </c>
      <c r="Z14685" s="15">
        <f t="shared" si="3904"/>
        <v>0.64096902285428059</v>
      </c>
      <c r="AA14685">
        <f t="shared" si="3905"/>
        <v>6.755699679773542E-7</v>
      </c>
      <c r="AF14685" s="3">
        <f t="shared" si="3896"/>
        <v>0.64107331658977329</v>
      </c>
      <c r="AH14685">
        <f t="shared" si="3906"/>
        <v>1545.450000000289</v>
      </c>
      <c r="AI14685">
        <f t="shared" si="3907"/>
        <v>23.05082395395808</v>
      </c>
      <c r="AJ14685" s="5">
        <f t="shared" si="3908"/>
        <v>23.08282281348724</v>
      </c>
      <c r="AK14685">
        <f t="shared" si="3909"/>
        <v>1.0239270111669448E-3</v>
      </c>
    </row>
    <row r="14686" spans="1:37" x14ac:dyDescent="0.25">
      <c r="A14686" s="1">
        <v>1545.5500000002889</v>
      </c>
      <c r="B14686">
        <v>23.052505150356751</v>
      </c>
      <c r="D14686">
        <f t="shared" si="3897"/>
        <v>0.58481022740849153</v>
      </c>
      <c r="E14686">
        <f t="shared" si="3895"/>
        <v>0.64019027584701382</v>
      </c>
      <c r="G14686">
        <f t="shared" si="3910"/>
        <v>0.58481022740849153</v>
      </c>
      <c r="H14686" s="2">
        <f t="shared" si="3911"/>
        <v>0.64019027584701382</v>
      </c>
      <c r="L14686" s="20">
        <f t="shared" si="3898"/>
        <v>0.64029422175930861</v>
      </c>
      <c r="M14686">
        <f t="shared" si="3899"/>
        <v>3.0784736291215014E-3</v>
      </c>
      <c r="P14686" s="18">
        <f t="shared" si="3900"/>
        <v>0.64019294395391424</v>
      </c>
      <c r="Q14686">
        <f t="shared" si="3901"/>
        <v>7.1187944320496709E-12</v>
      </c>
      <c r="S14686" s="21">
        <f t="shared" si="3902"/>
        <v>23.052609023328909</v>
      </c>
      <c r="T14686">
        <f t="shared" si="3903"/>
        <v>1.0789594344907365E-8</v>
      </c>
      <c r="Z14686" s="15">
        <f t="shared" si="3904"/>
        <v>0.64101234875079371</v>
      </c>
      <c r="AA14686">
        <f t="shared" si="3905"/>
        <v>6.7580385912910241E-7</v>
      </c>
      <c r="AF14686" s="3">
        <f t="shared" si="3896"/>
        <v>0.64111663695569598</v>
      </c>
      <c r="AH14686">
        <f t="shared" si="3906"/>
        <v>1545.5500000002889</v>
      </c>
      <c r="AI14686">
        <f t="shared" si="3907"/>
        <v>23.052505150356751</v>
      </c>
      <c r="AJ14686" s="5">
        <f t="shared" si="3908"/>
        <v>23.084509548618232</v>
      </c>
      <c r="AK14686">
        <f t="shared" si="3909"/>
        <v>1.0242815080795053E-3</v>
      </c>
    </row>
    <row r="14687" spans="1:37" x14ac:dyDescent="0.25">
      <c r="A14687" s="1">
        <v>1545.6500000002891</v>
      </c>
      <c r="B14687">
        <v>23.054186286841201</v>
      </c>
      <c r="D14687">
        <f t="shared" si="3897"/>
        <v>0.58485005376557464</v>
      </c>
      <c r="E14687">
        <f t="shared" si="3895"/>
        <v>0.64023345793530462</v>
      </c>
      <c r="G14687">
        <f t="shared" si="3910"/>
        <v>0.58485005376557464</v>
      </c>
      <c r="H14687" s="2">
        <f t="shared" si="3911"/>
        <v>0.64023345793530462</v>
      </c>
      <c r="L14687" s="20">
        <f t="shared" si="3898"/>
        <v>0.6403373984267553</v>
      </c>
      <c r="M14687">
        <f t="shared" si="3899"/>
        <v>3.0788454175486538E-3</v>
      </c>
      <c r="P14687" s="18">
        <f t="shared" si="3900"/>
        <v>0.64023612594163259</v>
      </c>
      <c r="Q14687">
        <f t="shared" si="3901"/>
        <v>7.118257766126094E-12</v>
      </c>
      <c r="S14687" s="21">
        <f t="shared" si="3902"/>
        <v>23.054290155897938</v>
      </c>
      <c r="T14687">
        <f t="shared" si="3903"/>
        <v>1.0788780947430523E-8</v>
      </c>
      <c r="Z14687" s="15">
        <f t="shared" si="3904"/>
        <v>0.64105567306446987</v>
      </c>
      <c r="AA14687">
        <f t="shared" si="3905"/>
        <v>6.7603771862822728E-7</v>
      </c>
      <c r="AF14687" s="3">
        <f t="shared" si="3896"/>
        <v>0.64115995573727158</v>
      </c>
      <c r="AH14687">
        <f t="shared" si="3906"/>
        <v>1545.6500000002889</v>
      </c>
      <c r="AI14687">
        <f t="shared" si="3907"/>
        <v>23.054186286841198</v>
      </c>
      <c r="AJ14687" s="5">
        <f t="shared" si="3908"/>
        <v>23.086196222127263</v>
      </c>
      <c r="AK14687">
        <f t="shared" si="3909"/>
        <v>1.0246359570181256E-3</v>
      </c>
    </row>
    <row r="14688" spans="1:37" x14ac:dyDescent="0.25">
      <c r="A14688" s="1">
        <v>1545.750000000289</v>
      </c>
      <c r="B14688">
        <v>23.0558673634104</v>
      </c>
      <c r="D14688">
        <f t="shared" si="3897"/>
        <v>0.58488988012265775</v>
      </c>
      <c r="E14688">
        <f t="shared" si="3895"/>
        <v>0.64027663848459748</v>
      </c>
      <c r="G14688">
        <f t="shared" si="3910"/>
        <v>0.58488988012265775</v>
      </c>
      <c r="H14688" s="2">
        <f t="shared" si="3911"/>
        <v>0.64027663848459748</v>
      </c>
      <c r="L14688" s="20">
        <f t="shared" si="3898"/>
        <v>0.64038057355369915</v>
      </c>
      <c r="M14688">
        <f t="shared" si="3899"/>
        <v>3.0792170574578219E-3</v>
      </c>
      <c r="P14688" s="18">
        <f t="shared" si="3900"/>
        <v>0.64027930639029984</v>
      </c>
      <c r="Q14688">
        <f t="shared" si="3901"/>
        <v>7.1177208366753875E-12</v>
      </c>
      <c r="S14688" s="21">
        <f t="shared" si="3902"/>
        <v>23.055971228549645</v>
      </c>
      <c r="T14688">
        <f t="shared" si="3903"/>
        <v>1.0787967150357101E-8</v>
      </c>
      <c r="Z14688" s="15">
        <f t="shared" si="3904"/>
        <v>0.64109899579527951</v>
      </c>
      <c r="AA14688">
        <f t="shared" si="3905"/>
        <v>6.7627154643218321E-7</v>
      </c>
      <c r="AF14688" s="3">
        <f t="shared" si="3896"/>
        <v>0.641203272934463</v>
      </c>
      <c r="AH14688">
        <f t="shared" si="3906"/>
        <v>1545.750000000289</v>
      </c>
      <c r="AI14688">
        <f t="shared" si="3907"/>
        <v>23.0558673634104</v>
      </c>
      <c r="AJ14688" s="5">
        <f t="shared" si="3908"/>
        <v>23.087882834013183</v>
      </c>
      <c r="AK14688">
        <f t="shared" si="3909"/>
        <v>1.0249903579176542E-3</v>
      </c>
    </row>
    <row r="14689" spans="1:37" x14ac:dyDescent="0.25">
      <c r="A14689" s="1">
        <v>1545.85000000029</v>
      </c>
      <c r="B14689">
        <v>23.057548380063359</v>
      </c>
      <c r="D14689">
        <f t="shared" si="3897"/>
        <v>0.5849297064797413</v>
      </c>
      <c r="E14689">
        <f t="shared" si="3895"/>
        <v>0.64031981749486699</v>
      </c>
      <c r="G14689">
        <f t="shared" si="3910"/>
        <v>0.5849297064797413</v>
      </c>
      <c r="H14689" s="2">
        <f t="shared" si="3911"/>
        <v>0.64031981749486699</v>
      </c>
      <c r="L14689" s="20">
        <f t="shared" si="3898"/>
        <v>0.64042374714012595</v>
      </c>
      <c r="M14689">
        <f t="shared" si="3899"/>
        <v>3.0795885488164258E-3</v>
      </c>
      <c r="P14689" s="18">
        <f t="shared" si="3900"/>
        <v>0.64032248529989044</v>
      </c>
      <c r="Q14689">
        <f t="shared" si="3901"/>
        <v>7.1171836431372862E-12</v>
      </c>
      <c r="S14689" s="21">
        <f t="shared" si="3902"/>
        <v>23.057652241283041</v>
      </c>
      <c r="T14689">
        <f t="shared" si="3903"/>
        <v>1.0787152953735785E-8</v>
      </c>
      <c r="Z14689" s="15">
        <f t="shared" si="3904"/>
        <v>0.64114231694319201</v>
      </c>
      <c r="AA14689">
        <f t="shared" si="3905"/>
        <v>6.7650534249496275E-7</v>
      </c>
      <c r="AF14689" s="3">
        <f t="shared" si="3896"/>
        <v>0.64124658854725425</v>
      </c>
      <c r="AH14689">
        <f t="shared" si="3906"/>
        <v>1545.85000000029</v>
      </c>
      <c r="AI14689">
        <f t="shared" si="3907"/>
        <v>23.057548380063359</v>
      </c>
      <c r="AJ14689" s="5">
        <f t="shared" si="3908"/>
        <v>23.089569384274796</v>
      </c>
      <c r="AK14689">
        <f t="shared" si="3909"/>
        <v>1.0253447107088553E-3</v>
      </c>
    </row>
    <row r="14690" spans="1:37" x14ac:dyDescent="0.25">
      <c r="A14690" s="1">
        <v>1545.950000000289</v>
      </c>
      <c r="B14690">
        <v>23.059229336799049</v>
      </c>
      <c r="D14690">
        <f t="shared" si="3897"/>
        <v>0.58496953283682396</v>
      </c>
      <c r="E14690">
        <f t="shared" si="3895"/>
        <v>0.64036299496608662</v>
      </c>
      <c r="G14690">
        <f t="shared" si="3910"/>
        <v>0.58496953283682396</v>
      </c>
      <c r="H14690" s="2">
        <f t="shared" si="3911"/>
        <v>0.64036299496608662</v>
      </c>
      <c r="L14690" s="20">
        <f t="shared" si="3898"/>
        <v>0.64046691918599308</v>
      </c>
      <c r="M14690">
        <f t="shared" si="3899"/>
        <v>3.079959891588943E-3</v>
      </c>
      <c r="P14690" s="18">
        <f t="shared" si="3900"/>
        <v>0.64036566267037809</v>
      </c>
      <c r="Q14690">
        <f t="shared" si="3901"/>
        <v>7.1166461867286809E-12</v>
      </c>
      <c r="S14690" s="21">
        <f t="shared" si="3902"/>
        <v>23.0593331940971</v>
      </c>
      <c r="T14690">
        <f t="shared" si="3903"/>
        <v>1.0786338358353235E-8</v>
      </c>
      <c r="Z14690" s="15">
        <f t="shared" si="3904"/>
        <v>0.64118563650817695</v>
      </c>
      <c r="AA14690">
        <f t="shared" si="3905"/>
        <v>6.767391067727561E-7</v>
      </c>
      <c r="AF14690" s="3">
        <f t="shared" si="3896"/>
        <v>0.6412899025755987</v>
      </c>
      <c r="AH14690">
        <f t="shared" si="3906"/>
        <v>1545.950000000289</v>
      </c>
      <c r="AI14690">
        <f t="shared" si="3907"/>
        <v>23.059229336799049</v>
      </c>
      <c r="AJ14690" s="5">
        <f t="shared" si="3908"/>
        <v>23.091255872910921</v>
      </c>
      <c r="AK14690">
        <f t="shared" si="3909"/>
        <v>1.0256990153250062E-3</v>
      </c>
    </row>
    <row r="14691" spans="1:37" x14ac:dyDescent="0.25">
      <c r="A14691" s="1">
        <v>1546.0500000002889</v>
      </c>
      <c r="B14691">
        <v>23.060910233616479</v>
      </c>
      <c r="D14691">
        <f t="shared" si="3897"/>
        <v>0.58500935919390706</v>
      </c>
      <c r="E14691">
        <f t="shared" si="3895"/>
        <v>0.64040617089823093</v>
      </c>
      <c r="G14691">
        <f t="shared" si="3910"/>
        <v>0.58500935919390706</v>
      </c>
      <c r="H14691" s="2">
        <f t="shared" si="3911"/>
        <v>0.64040617089823093</v>
      </c>
      <c r="L14691" s="20">
        <f t="shared" si="3898"/>
        <v>0.64051008969128986</v>
      </c>
      <c r="M14691">
        <f t="shared" si="3899"/>
        <v>3.080331085743117E-3</v>
      </c>
      <c r="P14691" s="18">
        <f t="shared" si="3900"/>
        <v>0.64040883850173735</v>
      </c>
      <c r="Q14691">
        <f t="shared" si="3901"/>
        <v>7.1161084674816451E-12</v>
      </c>
      <c r="S14691" s="21">
        <f t="shared" si="3902"/>
        <v>23.061014086990831</v>
      </c>
      <c r="T14691">
        <f t="shared" si="3903"/>
        <v>1.0785523364258103E-8</v>
      </c>
      <c r="Z14691" s="15">
        <f t="shared" si="3904"/>
        <v>0.64122895449020678</v>
      </c>
      <c r="AA14691">
        <f t="shared" si="3905"/>
        <v>6.7697283922468341E-7</v>
      </c>
      <c r="AF14691" s="3">
        <f t="shared" si="3896"/>
        <v>0.64133321501948126</v>
      </c>
      <c r="AH14691">
        <f t="shared" si="3906"/>
        <v>1546.0500000002889</v>
      </c>
      <c r="AI14691">
        <f t="shared" si="3907"/>
        <v>23.060910233616479</v>
      </c>
      <c r="AJ14691" s="5">
        <f t="shared" si="3908"/>
        <v>23.092942299920487</v>
      </c>
      <c r="AK14691">
        <f t="shared" si="3909"/>
        <v>1.026053271704401E-3</v>
      </c>
    </row>
    <row r="14692" spans="1:37" x14ac:dyDescent="0.25">
      <c r="A14692" s="1">
        <v>1546.1500000002891</v>
      </c>
      <c r="B14692">
        <v>23.062591070514621</v>
      </c>
      <c r="D14692">
        <f t="shared" si="3897"/>
        <v>0.58504918555099028</v>
      </c>
      <c r="E14692">
        <f t="shared" si="3895"/>
        <v>0.64044934529127362</v>
      </c>
      <c r="G14692">
        <f t="shared" si="3910"/>
        <v>0.58504918555099028</v>
      </c>
      <c r="H14692" s="2">
        <f t="shared" si="3911"/>
        <v>0.64044934529127362</v>
      </c>
      <c r="L14692" s="20">
        <f t="shared" si="3898"/>
        <v>0.64055325865597368</v>
      </c>
      <c r="M14692">
        <f t="shared" si="3899"/>
        <v>3.0807021312433415E-3</v>
      </c>
      <c r="P14692" s="18">
        <f t="shared" si="3900"/>
        <v>0.64045201279394171</v>
      </c>
      <c r="Q14692">
        <f t="shared" si="3901"/>
        <v>7.1155704842436618E-12</v>
      </c>
      <c r="S14692" s="21">
        <f t="shared" si="3902"/>
        <v>23.062694919963203</v>
      </c>
      <c r="T14692">
        <f t="shared" si="3903"/>
        <v>1.0784707970761172E-8</v>
      </c>
      <c r="Z14692" s="15">
        <f t="shared" si="3904"/>
        <v>0.64127227088925043</v>
      </c>
      <c r="AA14692">
        <f t="shared" si="3905"/>
        <v>6.7720653980548879E-7</v>
      </c>
      <c r="AF14692" s="3">
        <f t="shared" si="3896"/>
        <v>0.64137652587885507</v>
      </c>
      <c r="AH14692">
        <f t="shared" si="3906"/>
        <v>1546.1500000002891</v>
      </c>
      <c r="AI14692">
        <f t="shared" si="3907"/>
        <v>23.062591070514618</v>
      </c>
      <c r="AJ14692" s="5">
        <f t="shared" si="3908"/>
        <v>23.094628665302281</v>
      </c>
      <c r="AK14692">
        <f t="shared" si="3909"/>
        <v>1.0264074797785194E-3</v>
      </c>
    </row>
    <row r="14693" spans="1:37" x14ac:dyDescent="0.25">
      <c r="A14693" s="1">
        <v>1546.2500000002899</v>
      </c>
      <c r="B14693">
        <v>23.064271847492499</v>
      </c>
      <c r="D14693">
        <f t="shared" si="3897"/>
        <v>0.58508901190807372</v>
      </c>
      <c r="E14693">
        <f t="shared" si="3895"/>
        <v>0.64049251814518959</v>
      </c>
      <c r="G14693">
        <f t="shared" si="3910"/>
        <v>0.58508901190807372</v>
      </c>
      <c r="H14693" s="2">
        <f t="shared" si="3911"/>
        <v>0.64049251814518959</v>
      </c>
      <c r="L14693" s="20">
        <f t="shared" si="3898"/>
        <v>0.64059642608003386</v>
      </c>
      <c r="M14693">
        <f t="shared" si="3899"/>
        <v>3.0810730280575222E-3</v>
      </c>
      <c r="P14693" s="18">
        <f t="shared" si="3900"/>
        <v>0.64049518554696616</v>
      </c>
      <c r="Q14693">
        <f t="shared" si="3901"/>
        <v>7.1150322376392554E-12</v>
      </c>
      <c r="S14693" s="21">
        <f t="shared" si="3902"/>
        <v>23.06437569301324</v>
      </c>
      <c r="T14693">
        <f t="shared" si="3903"/>
        <v>1.078389217791123E-8</v>
      </c>
      <c r="Z14693" s="15">
        <f t="shared" si="3904"/>
        <v>0.64131558570527925</v>
      </c>
      <c r="AA14693">
        <f t="shared" si="3905"/>
        <v>6.774402084719329E-7</v>
      </c>
      <c r="AF14693" s="3">
        <f t="shared" si="3896"/>
        <v>0.6414198351537066</v>
      </c>
      <c r="AH14693">
        <f t="shared" si="3906"/>
        <v>1546.2500000002901</v>
      </c>
      <c r="AI14693">
        <f t="shared" si="3907"/>
        <v>23.064271847492499</v>
      </c>
      <c r="AJ14693" s="5">
        <f t="shared" si="3908"/>
        <v>23.096314969055193</v>
      </c>
      <c r="AK14693">
        <f t="shared" si="3909"/>
        <v>1.0267616394815822E-3</v>
      </c>
    </row>
    <row r="14694" spans="1:37" x14ac:dyDescent="0.25">
      <c r="A14694" s="1">
        <v>1546.35000000029</v>
      </c>
      <c r="B14694">
        <v>23.065952564549089</v>
      </c>
      <c r="D14694">
        <f t="shared" si="3897"/>
        <v>0.58512883826515683</v>
      </c>
      <c r="E14694">
        <f t="shared" si="3895"/>
        <v>0.64053568945995254</v>
      </c>
      <c r="G14694">
        <f t="shared" si="3910"/>
        <v>0.58512883826515683</v>
      </c>
      <c r="H14694" s="2">
        <f t="shared" si="3911"/>
        <v>0.64053568945995254</v>
      </c>
      <c r="L14694" s="20">
        <f t="shared" si="3898"/>
        <v>0.640639591963442</v>
      </c>
      <c r="M14694">
        <f t="shared" si="3899"/>
        <v>3.0814437761516812E-3</v>
      </c>
      <c r="P14694" s="18">
        <f t="shared" si="3900"/>
        <v>0.64053835676078463</v>
      </c>
      <c r="Q14694">
        <f t="shared" si="3901"/>
        <v>7.1144937288851369E-12</v>
      </c>
      <c r="S14694" s="21">
        <f t="shared" si="3902"/>
        <v>23.066056406139928</v>
      </c>
      <c r="T14694">
        <f t="shared" si="3903"/>
        <v>1.0783075987970604E-8</v>
      </c>
      <c r="Z14694" s="15">
        <f t="shared" si="3904"/>
        <v>0.64135889893826303</v>
      </c>
      <c r="AA14694">
        <f t="shared" si="3905"/>
        <v>6.7767384518023525E-7</v>
      </c>
      <c r="AF14694" s="3">
        <f t="shared" si="3896"/>
        <v>0.6414631428440043</v>
      </c>
      <c r="AH14694">
        <f t="shared" si="3906"/>
        <v>1546.35000000029</v>
      </c>
      <c r="AI14694">
        <f t="shared" si="3907"/>
        <v>23.065952564549089</v>
      </c>
      <c r="AJ14694" s="5">
        <f t="shared" si="3908"/>
        <v>23.09800121117804</v>
      </c>
      <c r="AK14694">
        <f t="shared" si="3909"/>
        <v>1.0271157507473663E-3</v>
      </c>
    </row>
    <row r="14695" spans="1:37" x14ac:dyDescent="0.25">
      <c r="A14695" s="1">
        <v>1546.450000000289</v>
      </c>
      <c r="B14695">
        <v>23.067633221683391</v>
      </c>
      <c r="D14695">
        <f t="shared" si="3897"/>
        <v>0.5851686646222396</v>
      </c>
      <c r="E14695">
        <f t="shared" si="3895"/>
        <v>0.64057885923553659</v>
      </c>
      <c r="G14695">
        <f t="shared" si="3910"/>
        <v>0.5851686646222396</v>
      </c>
      <c r="H14695" s="2">
        <f t="shared" si="3911"/>
        <v>0.64057885923553659</v>
      </c>
      <c r="L14695" s="20">
        <f t="shared" si="3898"/>
        <v>0.64068275630617322</v>
      </c>
      <c r="M14695">
        <f t="shared" si="3899"/>
        <v>3.0818143754921877E-3</v>
      </c>
      <c r="P14695" s="18">
        <f t="shared" si="3900"/>
        <v>0.64058152643537081</v>
      </c>
      <c r="Q14695">
        <f t="shared" si="3901"/>
        <v>7.1139549556444329E-12</v>
      </c>
      <c r="S14695" s="21">
        <f t="shared" si="3902"/>
        <v>23.067737059342246</v>
      </c>
      <c r="T14695">
        <f t="shared" si="3903"/>
        <v>1.0782259396561017E-8</v>
      </c>
      <c r="Z14695" s="15">
        <f t="shared" si="3904"/>
        <v>0.64140221058817248</v>
      </c>
      <c r="AA14695">
        <f t="shared" si="3905"/>
        <v>6.7790744988735407E-7</v>
      </c>
      <c r="AF14695" s="3">
        <f t="shared" si="3896"/>
        <v>0.6415064489497182</v>
      </c>
      <c r="AH14695">
        <f t="shared" si="3906"/>
        <v>1546.4500000002893</v>
      </c>
      <c r="AI14695">
        <f t="shared" si="3907"/>
        <v>23.067633221683387</v>
      </c>
      <c r="AJ14695" s="5">
        <f t="shared" si="3908"/>
        <v>23.099687391669686</v>
      </c>
      <c r="AK14695">
        <f t="shared" si="3909"/>
        <v>1.0274698135105699E-3</v>
      </c>
    </row>
    <row r="14696" spans="1:37" x14ac:dyDescent="0.25">
      <c r="A14696" s="1">
        <v>1546.5500000002889</v>
      </c>
      <c r="B14696">
        <v>23.0693138188944</v>
      </c>
      <c r="D14696">
        <f t="shared" si="3897"/>
        <v>0.58520849097932259</v>
      </c>
      <c r="E14696">
        <f t="shared" si="3895"/>
        <v>0.64062202747191621</v>
      </c>
      <c r="G14696">
        <f t="shared" si="3910"/>
        <v>0.58520849097932259</v>
      </c>
      <c r="H14696" s="2">
        <f t="shared" si="3911"/>
        <v>0.64062202747191621</v>
      </c>
      <c r="L14696" s="20">
        <f t="shared" si="3898"/>
        <v>0.64072591910819199</v>
      </c>
      <c r="M14696">
        <f t="shared" si="3899"/>
        <v>3.0821848260441788E-3</v>
      </c>
      <c r="P14696" s="18">
        <f t="shared" si="3900"/>
        <v>0.64062469457069959</v>
      </c>
      <c r="Q14696">
        <f t="shared" si="3901"/>
        <v>7.1134159203183624E-12</v>
      </c>
      <c r="S14696" s="21">
        <f t="shared" si="3902"/>
        <v>23.069417652619208</v>
      </c>
      <c r="T14696">
        <f t="shared" si="3903"/>
        <v>1.0781442407420501E-8</v>
      </c>
      <c r="Z14696" s="15">
        <f t="shared" si="3904"/>
        <v>0.64144552065497829</v>
      </c>
      <c r="AA14696">
        <f t="shared" si="3905"/>
        <v>6.7814102254970645E-7</v>
      </c>
      <c r="AF14696" s="3">
        <f t="shared" si="3896"/>
        <v>0.64154975347081011</v>
      </c>
      <c r="AH14696">
        <f t="shared" si="3906"/>
        <v>1546.5500000002889</v>
      </c>
      <c r="AI14696">
        <f t="shared" si="3907"/>
        <v>23.069313818894397</v>
      </c>
      <c r="AJ14696" s="5">
        <f t="shared" si="3908"/>
        <v>23.101373510528987</v>
      </c>
      <c r="AK14696">
        <f t="shared" si="3909"/>
        <v>1.0278238277049924E-3</v>
      </c>
    </row>
    <row r="14697" spans="1:37" x14ac:dyDescent="0.25">
      <c r="A14697" s="1">
        <v>1546.65000000029</v>
      </c>
      <c r="B14697">
        <v>23.070994356181131</v>
      </c>
      <c r="D14697">
        <f t="shared" si="3897"/>
        <v>0.58524831733640614</v>
      </c>
      <c r="E14697">
        <f t="shared" si="3895"/>
        <v>0.64066519416906598</v>
      </c>
      <c r="G14697">
        <f t="shared" si="3910"/>
        <v>0.58524831733640614</v>
      </c>
      <c r="H14697" s="2">
        <f t="shared" si="3911"/>
        <v>0.64066519416906598</v>
      </c>
      <c r="L14697" s="20">
        <f t="shared" si="3898"/>
        <v>0.6407690803694841</v>
      </c>
      <c r="M14697">
        <f t="shared" si="3899"/>
        <v>3.0825551277751961E-3</v>
      </c>
      <c r="P14697" s="18">
        <f t="shared" si="3900"/>
        <v>0.6406678611667449</v>
      </c>
      <c r="Q14697">
        <f t="shared" si="3901"/>
        <v>7.1128766193858799E-12</v>
      </c>
      <c r="S14697" s="21">
        <f t="shared" si="3902"/>
        <v>23.071098185969809</v>
      </c>
      <c r="T14697">
        <f t="shared" si="3903"/>
        <v>1.0780625016909001E-8</v>
      </c>
      <c r="Z14697" s="15">
        <f t="shared" si="3904"/>
        <v>0.64148882913865091</v>
      </c>
      <c r="AA14697">
        <f t="shared" si="3905"/>
        <v>6.7837456312316832E-7</v>
      </c>
      <c r="AF14697" s="3">
        <f t="shared" si="3896"/>
        <v>0.64159305640726205</v>
      </c>
      <c r="AH14697">
        <f t="shared" si="3906"/>
        <v>1546.65000000029</v>
      </c>
      <c r="AI14697">
        <f t="shared" si="3907"/>
        <v>23.070994356181131</v>
      </c>
      <c r="AJ14697" s="5">
        <f t="shared" si="3908"/>
        <v>23.103059567754794</v>
      </c>
      <c r="AK14697">
        <f t="shared" si="3909"/>
        <v>1.0281777932637601E-3</v>
      </c>
    </row>
    <row r="14698" spans="1:37" x14ac:dyDescent="0.25">
      <c r="A14698" s="1">
        <v>1546.7500000002899</v>
      </c>
      <c r="B14698">
        <v>23.07267483354256</v>
      </c>
      <c r="D14698">
        <f t="shared" si="3897"/>
        <v>0.58528814369348925</v>
      </c>
      <c r="E14698">
        <f t="shared" si="3895"/>
        <v>0.64070835932695958</v>
      </c>
      <c r="G14698">
        <f t="shared" si="3910"/>
        <v>0.58528814369348925</v>
      </c>
      <c r="H14698" s="2">
        <f t="shared" si="3911"/>
        <v>0.64070835932695958</v>
      </c>
      <c r="L14698" s="20">
        <f t="shared" si="3898"/>
        <v>0.64081224009001758</v>
      </c>
      <c r="M14698">
        <f t="shared" si="3899"/>
        <v>3.0829252806509706E-3</v>
      </c>
      <c r="P14698" s="18">
        <f t="shared" si="3900"/>
        <v>0.64071102622348131</v>
      </c>
      <c r="Q14698">
        <f t="shared" si="3901"/>
        <v>7.1123370576168757E-12</v>
      </c>
      <c r="S14698" s="21">
        <f t="shared" si="3902"/>
        <v>23.072778659393055</v>
      </c>
      <c r="T14698">
        <f t="shared" si="3903"/>
        <v>1.0779807230977501E-8</v>
      </c>
      <c r="Z14698" s="15">
        <f t="shared" si="3904"/>
        <v>0.64153213603916015</v>
      </c>
      <c r="AA14698">
        <f t="shared" si="3905"/>
        <v>6.7860807156398832E-7</v>
      </c>
      <c r="AF14698" s="3">
        <f t="shared" si="3896"/>
        <v>0.64163635775903716</v>
      </c>
      <c r="AH14698">
        <f t="shared" si="3906"/>
        <v>1546.7500000002899</v>
      </c>
      <c r="AI14698">
        <f t="shared" si="3907"/>
        <v>23.07267483354256</v>
      </c>
      <c r="AJ14698" s="5">
        <f t="shared" si="3908"/>
        <v>23.104745563345933</v>
      </c>
      <c r="AK14698">
        <f t="shared" si="3909"/>
        <v>1.0285317101209215E-3</v>
      </c>
    </row>
    <row r="14699" spans="1:37" x14ac:dyDescent="0.25">
      <c r="A14699" s="1">
        <v>1546.85000000029</v>
      </c>
      <c r="B14699">
        <v>23.0743552509777</v>
      </c>
      <c r="D14699">
        <f t="shared" si="3897"/>
        <v>0.58532797005057235</v>
      </c>
      <c r="E14699">
        <f t="shared" si="3895"/>
        <v>0.64075152294557169</v>
      </c>
      <c r="G14699">
        <f t="shared" si="3910"/>
        <v>0.58532797005057235</v>
      </c>
      <c r="H14699" s="2">
        <f t="shared" si="3911"/>
        <v>0.64075152294557169</v>
      </c>
      <c r="L14699" s="20">
        <f t="shared" si="3898"/>
        <v>0.64085539826977111</v>
      </c>
      <c r="M14699">
        <f t="shared" si="3899"/>
        <v>3.0832952846382706E-3</v>
      </c>
      <c r="P14699" s="18">
        <f t="shared" si="3900"/>
        <v>0.64075418974088294</v>
      </c>
      <c r="Q14699">
        <f t="shared" si="3901"/>
        <v>7.1117972320826181E-12</v>
      </c>
      <c r="S14699" s="21">
        <f t="shared" si="3902"/>
        <v>23.074459072887937</v>
      </c>
      <c r="T14699">
        <f t="shared" si="3903"/>
        <v>1.077898904524833E-8</v>
      </c>
      <c r="Z14699" s="15">
        <f t="shared" si="3904"/>
        <v>0.64157544135647693</v>
      </c>
      <c r="AA14699">
        <f t="shared" si="3905"/>
        <v>6.7884154782860491E-7</v>
      </c>
      <c r="AF14699" s="3">
        <f t="shared" si="3896"/>
        <v>0.64167965752611145</v>
      </c>
      <c r="AH14699">
        <f t="shared" si="3906"/>
        <v>1546.85000000029</v>
      </c>
      <c r="AI14699">
        <f t="shared" si="3907"/>
        <v>23.0743552509777</v>
      </c>
      <c r="AJ14699" s="5">
        <f t="shared" si="3908"/>
        <v>23.106431497301273</v>
      </c>
      <c r="AK14699">
        <f t="shared" si="3909"/>
        <v>1.0288855782105361E-3</v>
      </c>
    </row>
    <row r="14700" spans="1:37" x14ac:dyDescent="0.25">
      <c r="A14700" s="1">
        <v>1546.950000000289</v>
      </c>
      <c r="B14700">
        <v>23.076035608485562</v>
      </c>
      <c r="D14700">
        <f t="shared" si="3897"/>
        <v>0.58536779640765513</v>
      </c>
      <c r="E14700">
        <f t="shared" si="3895"/>
        <v>0.6407946850248768</v>
      </c>
      <c r="G14700">
        <f t="shared" si="3910"/>
        <v>0.58536779640765513</v>
      </c>
      <c r="H14700" s="2">
        <f t="shared" si="3911"/>
        <v>0.6407946850248768</v>
      </c>
      <c r="L14700" s="20">
        <f t="shared" si="3898"/>
        <v>0.64089855490871628</v>
      </c>
      <c r="M14700">
        <f t="shared" si="3899"/>
        <v>3.0836651397031754E-3</v>
      </c>
      <c r="P14700" s="18">
        <f t="shared" si="3900"/>
        <v>0.6407973517189246</v>
      </c>
      <c r="Q14700">
        <f t="shared" si="3901"/>
        <v>7.1112571445918444E-12</v>
      </c>
      <c r="S14700" s="21">
        <f t="shared" si="3902"/>
        <v>23.076139426453473</v>
      </c>
      <c r="T14700">
        <f t="shared" si="3903"/>
        <v>1.0778170461245881E-8</v>
      </c>
      <c r="Z14700" s="15">
        <f t="shared" si="3904"/>
        <v>0.64161874509057437</v>
      </c>
      <c r="AA14700">
        <f t="shared" si="3905"/>
        <v>6.7907499187748972E-7</v>
      </c>
      <c r="AF14700" s="3">
        <f t="shared" si="3896"/>
        <v>0.64172295570845295</v>
      </c>
      <c r="AH14700">
        <f t="shared" si="3906"/>
        <v>1546.950000000289</v>
      </c>
      <c r="AI14700">
        <f t="shared" si="3907"/>
        <v>23.076035608485558</v>
      </c>
      <c r="AJ14700" s="5">
        <f t="shared" si="3908"/>
        <v>23.108117369619762</v>
      </c>
      <c r="AK14700">
        <f t="shared" si="3909"/>
        <v>1.0292393974721452E-3</v>
      </c>
    </row>
    <row r="14701" spans="1:37" x14ac:dyDescent="0.25">
      <c r="A14701" s="1">
        <v>1547.0500000002901</v>
      </c>
      <c r="B14701">
        <v>23.077715906065141</v>
      </c>
      <c r="D14701">
        <f t="shared" si="3897"/>
        <v>0.58540762276473857</v>
      </c>
      <c r="E14701">
        <f t="shared" si="3895"/>
        <v>0.64083784556484935</v>
      </c>
      <c r="G14701">
        <f t="shared" si="3910"/>
        <v>0.58540762276473857</v>
      </c>
      <c r="H14701" s="2">
        <f t="shared" si="3911"/>
        <v>0.64083784556484935</v>
      </c>
      <c r="L14701" s="20">
        <f t="shared" si="3898"/>
        <v>0.64094171000683176</v>
      </c>
      <c r="M14701">
        <f t="shared" si="3899"/>
        <v>3.0840348458124173E-3</v>
      </c>
      <c r="P14701" s="18">
        <f t="shared" si="3900"/>
        <v>0.64084051215758064</v>
      </c>
      <c r="Q14701">
        <f t="shared" si="3901"/>
        <v>7.1107167945846283E-12</v>
      </c>
      <c r="S14701" s="21">
        <f t="shared" si="3902"/>
        <v>23.077819720088669</v>
      </c>
      <c r="T14701">
        <f t="shared" si="3903"/>
        <v>1.0777351481231989E-8</v>
      </c>
      <c r="Z14701" s="15">
        <f t="shared" si="3904"/>
        <v>0.64166204724141984</v>
      </c>
      <c r="AA14701">
        <f t="shared" si="3905"/>
        <v>6.7930840366160779E-7</v>
      </c>
      <c r="AF14701" s="3">
        <f t="shared" si="3896"/>
        <v>0.6417662523060359</v>
      </c>
      <c r="AH14701">
        <f t="shared" si="3906"/>
        <v>1547.0500000002899</v>
      </c>
      <c r="AI14701">
        <f t="shared" si="3907"/>
        <v>23.077715906065144</v>
      </c>
      <c r="AJ14701" s="5">
        <f t="shared" si="3908"/>
        <v>23.109803180300137</v>
      </c>
      <c r="AK14701">
        <f t="shared" si="3909"/>
        <v>1.0295931678316259E-3</v>
      </c>
    </row>
    <row r="14702" spans="1:37" x14ac:dyDescent="0.25">
      <c r="A14702" s="1">
        <v>1547.15000000029</v>
      </c>
      <c r="B14702">
        <v>23.079396143715439</v>
      </c>
      <c r="D14702">
        <f t="shared" si="3897"/>
        <v>0.58544744912182167</v>
      </c>
      <c r="E14702">
        <f t="shared" si="3895"/>
        <v>0.64088100456546337</v>
      </c>
      <c r="G14702">
        <f t="shared" si="3910"/>
        <v>0.58544744912182167</v>
      </c>
      <c r="H14702" s="2">
        <f t="shared" si="3911"/>
        <v>0.64088100456546337</v>
      </c>
      <c r="L14702" s="20">
        <f t="shared" si="3898"/>
        <v>0.64098486356408202</v>
      </c>
      <c r="M14702">
        <f t="shared" si="3899"/>
        <v>3.0844044029313881E-3</v>
      </c>
      <c r="P14702" s="18">
        <f t="shared" si="3900"/>
        <v>0.64088367105682453</v>
      </c>
      <c r="Q14702">
        <f t="shared" si="3901"/>
        <v>7.1101761791328303E-12</v>
      </c>
      <c r="S14702" s="21">
        <f t="shared" si="3902"/>
        <v>23.079499953792489</v>
      </c>
      <c r="T14702">
        <f t="shared" si="3903"/>
        <v>1.0776532097141574E-8</v>
      </c>
      <c r="Z14702" s="15">
        <f t="shared" si="3904"/>
        <v>0.64170534780898514</v>
      </c>
      <c r="AA14702">
        <f t="shared" si="3905"/>
        <v>6.7954178313998148E-7</v>
      </c>
      <c r="AF14702" s="3">
        <f t="shared" si="3896"/>
        <v>0.64180954731882212</v>
      </c>
      <c r="AH14702">
        <f t="shared" si="3906"/>
        <v>1547.15000000029</v>
      </c>
      <c r="AI14702">
        <f t="shared" si="3907"/>
        <v>23.079396143715439</v>
      </c>
      <c r="AJ14702" s="5">
        <f t="shared" si="3908"/>
        <v>23.111488929341292</v>
      </c>
      <c r="AK14702">
        <f t="shared" si="3909"/>
        <v>1.0299468892269459E-3</v>
      </c>
    </row>
    <row r="14703" spans="1:37" x14ac:dyDescent="0.25">
      <c r="A14703" s="1">
        <v>1547.2500000002899</v>
      </c>
      <c r="B14703">
        <v>23.081076321435461</v>
      </c>
      <c r="D14703">
        <f t="shared" si="3897"/>
        <v>0.58548727547890478</v>
      </c>
      <c r="E14703">
        <f t="shared" si="3895"/>
        <v>0.64092416202669356</v>
      </c>
      <c r="G14703">
        <f t="shared" si="3910"/>
        <v>0.58548727547890478</v>
      </c>
      <c r="H14703" s="2">
        <f t="shared" si="3911"/>
        <v>0.64092416202669356</v>
      </c>
      <c r="L14703" s="20">
        <f t="shared" si="3898"/>
        <v>0.64102801558045286</v>
      </c>
      <c r="M14703">
        <f t="shared" si="3899"/>
        <v>3.084773811027711E-3</v>
      </c>
      <c r="P14703" s="18">
        <f t="shared" si="3900"/>
        <v>0.64092682841663173</v>
      </c>
      <c r="Q14703">
        <f t="shared" si="3901"/>
        <v>7.109635302413468E-12</v>
      </c>
      <c r="S14703" s="21">
        <f t="shared" si="3902"/>
        <v>23.081180127563979</v>
      </c>
      <c r="T14703">
        <f t="shared" si="3903"/>
        <v>1.0775712317875313E-8</v>
      </c>
      <c r="Z14703" s="15">
        <f t="shared" si="3904"/>
        <v>0.64174864679324095</v>
      </c>
      <c r="AA14703">
        <f t="shared" si="3905"/>
        <v>6.7977513026871298E-7</v>
      </c>
      <c r="AF14703" s="3">
        <f t="shared" si="3896"/>
        <v>0.64185284074679205</v>
      </c>
      <c r="AH14703">
        <f t="shared" si="3906"/>
        <v>1547.2500000002899</v>
      </c>
      <c r="AI14703">
        <f t="shared" si="3907"/>
        <v>23.081076321435461</v>
      </c>
      <c r="AJ14703" s="5">
        <f t="shared" si="3908"/>
        <v>23.113174616742093</v>
      </c>
      <c r="AK14703">
        <f t="shared" si="3909"/>
        <v>1.0303005615917536E-3</v>
      </c>
    </row>
    <row r="14704" spans="1:37" x14ac:dyDescent="0.25">
      <c r="A14704" s="1">
        <v>1547.35000000029</v>
      </c>
      <c r="B14704">
        <v>23.082756439224219</v>
      </c>
      <c r="D14704">
        <f t="shared" si="3897"/>
        <v>0.58552710183598788</v>
      </c>
      <c r="E14704">
        <f t="shared" si="3895"/>
        <v>0.64096731794851447</v>
      </c>
      <c r="G14704">
        <f t="shared" si="3910"/>
        <v>0.58552710183598788</v>
      </c>
      <c r="H14704" s="2">
        <f t="shared" si="3911"/>
        <v>0.64096731794851447</v>
      </c>
      <c r="L14704" s="20">
        <f t="shared" si="3898"/>
        <v>0.64107116605591941</v>
      </c>
      <c r="M14704">
        <f t="shared" si="3899"/>
        <v>3.0851430700678771E-3</v>
      </c>
      <c r="P14704" s="18">
        <f t="shared" si="3900"/>
        <v>0.6409699842369766</v>
      </c>
      <c r="Q14704">
        <f t="shared" si="3901"/>
        <v>7.1090941632746291E-12</v>
      </c>
      <c r="S14704" s="21">
        <f t="shared" si="3902"/>
        <v>23.082860241402141</v>
      </c>
      <c r="T14704">
        <f t="shared" si="3903"/>
        <v>1.0774892141269177E-8</v>
      </c>
      <c r="Z14704" s="15">
        <f t="shared" si="3904"/>
        <v>0.6417919441941593</v>
      </c>
      <c r="AA14704">
        <f t="shared" si="3905"/>
        <v>6.8000844500629206E-7</v>
      </c>
      <c r="AF14704" s="3">
        <f t="shared" si="3896"/>
        <v>0.6418961325899184</v>
      </c>
      <c r="AH14704">
        <f t="shared" si="3906"/>
        <v>1547.35000000029</v>
      </c>
      <c r="AI14704">
        <f t="shared" si="3907"/>
        <v>23.082756439224219</v>
      </c>
      <c r="AJ14704" s="5">
        <f t="shared" si="3908"/>
        <v>23.114860242501447</v>
      </c>
      <c r="AK14704">
        <f t="shared" si="3909"/>
        <v>1.0306541848629021E-3</v>
      </c>
    </row>
    <row r="14705" spans="1:37" x14ac:dyDescent="0.25">
      <c r="A14705" s="1">
        <v>1547.4500000002899</v>
      </c>
      <c r="B14705">
        <v>23.08443649708072</v>
      </c>
      <c r="D14705">
        <f t="shared" si="3897"/>
        <v>0.58556692819307099</v>
      </c>
      <c r="E14705">
        <f t="shared" si="3895"/>
        <v>0.64101047233090047</v>
      </c>
      <c r="G14705">
        <f t="shared" si="3910"/>
        <v>0.58556692819307099</v>
      </c>
      <c r="H14705" s="2">
        <f t="shared" si="3911"/>
        <v>0.64101047233090047</v>
      </c>
      <c r="L14705" s="20">
        <f t="shared" si="3898"/>
        <v>0.64111431499044613</v>
      </c>
      <c r="M14705">
        <f t="shared" si="3899"/>
        <v>3.0855121800172063E-3</v>
      </c>
      <c r="P14705" s="18">
        <f t="shared" si="3900"/>
        <v>0.64101313851783326</v>
      </c>
      <c r="Q14705">
        <f t="shared" si="3901"/>
        <v>7.1085527605646022E-12</v>
      </c>
      <c r="S14705" s="21">
        <f t="shared" si="3902"/>
        <v>23.084540295305967</v>
      </c>
      <c r="T14705">
        <f t="shared" si="3903"/>
        <v>1.077407156442197E-8</v>
      </c>
      <c r="Z14705" s="15">
        <f t="shared" si="3904"/>
        <v>0.64183524001170889</v>
      </c>
      <c r="AA14705">
        <f t="shared" si="3905"/>
        <v>6.8024172730608936E-7</v>
      </c>
      <c r="AF14705" s="3">
        <f t="shared" si="3896"/>
        <v>0.64193942284816141</v>
      </c>
      <c r="AH14705">
        <f t="shared" si="3906"/>
        <v>1547.4500000002899</v>
      </c>
      <c r="AI14705">
        <f t="shared" si="3907"/>
        <v>23.08443649708072</v>
      </c>
      <c r="AJ14705" s="5">
        <f t="shared" si="3908"/>
        <v>23.116545806618134</v>
      </c>
      <c r="AK14705">
        <f t="shared" si="3909"/>
        <v>1.0310077589694999E-3</v>
      </c>
    </row>
    <row r="14706" spans="1:37" x14ac:dyDescent="0.25">
      <c r="A14706" s="1">
        <v>1547.5500000002901</v>
      </c>
      <c r="B14706">
        <v>23.08611649500396</v>
      </c>
      <c r="D14706">
        <f t="shared" si="3897"/>
        <v>0.58560675455015421</v>
      </c>
      <c r="E14706">
        <f t="shared" si="3895"/>
        <v>0.64105362517382602</v>
      </c>
      <c r="G14706">
        <f t="shared" si="3910"/>
        <v>0.58560675455015421</v>
      </c>
      <c r="H14706" s="2">
        <f t="shared" si="3911"/>
        <v>0.64105362517382602</v>
      </c>
      <c r="L14706" s="20">
        <f t="shared" si="3898"/>
        <v>0.64115746238401172</v>
      </c>
      <c r="M14706">
        <f t="shared" si="3899"/>
        <v>3.0858811408425988E-3</v>
      </c>
      <c r="P14706" s="18">
        <f t="shared" si="3900"/>
        <v>0.64105629125917629</v>
      </c>
      <c r="Q14706">
        <f t="shared" si="3901"/>
        <v>7.1080110949078389E-12</v>
      </c>
      <c r="S14706" s="21">
        <f t="shared" si="3902"/>
        <v>23.086220289274465</v>
      </c>
      <c r="T14706">
        <f t="shared" si="3903"/>
        <v>1.0773250589595489E-8</v>
      </c>
      <c r="Z14706" s="15">
        <f t="shared" si="3904"/>
        <v>0.64187853424586283</v>
      </c>
      <c r="AA14706">
        <f t="shared" si="3905"/>
        <v>6.8047497712862402E-7</v>
      </c>
      <c r="AF14706" s="3">
        <f t="shared" si="3896"/>
        <v>0.64198271152149688</v>
      </c>
      <c r="AH14706">
        <f t="shared" si="3906"/>
        <v>1547.5500000002901</v>
      </c>
      <c r="AI14706">
        <f t="shared" si="3907"/>
        <v>23.08611649500396</v>
      </c>
      <c r="AJ14706" s="5">
        <f t="shared" si="3908"/>
        <v>23.118231309091112</v>
      </c>
      <c r="AK14706">
        <f t="shared" si="3909"/>
        <v>1.0313612838523008E-3</v>
      </c>
    </row>
    <row r="14707" spans="1:37" x14ac:dyDescent="0.25">
      <c r="A14707" s="1">
        <v>1547.65000000029</v>
      </c>
      <c r="B14707">
        <v>23.08779643299297</v>
      </c>
      <c r="D14707">
        <f t="shared" si="3897"/>
        <v>0.5856465809072372</v>
      </c>
      <c r="E14707">
        <f t="shared" si="3895"/>
        <v>0.64109677647726593</v>
      </c>
      <c r="G14707">
        <f t="shared" si="3910"/>
        <v>0.5856465809072372</v>
      </c>
      <c r="H14707" s="2">
        <f t="shared" si="3911"/>
        <v>0.64109677647726593</v>
      </c>
      <c r="L14707" s="20">
        <f t="shared" si="3898"/>
        <v>0.64120060823659486</v>
      </c>
      <c r="M14707">
        <f t="shared" si="3899"/>
        <v>3.0862499525110177E-3</v>
      </c>
      <c r="P14707" s="18">
        <f t="shared" si="3900"/>
        <v>0.64109944246098072</v>
      </c>
      <c r="Q14707">
        <f t="shared" si="3901"/>
        <v>7.1074691675206876E-12</v>
      </c>
      <c r="S14707" s="21">
        <f t="shared" si="3902"/>
        <v>23.087900223306669</v>
      </c>
      <c r="T14707">
        <f t="shared" si="3903"/>
        <v>1.0772429217576274E-8</v>
      </c>
      <c r="Z14707" s="15">
        <f t="shared" si="3904"/>
        <v>0.64192182689658983</v>
      </c>
      <c r="AA14707">
        <f t="shared" si="3905"/>
        <v>6.8070819442654777E-7</v>
      </c>
      <c r="AF14707" s="3">
        <f t="shared" si="3896"/>
        <v>0.64202599860989862</v>
      </c>
      <c r="AH14707">
        <f t="shared" si="3906"/>
        <v>1547.65000000029</v>
      </c>
      <c r="AI14707">
        <f t="shared" si="3907"/>
        <v>23.087796432992967</v>
      </c>
      <c r="AJ14707" s="5">
        <f t="shared" si="3908"/>
        <v>23.11991674991916</v>
      </c>
      <c r="AK14707">
        <f t="shared" si="3909"/>
        <v>1.0317147594390659E-3</v>
      </c>
    </row>
    <row r="14708" spans="1:37" x14ac:dyDescent="0.25">
      <c r="A14708" s="1">
        <v>1547.7500000002899</v>
      </c>
      <c r="B14708">
        <v>23.089476311046749</v>
      </c>
      <c r="D14708">
        <f t="shared" si="3897"/>
        <v>0.58568640726432031</v>
      </c>
      <c r="E14708">
        <f t="shared" si="3895"/>
        <v>0.64113992624119476</v>
      </c>
      <c r="G14708">
        <f t="shared" si="3910"/>
        <v>0.58568640726432031</v>
      </c>
      <c r="H14708" s="2">
        <f t="shared" si="3911"/>
        <v>0.64113992624119476</v>
      </c>
      <c r="L14708" s="20">
        <f t="shared" si="3898"/>
        <v>0.64124375254817778</v>
      </c>
      <c r="M14708">
        <f t="shared" si="3899"/>
        <v>3.0866186149897602E-3</v>
      </c>
      <c r="P14708" s="18">
        <f t="shared" si="3900"/>
        <v>0.64114259212322089</v>
      </c>
      <c r="Q14708">
        <f t="shared" si="3901"/>
        <v>7.1069269772515527E-12</v>
      </c>
      <c r="S14708" s="21">
        <f t="shared" si="3902"/>
        <v>23.089580097401573</v>
      </c>
      <c r="T14708">
        <f t="shared" si="3903"/>
        <v>1.0771607447675882E-8</v>
      </c>
      <c r="Z14708" s="15">
        <f t="shared" si="3904"/>
        <v>0.64196511796386169</v>
      </c>
      <c r="AA14708">
        <f t="shared" si="3905"/>
        <v>6.8094137915801419E-7</v>
      </c>
      <c r="AF14708" s="3">
        <f t="shared" si="3896"/>
        <v>0.64206928411334574</v>
      </c>
      <c r="AH14708">
        <f t="shared" si="3906"/>
        <v>1547.7500000002899</v>
      </c>
      <c r="AI14708">
        <f t="shared" si="3907"/>
        <v>23.089476311046749</v>
      </c>
      <c r="AJ14708" s="5">
        <f t="shared" si="3908"/>
        <v>23.121602129101181</v>
      </c>
      <c r="AK14708">
        <f t="shared" si="3909"/>
        <v>1.0320681856664648E-3</v>
      </c>
    </row>
    <row r="14709" spans="1:37" x14ac:dyDescent="0.25">
      <c r="A14709" s="1">
        <v>1547.85000000029</v>
      </c>
      <c r="B14709">
        <v>23.091156129164311</v>
      </c>
      <c r="D14709">
        <f t="shared" si="3897"/>
        <v>0.58572623362140352</v>
      </c>
      <c r="E14709">
        <f t="shared" si="3895"/>
        <v>0.64118307446558709</v>
      </c>
      <c r="G14709">
        <f t="shared" si="3910"/>
        <v>0.58572623362140352</v>
      </c>
      <c r="H14709" s="2">
        <f t="shared" si="3911"/>
        <v>0.64118307446558709</v>
      </c>
      <c r="L14709" s="20">
        <f t="shared" si="3898"/>
        <v>0.6412868953187143</v>
      </c>
      <c r="M14709">
        <f t="shared" si="3899"/>
        <v>3.0869871282430167E-3</v>
      </c>
      <c r="P14709" s="18">
        <f t="shared" si="3900"/>
        <v>0.64118574024587127</v>
      </c>
      <c r="Q14709">
        <f t="shared" si="3901"/>
        <v>7.1063845235409581E-12</v>
      </c>
      <c r="S14709" s="21">
        <f t="shared" si="3902"/>
        <v>23.091259911558186</v>
      </c>
      <c r="T14709">
        <f t="shared" si="3903"/>
        <v>1.077078527846859E-8</v>
      </c>
      <c r="Z14709" s="15">
        <f t="shared" si="3904"/>
        <v>0.64200840744764953</v>
      </c>
      <c r="AA14709">
        <f t="shared" si="3905"/>
        <v>6.811745312800854E-7</v>
      </c>
      <c r="AF14709" s="3">
        <f t="shared" si="3896"/>
        <v>0.64211256803178896</v>
      </c>
      <c r="AH14709">
        <f t="shared" si="3906"/>
        <v>1547.8500000002903</v>
      </c>
      <c r="AI14709">
        <f t="shared" si="3907"/>
        <v>23.091156129164311</v>
      </c>
      <c r="AJ14709" s="5">
        <f t="shared" si="3908"/>
        <v>23.123287446636049</v>
      </c>
      <c r="AK14709">
        <f t="shared" si="3909"/>
        <v>1.0324215624695819E-3</v>
      </c>
    </row>
    <row r="14710" spans="1:37" x14ac:dyDescent="0.25">
      <c r="A14710" s="1">
        <v>1547.9500000002899</v>
      </c>
      <c r="B14710">
        <v>23.09283588734467</v>
      </c>
      <c r="D14710">
        <f t="shared" si="3897"/>
        <v>0.58576605997848652</v>
      </c>
      <c r="E14710">
        <f t="shared" si="3895"/>
        <v>0.6412262211504175</v>
      </c>
      <c r="G14710">
        <f t="shared" si="3910"/>
        <v>0.58576605997848652</v>
      </c>
      <c r="H14710" s="2">
        <f t="shared" si="3911"/>
        <v>0.6412262211504175</v>
      </c>
      <c r="L14710" s="20">
        <f t="shared" si="3898"/>
        <v>0.64133003654819731</v>
      </c>
      <c r="M14710">
        <f t="shared" si="3899"/>
        <v>3.0873554922393699E-3</v>
      </c>
      <c r="P14710" s="18">
        <f t="shared" si="3900"/>
        <v>0.64122888682890677</v>
      </c>
      <c r="Q14710">
        <f t="shared" si="3901"/>
        <v>7.1058418081971351E-12</v>
      </c>
      <c r="S14710" s="21">
        <f t="shared" si="3902"/>
        <v>23.092939665775532</v>
      </c>
      <c r="T14710">
        <f t="shared" si="3903"/>
        <v>1.0769962712215877E-8</v>
      </c>
      <c r="Z14710" s="15">
        <f t="shared" si="3904"/>
        <v>0.64205169534792472</v>
      </c>
      <c r="AA14710">
        <f t="shared" si="3905"/>
        <v>6.8140765075019798E-7</v>
      </c>
      <c r="AF14710" s="3">
        <f t="shared" si="3896"/>
        <v>0.64215585036521561</v>
      </c>
      <c r="AH14710">
        <f t="shared" si="3906"/>
        <v>1547.9500000002899</v>
      </c>
      <c r="AI14710">
        <f t="shared" si="3907"/>
        <v>23.09283588734467</v>
      </c>
      <c r="AJ14710" s="5">
        <f t="shared" si="3908"/>
        <v>23.124972702522648</v>
      </c>
      <c r="AK14710">
        <f t="shared" si="3909"/>
        <v>1.032774889783514E-3</v>
      </c>
    </row>
    <row r="14711" spans="1:37" x14ac:dyDescent="0.25">
      <c r="A14711" s="1">
        <v>1548.0500000002901</v>
      </c>
      <c r="B14711">
        <v>23.09451558558683</v>
      </c>
      <c r="D14711">
        <f t="shared" si="3897"/>
        <v>0.58580588633556974</v>
      </c>
      <c r="E14711">
        <f t="shared" si="3895"/>
        <v>0.64126936629566045</v>
      </c>
      <c r="G14711">
        <f t="shared" si="3910"/>
        <v>0.58580588633556974</v>
      </c>
      <c r="H14711" s="2">
        <f t="shared" si="3911"/>
        <v>0.64126936629566045</v>
      </c>
      <c r="L14711" s="20">
        <f t="shared" si="3898"/>
        <v>0.64137317623658774</v>
      </c>
      <c r="M14711">
        <f t="shared" si="3899"/>
        <v>3.0877237069437771E-3</v>
      </c>
      <c r="P14711" s="18">
        <f t="shared" si="3900"/>
        <v>0.64127203187230153</v>
      </c>
      <c r="Q14711">
        <f t="shared" si="3901"/>
        <v>7.1052988294767965E-12</v>
      </c>
      <c r="S14711" s="21">
        <f t="shared" si="3902"/>
        <v>23.094619360052604</v>
      </c>
      <c r="T14711">
        <f t="shared" si="3903"/>
        <v>1.0769139746754737E-8</v>
      </c>
      <c r="Z14711" s="15">
        <f t="shared" si="3904"/>
        <v>0.64209498166465617</v>
      </c>
      <c r="AA14711">
        <f t="shared" si="3905"/>
        <v>6.816407375219465E-7</v>
      </c>
      <c r="AF14711" s="3">
        <f t="shared" si="3896"/>
        <v>0.64219913111358551</v>
      </c>
      <c r="AH14711">
        <f t="shared" si="3906"/>
        <v>1548.0500000002901</v>
      </c>
      <c r="AI14711">
        <f t="shared" si="3907"/>
        <v>23.09451558558683</v>
      </c>
      <c r="AJ14711" s="5">
        <f t="shared" si="3908"/>
        <v>23.126657896759774</v>
      </c>
      <c r="AK14711">
        <f t="shared" si="3909"/>
        <v>1.0331281675383447E-3</v>
      </c>
    </row>
    <row r="14712" spans="1:37" x14ac:dyDescent="0.25">
      <c r="A14712" s="1">
        <v>1548.15000000029</v>
      </c>
      <c r="B14712">
        <v>23.096195223889818</v>
      </c>
      <c r="D14712">
        <f t="shared" si="3897"/>
        <v>0.58584571269265273</v>
      </c>
      <c r="E14712">
        <f t="shared" si="3895"/>
        <v>0.64131250990129107</v>
      </c>
      <c r="G14712">
        <f t="shared" si="3910"/>
        <v>0.58584571269265273</v>
      </c>
      <c r="H14712" s="2">
        <f t="shared" si="3911"/>
        <v>0.64131250990129107</v>
      </c>
      <c r="L14712" s="20">
        <f t="shared" si="3898"/>
        <v>0.64141631438387492</v>
      </c>
      <c r="M14712">
        <f t="shared" si="3899"/>
        <v>3.0880917723244664E-3</v>
      </c>
      <c r="P14712" s="18">
        <f t="shared" si="3900"/>
        <v>0.641315175376031</v>
      </c>
      <c r="Q14712">
        <f t="shared" si="3901"/>
        <v>7.1047555891880712E-12</v>
      </c>
      <c r="S14712" s="21">
        <f t="shared" si="3902"/>
        <v>23.096298994388444</v>
      </c>
      <c r="T14712">
        <f t="shared" si="3903"/>
        <v>1.0768316385083868E-8</v>
      </c>
      <c r="Z14712" s="15">
        <f t="shared" si="3904"/>
        <v>0.64213826639781746</v>
      </c>
      <c r="AA14712">
        <f t="shared" si="3905"/>
        <v>6.8187379155553195E-7</v>
      </c>
      <c r="AF14712" s="3">
        <f t="shared" si="3896"/>
        <v>0.64224241027688245</v>
      </c>
      <c r="AH14712">
        <f t="shared" si="3906"/>
        <v>1548.1500000002898</v>
      </c>
      <c r="AI14712">
        <f t="shared" si="3907"/>
        <v>23.096195223889818</v>
      </c>
      <c r="AJ14712" s="5">
        <f t="shared" si="3908"/>
        <v>23.128343029346393</v>
      </c>
      <c r="AK14712">
        <f t="shared" si="3909"/>
        <v>1.0334813956737595E-3</v>
      </c>
    </row>
    <row r="14713" spans="1:37" x14ac:dyDescent="0.25">
      <c r="A14713" s="1">
        <v>1548.2500000002899</v>
      </c>
      <c r="B14713">
        <v>23.097874802252651</v>
      </c>
      <c r="D14713">
        <f t="shared" si="3897"/>
        <v>0.58588553904973584</v>
      </c>
      <c r="E14713">
        <f t="shared" si="3895"/>
        <v>0.64135565196728395</v>
      </c>
      <c r="G14713">
        <f t="shared" si="3910"/>
        <v>0.58588553904973584</v>
      </c>
      <c r="H14713" s="2">
        <f t="shared" si="3911"/>
        <v>0.64135565196728395</v>
      </c>
      <c r="L14713" s="20">
        <f t="shared" si="3898"/>
        <v>0.64145945099002333</v>
      </c>
      <c r="M14713">
        <f t="shared" si="3899"/>
        <v>3.0884596883468283E-3</v>
      </c>
      <c r="P14713" s="18">
        <f t="shared" si="3900"/>
        <v>0.64135831734006965</v>
      </c>
      <c r="Q14713">
        <f t="shared" si="3901"/>
        <v>7.1042120867715064E-12</v>
      </c>
      <c r="S14713" s="21">
        <f t="shared" si="3902"/>
        <v>23.097978568782061</v>
      </c>
      <c r="T14713">
        <f t="shared" si="3903"/>
        <v>1.0767492625777704E-8</v>
      </c>
      <c r="Z14713" s="15">
        <f t="shared" si="3904"/>
        <v>0.64218154954737883</v>
      </c>
      <c r="AA14713">
        <f t="shared" si="3905"/>
        <v>6.8210681280658018E-7</v>
      </c>
      <c r="AF14713" s="3">
        <f t="shared" si="3896"/>
        <v>0.64228568785506801</v>
      </c>
      <c r="AH14713">
        <f t="shared" si="3906"/>
        <v>1548.2500000002899</v>
      </c>
      <c r="AI14713">
        <f t="shared" si="3907"/>
        <v>23.097874802252651</v>
      </c>
      <c r="AJ14713" s="5">
        <f t="shared" si="3908"/>
        <v>23.130028100281347</v>
      </c>
      <c r="AK14713">
        <f t="shared" si="3909"/>
        <v>1.0338345741221489E-3</v>
      </c>
    </row>
    <row r="14714" spans="1:37" x14ac:dyDescent="0.25">
      <c r="A14714" s="1">
        <v>1548.35000000029</v>
      </c>
      <c r="B14714">
        <v>23.09955432067434</v>
      </c>
      <c r="D14714">
        <f t="shared" si="3897"/>
        <v>0.58592536540681905</v>
      </c>
      <c r="E14714">
        <f t="shared" si="3895"/>
        <v>0.64139879249361376</v>
      </c>
      <c r="G14714">
        <f t="shared" si="3910"/>
        <v>0.58592536540681905</v>
      </c>
      <c r="H14714" s="2">
        <f t="shared" si="3911"/>
        <v>0.64139879249361376</v>
      </c>
      <c r="L14714" s="20">
        <f t="shared" si="3898"/>
        <v>0.64150258605500809</v>
      </c>
      <c r="M14714">
        <f t="shared" si="3899"/>
        <v>3.0888274549774903E-3</v>
      </c>
      <c r="P14714" s="18">
        <f t="shared" si="3900"/>
        <v>0.64140145776439184</v>
      </c>
      <c r="Q14714">
        <f t="shared" si="3901"/>
        <v>7.1036683204841387E-12</v>
      </c>
      <c r="S14714" s="21">
        <f t="shared" si="3902"/>
        <v>23.099658083232459</v>
      </c>
      <c r="T14714">
        <f t="shared" si="3903"/>
        <v>1.0766668467410933E-8</v>
      </c>
      <c r="Z14714" s="15">
        <f t="shared" si="3904"/>
        <v>0.64222483111331119</v>
      </c>
      <c r="AA14714">
        <f t="shared" si="3905"/>
        <v>6.8233980123164104E-7</v>
      </c>
      <c r="AF14714" s="3">
        <f t="shared" si="3896"/>
        <v>0.64232896384811267</v>
      </c>
      <c r="AH14714">
        <f t="shared" si="3906"/>
        <v>1548.35000000029</v>
      </c>
      <c r="AI14714">
        <f t="shared" si="3907"/>
        <v>23.09955432067434</v>
      </c>
      <c r="AJ14714" s="5">
        <f t="shared" si="3908"/>
        <v>23.131713109563506</v>
      </c>
      <c r="AK14714">
        <f t="shared" si="3909"/>
        <v>1.0341877028179688E-3</v>
      </c>
    </row>
    <row r="14715" spans="1:37" x14ac:dyDescent="0.25">
      <c r="A14715" s="1">
        <v>1548.4500000002899</v>
      </c>
      <c r="B14715">
        <v>23.101233779153901</v>
      </c>
      <c r="D14715">
        <f t="shared" si="3897"/>
        <v>0.58596519176390205</v>
      </c>
      <c r="E14715">
        <f t="shared" si="3895"/>
        <v>0.6414419314802553</v>
      </c>
      <c r="G14715">
        <f t="shared" si="3910"/>
        <v>0.58596519176390205</v>
      </c>
      <c r="H14715" s="2">
        <f t="shared" si="3911"/>
        <v>0.6414419314802553</v>
      </c>
      <c r="L14715" s="20">
        <f t="shared" si="3898"/>
        <v>0.64154571957881501</v>
      </c>
      <c r="M14715">
        <f t="shared" si="3899"/>
        <v>3.0891950721843135E-3</v>
      </c>
      <c r="P14715" s="18">
        <f t="shared" si="3900"/>
        <v>0.64144459664897269</v>
      </c>
      <c r="Q14715">
        <f t="shared" si="3901"/>
        <v>7.1031242921340106E-12</v>
      </c>
      <c r="S14715" s="21">
        <f t="shared" si="3902"/>
        <v>23.101337537738662</v>
      </c>
      <c r="T14715">
        <f t="shared" si="3903"/>
        <v>1.0765843911507492E-8</v>
      </c>
      <c r="Z14715" s="15">
        <f t="shared" si="3904"/>
        <v>0.64226811109558435</v>
      </c>
      <c r="AA14715">
        <f t="shared" si="3905"/>
        <v>6.8257275678525364E-7</v>
      </c>
      <c r="AF14715" s="3">
        <f t="shared" si="3896"/>
        <v>0.64237223825599998</v>
      </c>
      <c r="AH14715">
        <f t="shared" si="3906"/>
        <v>1548.4500000002899</v>
      </c>
      <c r="AI14715">
        <f t="shared" si="3907"/>
        <v>23.101233779153901</v>
      </c>
      <c r="AJ14715" s="5">
        <f t="shared" si="3908"/>
        <v>23.133398057191691</v>
      </c>
      <c r="AK14715">
        <f t="shared" si="3909"/>
        <v>1.0345407816922591E-3</v>
      </c>
    </row>
    <row r="14716" spans="1:37" x14ac:dyDescent="0.25">
      <c r="A14716" s="1">
        <v>1548.5500000002901</v>
      </c>
      <c r="B14716">
        <v>23.102913177690368</v>
      </c>
      <c r="D14716">
        <f t="shared" si="3897"/>
        <v>0.58600501812098527</v>
      </c>
      <c r="E14716">
        <f t="shared" si="3895"/>
        <v>0.6414850689271836</v>
      </c>
      <c r="G14716">
        <f t="shared" si="3910"/>
        <v>0.58600501812098527</v>
      </c>
      <c r="H14716" s="2">
        <f t="shared" si="3911"/>
        <v>0.6414850689271836</v>
      </c>
      <c r="L14716" s="20">
        <f t="shared" si="3898"/>
        <v>0.64158885156140499</v>
      </c>
      <c r="M14716">
        <f t="shared" si="3899"/>
        <v>3.0895625399323225E-3</v>
      </c>
      <c r="P14716" s="18">
        <f t="shared" si="3900"/>
        <v>0.64148773399378733</v>
      </c>
      <c r="Q14716">
        <f t="shared" si="3901"/>
        <v>7.102580002345384E-12</v>
      </c>
      <c r="S14716" s="21">
        <f t="shared" si="3902"/>
        <v>23.103016932299706</v>
      </c>
      <c r="T14716">
        <f t="shared" si="3903"/>
        <v>1.0765018958853896E-8</v>
      </c>
      <c r="Z14716" s="15">
        <f t="shared" si="3904"/>
        <v>0.64231138949417166</v>
      </c>
      <c r="AA14716">
        <f t="shared" si="3905"/>
        <v>6.8280567942746747E-7</v>
      </c>
      <c r="AF14716" s="3">
        <f t="shared" si="3896"/>
        <v>0.64241551107868577</v>
      </c>
      <c r="AH14716">
        <f t="shared" si="3906"/>
        <v>1548.5500000002901</v>
      </c>
      <c r="AI14716">
        <f t="shared" si="3907"/>
        <v>23.102913177690368</v>
      </c>
      <c r="AJ14716" s="5">
        <f t="shared" si="3908"/>
        <v>23.135082943164868</v>
      </c>
      <c r="AK14716">
        <f t="shared" si="3909"/>
        <v>1.0348938106842973E-3</v>
      </c>
    </row>
    <row r="14717" spans="1:37" x14ac:dyDescent="0.25">
      <c r="A14717" s="1">
        <v>1548.65000000029</v>
      </c>
      <c r="B14717">
        <v>23.104592516282761</v>
      </c>
      <c r="D14717">
        <f t="shared" si="3897"/>
        <v>0.58604484447806837</v>
      </c>
      <c r="E14717">
        <f t="shared" si="3895"/>
        <v>0.64152820483437356</v>
      </c>
      <c r="G14717">
        <f t="shared" si="3910"/>
        <v>0.58604484447806837</v>
      </c>
      <c r="H14717" s="2">
        <f t="shared" si="3911"/>
        <v>0.64152820483437356</v>
      </c>
      <c r="L14717" s="20">
        <f t="shared" si="3898"/>
        <v>0.64163198200276028</v>
      </c>
      <c r="M14717">
        <f t="shared" si="3899"/>
        <v>3.0899298581890115E-3</v>
      </c>
      <c r="P14717" s="18">
        <f t="shared" si="3900"/>
        <v>0.64153086979881058</v>
      </c>
      <c r="Q14717">
        <f t="shared" si="3901"/>
        <v>7.102035450558963E-12</v>
      </c>
      <c r="S14717" s="21">
        <f t="shared" si="3902"/>
        <v>23.104696266914612</v>
      </c>
      <c r="T14717">
        <f t="shared" si="3903"/>
        <v>1.0764193609499377E-8</v>
      </c>
      <c r="Z14717" s="15">
        <f t="shared" si="3904"/>
        <v>0.64235466630904248</v>
      </c>
      <c r="AA14717">
        <f t="shared" si="3905"/>
        <v>6.83038569111919E-7</v>
      </c>
      <c r="AF14717" s="3">
        <f t="shared" si="3896"/>
        <v>0.64245878231615028</v>
      </c>
      <c r="AH14717">
        <f t="shared" si="3906"/>
        <v>1548.65000000029</v>
      </c>
      <c r="AI14717">
        <f t="shared" si="3907"/>
        <v>23.104592516282761</v>
      </c>
      <c r="AJ14717" s="5">
        <f t="shared" si="3908"/>
        <v>23.136767767481842</v>
      </c>
      <c r="AK14717">
        <f t="shared" si="3909"/>
        <v>1.035246789724002E-3</v>
      </c>
    </row>
    <row r="14718" spans="1:37" x14ac:dyDescent="0.25">
      <c r="A14718" s="1">
        <v>1548.7500000002899</v>
      </c>
      <c r="B14718">
        <v>23.10627179493007</v>
      </c>
      <c r="D14718">
        <f t="shared" si="3897"/>
        <v>0.58608467083515137</v>
      </c>
      <c r="E14718">
        <f t="shared" si="3895"/>
        <v>0.64157133920179921</v>
      </c>
      <c r="G14718">
        <f t="shared" si="3910"/>
        <v>0.58608467083515137</v>
      </c>
      <c r="H14718" s="2">
        <f t="shared" si="3911"/>
        <v>0.64157133920179921</v>
      </c>
      <c r="L14718" s="20">
        <f t="shared" si="3898"/>
        <v>0.64167511090285601</v>
      </c>
      <c r="M14718">
        <f t="shared" si="3899"/>
        <v>3.0902970269210614E-3</v>
      </c>
      <c r="P14718" s="18">
        <f t="shared" si="3900"/>
        <v>0.64157400406401632</v>
      </c>
      <c r="Q14718">
        <f t="shared" si="3901"/>
        <v>7.1014906362155612E-12</v>
      </c>
      <c r="S14718" s="21">
        <f t="shared" si="3902"/>
        <v>23.106375541582363</v>
      </c>
      <c r="T14718">
        <f t="shared" si="3903"/>
        <v>1.0763367862018869E-8</v>
      </c>
      <c r="Z14718" s="15">
        <f t="shared" si="3904"/>
        <v>0.64239794154016905</v>
      </c>
      <c r="AA14718">
        <f t="shared" si="3905"/>
        <v>6.8327142579849032E-7</v>
      </c>
      <c r="AF14718" s="3">
        <f t="shared" si="3896"/>
        <v>0.64250205196836352</v>
      </c>
      <c r="AH14718">
        <f t="shared" si="3906"/>
        <v>1548.7500000002899</v>
      </c>
      <c r="AI14718">
        <f t="shared" si="3907"/>
        <v>23.10627179493007</v>
      </c>
      <c r="AJ14718" s="5">
        <f t="shared" si="3908"/>
        <v>23.138452530141532</v>
      </c>
      <c r="AK14718">
        <f t="shared" si="3909"/>
        <v>1.0355997187502179E-3</v>
      </c>
    </row>
    <row r="14719" spans="1:37" x14ac:dyDescent="0.25">
      <c r="A14719" s="1">
        <v>1548.85000000029</v>
      </c>
      <c r="B14719">
        <v>23.10795101363135</v>
      </c>
      <c r="D14719">
        <f t="shared" si="3897"/>
        <v>0.58612449719223458</v>
      </c>
      <c r="E14719">
        <f t="shared" si="3895"/>
        <v>0.64161447202943633</v>
      </c>
      <c r="G14719">
        <f t="shared" si="3910"/>
        <v>0.58612449719223458</v>
      </c>
      <c r="H14719" s="2">
        <f t="shared" si="3911"/>
        <v>0.64161447202943633</v>
      </c>
      <c r="L14719" s="20">
        <f t="shared" si="3898"/>
        <v>0.64171823826167085</v>
      </c>
      <c r="M14719">
        <f t="shared" si="3899"/>
        <v>3.0906640460955244E-3</v>
      </c>
      <c r="P14719" s="18">
        <f t="shared" si="3900"/>
        <v>0.64161713678938026</v>
      </c>
      <c r="Q14719">
        <f t="shared" si="3901"/>
        <v>7.1009455587560992E-12</v>
      </c>
      <c r="S14719" s="21">
        <f t="shared" si="3902"/>
        <v>23.10805475630201</v>
      </c>
      <c r="T14719">
        <f t="shared" si="3903"/>
        <v>1.076254171572469E-8</v>
      </c>
      <c r="Z14719" s="15">
        <f t="shared" si="3904"/>
        <v>0.6424412151875214</v>
      </c>
      <c r="AA14719">
        <f t="shared" si="3905"/>
        <v>6.835042494404646E-7</v>
      </c>
      <c r="AF14719" s="3">
        <f t="shared" si="3896"/>
        <v>0.64254532003530063</v>
      </c>
      <c r="AH14719">
        <f t="shared" si="3906"/>
        <v>1548.85000000029</v>
      </c>
      <c r="AI14719">
        <f t="shared" si="3907"/>
        <v>23.10795101363135</v>
      </c>
      <c r="AJ14719" s="5">
        <f t="shared" si="3908"/>
        <v>23.140137231142774</v>
      </c>
      <c r="AK14719">
        <f t="shared" si="3909"/>
        <v>1.0359525976926561E-3</v>
      </c>
    </row>
    <row r="14720" spans="1:37" x14ac:dyDescent="0.25">
      <c r="A14720" s="1">
        <v>1548.9500000002899</v>
      </c>
      <c r="B14720">
        <v>23.109630172385611</v>
      </c>
      <c r="D14720">
        <f t="shared" si="3897"/>
        <v>0.58616432354931769</v>
      </c>
      <c r="E14720">
        <f t="shared" si="3895"/>
        <v>0.64165760331725952</v>
      </c>
      <c r="G14720">
        <f t="shared" si="3910"/>
        <v>0.58616432354931769</v>
      </c>
      <c r="H14720" s="2">
        <f t="shared" si="3911"/>
        <v>0.64165760331725952</v>
      </c>
      <c r="L14720" s="20">
        <f t="shared" si="3898"/>
        <v>0.64176136407916928</v>
      </c>
      <c r="M14720">
        <f t="shared" si="3899"/>
        <v>3.0910309156779608E-3</v>
      </c>
      <c r="P14720" s="18">
        <f t="shared" si="3900"/>
        <v>0.64166026797487741</v>
      </c>
      <c r="Q14720">
        <f t="shared" si="3901"/>
        <v>7.1004002205799693E-12</v>
      </c>
      <c r="S14720" s="21">
        <f t="shared" si="3902"/>
        <v>23.109733911072581</v>
      </c>
      <c r="T14720">
        <f t="shared" si="3903"/>
        <v>1.0761715174351946E-8</v>
      </c>
      <c r="Z14720" s="15">
        <f t="shared" si="3904"/>
        <v>0.64248448725107288</v>
      </c>
      <c r="AA14720">
        <f t="shared" si="3905"/>
        <v>6.8373703999865789E-7</v>
      </c>
      <c r="AF14720" s="3">
        <f t="shared" si="3896"/>
        <v>0.64258858651692341</v>
      </c>
      <c r="AH14720">
        <f t="shared" si="3906"/>
        <v>1548.9500000002902</v>
      </c>
      <c r="AI14720">
        <f t="shared" si="3907"/>
        <v>23.109630172385611</v>
      </c>
      <c r="AJ14720" s="5">
        <f t="shared" si="3908"/>
        <v>23.141821870484527</v>
      </c>
      <c r="AK14720">
        <f t="shared" si="3909"/>
        <v>1.0363054264917863E-3</v>
      </c>
    </row>
    <row r="14721" spans="1:37" x14ac:dyDescent="0.25">
      <c r="A14721" s="1">
        <v>1549.0500000002901</v>
      </c>
      <c r="B14721">
        <v>23.111309271191889</v>
      </c>
      <c r="D14721">
        <f t="shared" si="3897"/>
        <v>0.5862041499064008</v>
      </c>
      <c r="E14721">
        <f t="shared" si="3895"/>
        <v>0.64170073306524389</v>
      </c>
      <c r="G14721">
        <f t="shared" si="3910"/>
        <v>0.5862041499064008</v>
      </c>
      <c r="H14721" s="2">
        <f t="shared" si="3911"/>
        <v>0.64170073306524389</v>
      </c>
      <c r="L14721" s="20">
        <f t="shared" si="3898"/>
        <v>0.64180448835532999</v>
      </c>
      <c r="M14721">
        <f t="shared" si="3899"/>
        <v>3.0913976356354744E-3</v>
      </c>
      <c r="P14721" s="18">
        <f t="shared" si="3900"/>
        <v>0.64170339762048267</v>
      </c>
      <c r="Q14721">
        <f t="shared" si="3901"/>
        <v>7.0998546205363171E-12</v>
      </c>
      <c r="S14721" s="21">
        <f t="shared" si="3902"/>
        <v>23.111413005893105</v>
      </c>
      <c r="T14721">
        <f t="shared" si="3903"/>
        <v>1.0760888236475644E-8</v>
      </c>
      <c r="Z14721" s="15">
        <f t="shared" si="3904"/>
        <v>0.64252775773079329</v>
      </c>
      <c r="AA14721">
        <f t="shared" si="3905"/>
        <v>6.8396979742710171E-7</v>
      </c>
      <c r="AF14721" s="3">
        <f t="shared" si="3896"/>
        <v>0.64263185141320567</v>
      </c>
      <c r="AH14721">
        <f t="shared" si="3906"/>
        <v>1549.0500000002901</v>
      </c>
      <c r="AI14721">
        <f t="shared" si="3907"/>
        <v>23.111309271191889</v>
      </c>
      <c r="AJ14721" s="5">
        <f t="shared" si="3908"/>
        <v>23.143506448165621</v>
      </c>
      <c r="AK14721">
        <f t="shared" si="3909"/>
        <v>1.0366582050777989E-3</v>
      </c>
    </row>
    <row r="14722" spans="1:37" x14ac:dyDescent="0.25">
      <c r="A14722" s="1">
        <v>1549.15000000029</v>
      </c>
      <c r="B14722">
        <v>23.1129883100492</v>
      </c>
      <c r="D14722">
        <f t="shared" si="3897"/>
        <v>0.5862439762634839</v>
      </c>
      <c r="E14722">
        <f t="shared" ref="E14722:E14785" si="3912">(B14722-$B$2)/($B$25111-$B$2)</f>
        <v>0.64174386127336436</v>
      </c>
      <c r="G14722">
        <f t="shared" si="3910"/>
        <v>0.5862439762634839</v>
      </c>
      <c r="H14722" s="2">
        <f t="shared" si="3911"/>
        <v>0.64174386127336436</v>
      </c>
      <c r="L14722" s="20">
        <f t="shared" si="3898"/>
        <v>0.64184761109013522</v>
      </c>
      <c r="M14722">
        <f t="shared" si="3899"/>
        <v>3.0917642059355909E-3</v>
      </c>
      <c r="P14722" s="18">
        <f t="shared" si="3900"/>
        <v>0.64174652572617086</v>
      </c>
      <c r="Q14722">
        <f t="shared" si="3901"/>
        <v>7.0993087580661145E-12</v>
      </c>
      <c r="S14722" s="21">
        <f t="shared" si="3902"/>
        <v>23.113092040762591</v>
      </c>
      <c r="T14722">
        <f t="shared" si="3903"/>
        <v>1.0760060900671047E-8</v>
      </c>
      <c r="Z14722" s="15">
        <f t="shared" si="3904"/>
        <v>0.64257102662665355</v>
      </c>
      <c r="AA14722">
        <f t="shared" si="3905"/>
        <v>6.8420252168203758E-7</v>
      </c>
      <c r="AF14722" s="3">
        <f t="shared" ref="AF14722:AF14785" si="3913">$Y$6*LOG(((1+L14722)*$Y$2)^$Y$5+$Y$4)/LOG($Y$7)+$Y$3</f>
        <v>0.64267511472412697</v>
      </c>
      <c r="AH14722">
        <f t="shared" si="3906"/>
        <v>1549.15000000029</v>
      </c>
      <c r="AI14722">
        <f t="shared" si="3907"/>
        <v>23.1129883100492</v>
      </c>
      <c r="AJ14722" s="5">
        <f t="shared" si="3908"/>
        <v>23.145190964184916</v>
      </c>
      <c r="AK14722">
        <f t="shared" si="3909"/>
        <v>1.0370109333845533E-3</v>
      </c>
    </row>
    <row r="14723" spans="1:37" x14ac:dyDescent="0.25">
      <c r="A14723" s="1">
        <v>1549.2500000002899</v>
      </c>
      <c r="B14723">
        <v>23.114667288956571</v>
      </c>
      <c r="D14723">
        <f t="shared" ref="D14723:D14786" si="3914">(A14723-$A$2)/($A$25111-$A$2)</f>
        <v>0.5862838026205669</v>
      </c>
      <c r="E14723">
        <f t="shared" si="3912"/>
        <v>0.64178698794159572</v>
      </c>
      <c r="G14723">
        <f t="shared" si="3910"/>
        <v>0.5862838026205669</v>
      </c>
      <c r="H14723" s="2">
        <f t="shared" si="3911"/>
        <v>0.64178698794159572</v>
      </c>
      <c r="L14723" s="20">
        <f t="shared" ref="L14723:L14786" si="3915">$K$4*_xlfn.ERF.PRECISE($K$2*H14723+$K$3)+$K$5</f>
        <v>0.64189073228355653</v>
      </c>
      <c r="M14723">
        <f t="shared" ref="M14723:M14786" si="3916">(G14723-L14723)^2</f>
        <v>3.0921306265446766E-3</v>
      </c>
      <c r="P14723" s="18">
        <f t="shared" ref="P14723:P14786" si="3917">$O$4*TANH($O$2*H14723+$O$3)</f>
        <v>0.64178965229191653</v>
      </c>
      <c r="Q14723">
        <f t="shared" ref="Q14723:Q14786" si="3918">(H14723-P14723)^2</f>
        <v>7.0987626320188349E-12</v>
      </c>
      <c r="S14723" s="21">
        <f t="shared" ref="S14723:S14786" si="3919">( P14723-$J$2)*($B$25111-$B$2)/($I$2-$J$2)+$B$2</f>
        <v>23.114771015680059</v>
      </c>
      <c r="T14723">
        <f t="shared" ref="T14723:T14786" si="3920">(B14723-S14723)^2</f>
        <v>1.0759233165513666E-8</v>
      </c>
      <c r="Z14723" s="15">
        <f t="shared" ref="Z14723:Z14786" si="3921">$Y$6*LOG(((1+H14723)*$Y$2)^$Y$5+$Y$4,$Y$7)+$Y$3</f>
        <v>0.64261429393862635</v>
      </c>
      <c r="AA14723">
        <f t="shared" ref="AA14723:AA14786" si="3922">(H14723-Z14723)^2</f>
        <v>6.8443521272283674E-7</v>
      </c>
      <c r="AF14723" s="3">
        <f t="shared" si="3913"/>
        <v>0.64271837644965446</v>
      </c>
      <c r="AH14723">
        <f t="shared" ref="AH14723:AH14786" si="3923">( G14723-$J$2)*($A$25111-$A$2)/($I$2-$J$2)+$A$2</f>
        <v>1549.2500000002897</v>
      </c>
      <c r="AI14723">
        <f t="shared" ref="AI14723:AI14786" si="3924">( H14723-$J$2)*($B$25111-$B$2)/($I$2-$J$2)+$B$2</f>
        <v>23.114667288956571</v>
      </c>
      <c r="AJ14723" s="5">
        <f t="shared" ref="AJ14723:AJ14786" si="3925">( Z14723-$J$2)*($B$25111-$B$2)/($I$2-$J$2)+$B$2</f>
        <v>23.146875418541352</v>
      </c>
      <c r="AK14723">
        <f t="shared" ref="AK14723:AK14786" si="3926">(AI14723-AJ14723)^2</f>
        <v>1.0373636113500399E-3</v>
      </c>
    </row>
    <row r="14724" spans="1:37" x14ac:dyDescent="0.25">
      <c r="A14724" s="1">
        <v>1549.35000000029</v>
      </c>
      <c r="B14724">
        <v>23.11634620791304</v>
      </c>
      <c r="D14724">
        <f t="shared" si="3914"/>
        <v>0.58632362897765011</v>
      </c>
      <c r="E14724">
        <f t="shared" si="3912"/>
        <v>0.64183011306991333</v>
      </c>
      <c r="G14724">
        <f t="shared" si="3910"/>
        <v>0.58632362897765011</v>
      </c>
      <c r="H14724" s="2">
        <f t="shared" si="3911"/>
        <v>0.64183011306991333</v>
      </c>
      <c r="L14724" s="20">
        <f t="shared" si="3915"/>
        <v>0.64193385193556551</v>
      </c>
      <c r="M14724">
        <f t="shared" si="3916"/>
        <v>3.0924968974290609E-3</v>
      </c>
      <c r="P14724" s="18">
        <f t="shared" si="3917"/>
        <v>0.64183277731769572</v>
      </c>
      <c r="Q14724">
        <f t="shared" si="3918"/>
        <v>7.098216245976807E-12</v>
      </c>
      <c r="S14724" s="21">
        <f t="shared" si="3919"/>
        <v>23.116449930644567</v>
      </c>
      <c r="T14724">
        <f t="shared" si="3920"/>
        <v>1.075840503547522E-8</v>
      </c>
      <c r="Z14724" s="15">
        <f t="shared" si="3921"/>
        <v>0.64265755966668192</v>
      </c>
      <c r="AA14724">
        <f t="shared" si="3922"/>
        <v>6.8466787050391896E-7</v>
      </c>
      <c r="AF14724" s="3">
        <f t="shared" si="3913"/>
        <v>0.64276163658975594</v>
      </c>
      <c r="AH14724">
        <f t="shared" si="3923"/>
        <v>1549.35000000029</v>
      </c>
      <c r="AI14724">
        <f t="shared" si="3924"/>
        <v>23.11634620791304</v>
      </c>
      <c r="AJ14724" s="5">
        <f t="shared" si="3925"/>
        <v>23.148559811233774</v>
      </c>
      <c r="AK14724">
        <f t="shared" si="3926"/>
        <v>1.0377162389056244E-3</v>
      </c>
    </row>
    <row r="14725" spans="1:37" x14ac:dyDescent="0.25">
      <c r="A14725" s="1">
        <v>1549.4500000002899</v>
      </c>
      <c r="B14725">
        <v>23.118025066917632</v>
      </c>
      <c r="D14725">
        <f t="shared" si="3914"/>
        <v>0.58636345533473322</v>
      </c>
      <c r="E14725">
        <f t="shared" si="3912"/>
        <v>0.64187323665829221</v>
      </c>
      <c r="G14725">
        <f t="shared" si="3910"/>
        <v>0.58636345533473322</v>
      </c>
      <c r="H14725" s="2">
        <f t="shared" si="3911"/>
        <v>0.64187323665829221</v>
      </c>
      <c r="L14725" s="20">
        <f t="shared" si="3915"/>
        <v>0.64197697004614085</v>
      </c>
      <c r="M14725">
        <f t="shared" si="3916"/>
        <v>3.0928630185559527E-3</v>
      </c>
      <c r="P14725" s="18">
        <f t="shared" si="3917"/>
        <v>0.641875900803483</v>
      </c>
      <c r="Q14725">
        <f t="shared" si="3918"/>
        <v>7.09766959760624E-12</v>
      </c>
      <c r="S14725" s="21">
        <f t="shared" si="3919"/>
        <v>23.118128785655131</v>
      </c>
      <c r="T14725">
        <f t="shared" si="3920"/>
        <v>1.0757576508394083E-8</v>
      </c>
      <c r="Z14725" s="15">
        <f t="shared" si="3921"/>
        <v>0.64270082381079185</v>
      </c>
      <c r="AA14725">
        <f t="shared" si="3922"/>
        <v>6.8490049498246662E-7</v>
      </c>
      <c r="AF14725" s="3">
        <f t="shared" si="3913"/>
        <v>0.64280489514440853</v>
      </c>
      <c r="AH14725">
        <f t="shared" si="3923"/>
        <v>1549.4500000002899</v>
      </c>
      <c r="AI14725">
        <f t="shared" si="3924"/>
        <v>23.118025066917632</v>
      </c>
      <c r="AJ14725" s="5">
        <f t="shared" si="3925"/>
        <v>23.150244142261069</v>
      </c>
      <c r="AK14725">
        <f t="shared" si="3926"/>
        <v>1.0380688159861158E-3</v>
      </c>
    </row>
    <row r="14726" spans="1:37" x14ac:dyDescent="0.25">
      <c r="A14726" s="1">
        <v>1549.5500000002901</v>
      </c>
      <c r="B14726">
        <v>23.11970386596936</v>
      </c>
      <c r="D14726">
        <f t="shared" si="3914"/>
        <v>0.58640328169181632</v>
      </c>
      <c r="E14726">
        <f t="shared" si="3912"/>
        <v>0.64191635870670694</v>
      </c>
      <c r="G14726">
        <f t="shared" ref="G14726:G14789" si="3927">($I$2-$J$2)*D14726+$J$2</f>
        <v>0.58640328169181632</v>
      </c>
      <c r="H14726" s="2">
        <f t="shared" si="3911"/>
        <v>0.64191635870670694</v>
      </c>
      <c r="L14726" s="20">
        <f t="shared" si="3915"/>
        <v>0.64202008661525412</v>
      </c>
      <c r="M14726">
        <f t="shared" si="3916"/>
        <v>3.0932289898917341E-3</v>
      </c>
      <c r="P14726" s="18">
        <f t="shared" si="3917"/>
        <v>0.64191902274925305</v>
      </c>
      <c r="Q14726">
        <f t="shared" si="3918"/>
        <v>7.0971226875314049E-12</v>
      </c>
      <c r="S14726" s="21">
        <f t="shared" si="3919"/>
        <v>23.119807580710763</v>
      </c>
      <c r="T14726">
        <f t="shared" si="3920"/>
        <v>1.0756747584319804E-8</v>
      </c>
      <c r="Z14726" s="15">
        <f t="shared" si="3921"/>
        <v>0.64274408637092795</v>
      </c>
      <c r="AA14726">
        <f t="shared" si="3922"/>
        <v>6.8513308611677214E-7</v>
      </c>
      <c r="AF14726" s="3">
        <f t="shared" si="3913"/>
        <v>0.64284815211357671</v>
      </c>
      <c r="AH14726">
        <f t="shared" si="3923"/>
        <v>1549.5500000002901</v>
      </c>
      <c r="AI14726">
        <f t="shared" si="3924"/>
        <v>23.11970386596936</v>
      </c>
      <c r="AJ14726" s="5">
        <f t="shared" si="3925"/>
        <v>23.151928411622148</v>
      </c>
      <c r="AK14726">
        <f t="shared" si="3926"/>
        <v>1.038421342528624E-3</v>
      </c>
    </row>
    <row r="14727" spans="1:37" x14ac:dyDescent="0.25">
      <c r="A14727" s="1">
        <v>1549.65000000029</v>
      </c>
      <c r="B14727">
        <v>23.121382605067279</v>
      </c>
      <c r="D14727">
        <f t="shared" si="3914"/>
        <v>0.58644310804889943</v>
      </c>
      <c r="E14727">
        <f t="shared" si="3912"/>
        <v>0.6419594792151333</v>
      </c>
      <c r="G14727">
        <f t="shared" si="3927"/>
        <v>0.58644310804889943</v>
      </c>
      <c r="H14727" s="2">
        <f t="shared" ref="H14727:H14790" si="3928">($I$2-$J$2)*E14727+$J$2</f>
        <v>0.6419594792151333</v>
      </c>
      <c r="L14727" s="20">
        <f t="shared" si="3915"/>
        <v>0.6420632016428911</v>
      </c>
      <c r="M14727">
        <f t="shared" si="3916"/>
        <v>3.0935948114043932E-3</v>
      </c>
      <c r="P14727" s="18">
        <f t="shared" si="3917"/>
        <v>0.64196214315498157</v>
      </c>
      <c r="Q14727">
        <f t="shared" si="3918"/>
        <v>7.0965755151934708E-12</v>
      </c>
      <c r="S14727" s="21">
        <f t="shared" si="3919"/>
        <v>23.121486315810518</v>
      </c>
      <c r="T14727">
        <f t="shared" si="3920"/>
        <v>1.0755918263301959E-8</v>
      </c>
      <c r="Z14727" s="15">
        <f t="shared" si="3921"/>
        <v>0.64278734734706133</v>
      </c>
      <c r="AA14727">
        <f t="shared" si="3922"/>
        <v>6.853656438620118E-7</v>
      </c>
      <c r="AF14727" s="3">
        <f t="shared" si="3913"/>
        <v>0.64289140749724516</v>
      </c>
      <c r="AH14727">
        <f t="shared" si="3923"/>
        <v>1549.65000000029</v>
      </c>
      <c r="AI14727">
        <f t="shared" si="3924"/>
        <v>23.121382605067275</v>
      </c>
      <c r="AJ14727" s="5">
        <f t="shared" si="3925"/>
        <v>23.153612619315876</v>
      </c>
      <c r="AK14727">
        <f t="shared" si="3926"/>
        <v>1.0387738184650058E-3</v>
      </c>
    </row>
    <row r="14728" spans="1:37" x14ac:dyDescent="0.25">
      <c r="A14728" s="1">
        <v>1549.7500000002899</v>
      </c>
      <c r="B14728">
        <v>23.123061284210412</v>
      </c>
      <c r="D14728">
        <f t="shared" si="3914"/>
        <v>0.58648293440598254</v>
      </c>
      <c r="E14728">
        <f t="shared" si="3912"/>
        <v>0.64200259818354621</v>
      </c>
      <c r="G14728">
        <f t="shared" si="3927"/>
        <v>0.58648293440598254</v>
      </c>
      <c r="H14728" s="2">
        <f t="shared" si="3928"/>
        <v>0.64200259818354621</v>
      </c>
      <c r="L14728" s="20">
        <f t="shared" si="3915"/>
        <v>0.64210631512901273</v>
      </c>
      <c r="M14728">
        <f t="shared" si="3916"/>
        <v>3.0939604830591667E-3</v>
      </c>
      <c r="P14728" s="18">
        <f t="shared" si="3917"/>
        <v>0.64200526202064356</v>
      </c>
      <c r="Q14728">
        <f t="shared" si="3918"/>
        <v>7.0960280812166966E-12</v>
      </c>
      <c r="S14728" s="21">
        <f t="shared" si="3919"/>
        <v>23.12316499095342</v>
      </c>
      <c r="T14728">
        <f t="shared" si="3920"/>
        <v>1.0755088545390149E-8</v>
      </c>
      <c r="Z14728" s="15">
        <f t="shared" si="3921"/>
        <v>0.64283060673916403</v>
      </c>
      <c r="AA14728">
        <f t="shared" si="3922"/>
        <v>6.8559816817630967E-7</v>
      </c>
      <c r="AF14728" s="3">
        <f t="shared" si="3913"/>
        <v>0.64293466129537058</v>
      </c>
      <c r="AH14728">
        <f t="shared" si="3923"/>
        <v>1549.7500000002899</v>
      </c>
      <c r="AI14728">
        <f t="shared" si="3924"/>
        <v>23.123061284210412</v>
      </c>
      <c r="AJ14728" s="5">
        <f t="shared" si="3925"/>
        <v>23.155296765341173</v>
      </c>
      <c r="AK14728">
        <f t="shared" si="3926"/>
        <v>1.0391262437317072E-3</v>
      </c>
    </row>
    <row r="14729" spans="1:37" x14ac:dyDescent="0.25">
      <c r="A14729" s="1">
        <v>1549.85000000029</v>
      </c>
      <c r="B14729">
        <v>23.124739903397789</v>
      </c>
      <c r="D14729">
        <f t="shared" si="3914"/>
        <v>0.58652276076306564</v>
      </c>
      <c r="E14729">
        <f t="shared" si="3912"/>
        <v>0.6420457156119207</v>
      </c>
      <c r="G14729">
        <f t="shared" si="3927"/>
        <v>0.58652276076306564</v>
      </c>
      <c r="H14729" s="2">
        <f t="shared" si="3928"/>
        <v>0.6420457156119207</v>
      </c>
      <c r="L14729" s="20">
        <f t="shared" si="3915"/>
        <v>0.64214942707360478</v>
      </c>
      <c r="M14729">
        <f t="shared" si="3916"/>
        <v>3.0943260048240701E-3</v>
      </c>
      <c r="P14729" s="18">
        <f t="shared" si="3917"/>
        <v>0.64204837934621406</v>
      </c>
      <c r="Q14729">
        <f t="shared" si="3918"/>
        <v>7.0954803856338004E-12</v>
      </c>
      <c r="S14729" s="21">
        <f t="shared" si="3919"/>
        <v>23.124843606138501</v>
      </c>
      <c r="T14729">
        <f t="shared" si="3920"/>
        <v>1.0754258431370854E-8</v>
      </c>
      <c r="Z14729" s="15">
        <f t="shared" si="3921"/>
        <v>0.64287386454720719</v>
      </c>
      <c r="AA14729">
        <f t="shared" si="3922"/>
        <v>6.858306590161436E-7</v>
      </c>
      <c r="AF14729" s="3">
        <f t="shared" si="3913"/>
        <v>0.64297791350793543</v>
      </c>
      <c r="AH14729">
        <f t="shared" si="3923"/>
        <v>1549.85000000029</v>
      </c>
      <c r="AI14729">
        <f t="shared" si="3924"/>
        <v>23.124739903397789</v>
      </c>
      <c r="AJ14729" s="5">
        <f t="shared" si="3925"/>
        <v>23.156980849696911</v>
      </c>
      <c r="AK14729">
        <f t="shared" si="3926"/>
        <v>1.039478618262897E-3</v>
      </c>
    </row>
    <row r="14730" spans="1:37" x14ac:dyDescent="0.25">
      <c r="A14730" s="1">
        <v>1549.9500000002899</v>
      </c>
      <c r="B14730">
        <v>23.12641846262845</v>
      </c>
      <c r="D14730">
        <f t="shared" si="3914"/>
        <v>0.58656258712014875</v>
      </c>
      <c r="E14730">
        <f t="shared" si="3912"/>
        <v>0.6420888315002321</v>
      </c>
      <c r="G14730">
        <f t="shared" si="3927"/>
        <v>0.58656258712014875</v>
      </c>
      <c r="H14730" s="2">
        <f t="shared" si="3928"/>
        <v>0.6420888315002321</v>
      </c>
      <c r="L14730" s="20">
        <f t="shared" si="3915"/>
        <v>0.64219253747663885</v>
      </c>
      <c r="M14730">
        <f t="shared" si="3916"/>
        <v>3.094691376665553E-3</v>
      </c>
      <c r="P14730" s="18">
        <f t="shared" si="3917"/>
        <v>0.6420914951316683</v>
      </c>
      <c r="Q14730">
        <f t="shared" si="3918"/>
        <v>7.0949324278860717E-12</v>
      </c>
      <c r="S14730" s="21">
        <f t="shared" si="3919"/>
        <v>23.126522161364793</v>
      </c>
      <c r="T14730">
        <f t="shared" si="3920"/>
        <v>1.075342791908317E-8</v>
      </c>
      <c r="Z14730" s="15">
        <f t="shared" si="3921"/>
        <v>0.6429171207711617</v>
      </c>
      <c r="AA14730">
        <f t="shared" si="3922"/>
        <v>6.8606311633707858E-7</v>
      </c>
      <c r="AF14730" s="3">
        <f t="shared" si="3913"/>
        <v>0.64302116413490662</v>
      </c>
      <c r="AH14730">
        <f t="shared" si="3923"/>
        <v>1549.9500000002899</v>
      </c>
      <c r="AI14730">
        <f t="shared" si="3924"/>
        <v>23.12641846262845</v>
      </c>
      <c r="AJ14730" s="5">
        <f t="shared" si="3925"/>
        <v>23.158664872381959</v>
      </c>
      <c r="AK14730">
        <f t="shared" si="3926"/>
        <v>1.0398309419911507E-3</v>
      </c>
    </row>
    <row r="14731" spans="1:37" x14ac:dyDescent="0.25">
      <c r="A14731" s="1">
        <v>1550.0500000002901</v>
      </c>
      <c r="B14731">
        <v>23.128096961901431</v>
      </c>
      <c r="D14731">
        <f t="shared" si="3914"/>
        <v>0.58660241347723185</v>
      </c>
      <c r="E14731">
        <f t="shared" si="3912"/>
        <v>0.64213194584845568</v>
      </c>
      <c r="G14731">
        <f t="shared" si="3927"/>
        <v>0.58660241347723185</v>
      </c>
      <c r="H14731" s="2">
        <f t="shared" si="3928"/>
        <v>0.64213194584845568</v>
      </c>
      <c r="L14731" s="20">
        <f t="shared" si="3915"/>
        <v>0.6422356463380936</v>
      </c>
      <c r="M14731">
        <f t="shared" si="3916"/>
        <v>3.0950565985508674E-3</v>
      </c>
      <c r="P14731" s="18">
        <f t="shared" si="3917"/>
        <v>0.64213460937698186</v>
      </c>
      <c r="Q14731">
        <f t="shared" si="3918"/>
        <v>7.0943842097805948E-12</v>
      </c>
      <c r="S14731" s="21">
        <f t="shared" si="3919"/>
        <v>23.12820065663135</v>
      </c>
      <c r="T14731">
        <f t="shared" si="3920"/>
        <v>1.0752597012997718E-8</v>
      </c>
      <c r="Z14731" s="15">
        <f t="shared" si="3921"/>
        <v>0.64296037541100071</v>
      </c>
      <c r="AA14731">
        <f t="shared" si="3922"/>
        <v>6.8629554009854976E-7</v>
      </c>
      <c r="AF14731" s="3">
        <f t="shared" si="3913"/>
        <v>0.64306441317625973</v>
      </c>
      <c r="AH14731">
        <f t="shared" si="3923"/>
        <v>1550.0500000002901</v>
      </c>
      <c r="AI14731">
        <f t="shared" si="3924"/>
        <v>23.128096961901431</v>
      </c>
      <c r="AJ14731" s="5">
        <f t="shared" si="3925"/>
        <v>23.160348833395268</v>
      </c>
      <c r="AK14731">
        <f t="shared" si="3926"/>
        <v>1.0401832148550123E-3</v>
      </c>
    </row>
    <row r="14732" spans="1:37" x14ac:dyDescent="0.25">
      <c r="A14732" s="1">
        <v>1550.15000000029</v>
      </c>
      <c r="B14732">
        <v>23.12977540121576</v>
      </c>
      <c r="D14732">
        <f t="shared" si="3914"/>
        <v>0.58664223983431496</v>
      </c>
      <c r="E14732">
        <f t="shared" si="3912"/>
        <v>0.64217505865656654</v>
      </c>
      <c r="G14732">
        <f t="shared" si="3927"/>
        <v>0.58664223983431496</v>
      </c>
      <c r="H14732" s="2">
        <f t="shared" si="3928"/>
        <v>0.64217505865656654</v>
      </c>
      <c r="L14732" s="20">
        <f t="shared" si="3915"/>
        <v>0.64227875365793352</v>
      </c>
      <c r="M14732">
        <f t="shared" si="3916"/>
        <v>3.0954216704456991E-3</v>
      </c>
      <c r="P14732" s="18">
        <f t="shared" si="3917"/>
        <v>0.64217772208212953</v>
      </c>
      <c r="Q14732">
        <f t="shared" si="3918"/>
        <v>7.0938357295758032E-12</v>
      </c>
      <c r="S14732" s="21">
        <f t="shared" si="3919"/>
        <v>23.129879091937187</v>
      </c>
      <c r="T14732">
        <f t="shared" si="3920"/>
        <v>1.0751765710216795E-8</v>
      </c>
      <c r="Z14732" s="15">
        <f t="shared" si="3921"/>
        <v>0.64300362846669423</v>
      </c>
      <c r="AA14732">
        <f t="shared" si="3922"/>
        <v>6.8652793025503358E-7</v>
      </c>
      <c r="AF14732" s="3">
        <f t="shared" si="3913"/>
        <v>0.64310766063195524</v>
      </c>
      <c r="AH14732">
        <f t="shared" si="3923"/>
        <v>1550.15000000029</v>
      </c>
      <c r="AI14732">
        <f t="shared" si="3924"/>
        <v>23.12977540121576</v>
      </c>
      <c r="AJ14732" s="5">
        <f t="shared" si="3925"/>
        <v>23.162032732735675</v>
      </c>
      <c r="AK14732">
        <f t="shared" si="3926"/>
        <v>1.0405354367857055E-3</v>
      </c>
    </row>
    <row r="14733" spans="1:37" x14ac:dyDescent="0.25">
      <c r="A14733" s="1">
        <v>1550.250000000291</v>
      </c>
      <c r="B14733">
        <v>23.131453780570489</v>
      </c>
      <c r="D14733">
        <f t="shared" si="3914"/>
        <v>0.58668206619139851</v>
      </c>
      <c r="E14733">
        <f t="shared" si="3912"/>
        <v>0.64221816992454017</v>
      </c>
      <c r="G14733">
        <f t="shared" si="3927"/>
        <v>0.58668206619139851</v>
      </c>
      <c r="H14733" s="2">
        <f t="shared" si="3928"/>
        <v>0.64221816992454017</v>
      </c>
      <c r="L14733" s="20">
        <f t="shared" si="3915"/>
        <v>0.64232185943614084</v>
      </c>
      <c r="M14733">
        <f t="shared" si="3916"/>
        <v>3.0957865923176742E-3</v>
      </c>
      <c r="P14733" s="18">
        <f t="shared" si="3917"/>
        <v>0.64222083324708668</v>
      </c>
      <c r="Q14733">
        <f t="shared" si="3918"/>
        <v>7.0932869867131746E-12</v>
      </c>
      <c r="S14733" s="21">
        <f t="shared" si="3919"/>
        <v>23.131557467281347</v>
      </c>
      <c r="T14733">
        <f t="shared" si="3920"/>
        <v>1.0750934008579911E-8</v>
      </c>
      <c r="Z14733" s="15">
        <f t="shared" si="3921"/>
        <v>0.64304687993821474</v>
      </c>
      <c r="AA14733">
        <f t="shared" si="3922"/>
        <v>6.8676028676450893E-7</v>
      </c>
      <c r="AF14733" s="3">
        <f t="shared" si="3913"/>
        <v>0.64315090650197249</v>
      </c>
      <c r="AH14733">
        <f t="shared" si="3923"/>
        <v>1550.250000000291</v>
      </c>
      <c r="AI14733">
        <f t="shared" si="3924"/>
        <v>23.131453780570489</v>
      </c>
      <c r="AJ14733" s="5">
        <f t="shared" si="3925"/>
        <v>23.163716570402109</v>
      </c>
      <c r="AK14733">
        <f t="shared" si="3926"/>
        <v>1.0408876077192763E-3</v>
      </c>
    </row>
    <row r="14734" spans="1:37" x14ac:dyDescent="0.25">
      <c r="A14734" s="1">
        <v>1550.35000000029</v>
      </c>
      <c r="B14734">
        <v>23.133132099964641</v>
      </c>
      <c r="D14734">
        <f t="shared" si="3914"/>
        <v>0.58672189254848117</v>
      </c>
      <c r="E14734">
        <f t="shared" si="3912"/>
        <v>0.64226127965235158</v>
      </c>
      <c r="G14734">
        <f t="shared" si="3927"/>
        <v>0.58672189254848117</v>
      </c>
      <c r="H14734" s="2">
        <f t="shared" si="3928"/>
        <v>0.64226127965235158</v>
      </c>
      <c r="L14734" s="20">
        <f t="shared" si="3915"/>
        <v>0.64236496367270135</v>
      </c>
      <c r="M14734">
        <f t="shared" si="3916"/>
        <v>3.0961513641350252E-3</v>
      </c>
      <c r="P14734" s="18">
        <f t="shared" si="3917"/>
        <v>0.64226394287182886</v>
      </c>
      <c r="Q14734">
        <f t="shared" si="3918"/>
        <v>7.0927379841824144E-12</v>
      </c>
      <c r="S14734" s="21">
        <f t="shared" si="3919"/>
        <v>23.133235782662876</v>
      </c>
      <c r="T14734">
        <f t="shared" si="3920"/>
        <v>1.0750101913294051E-8</v>
      </c>
      <c r="Z14734" s="15">
        <f t="shared" si="3921"/>
        <v>0.64309012982553382</v>
      </c>
      <c r="AA14734">
        <f t="shared" si="3922"/>
        <v>6.869926095842266E-7</v>
      </c>
      <c r="AF14734" s="3">
        <f t="shared" si="3913"/>
        <v>0.64319415078629261</v>
      </c>
      <c r="AH14734">
        <f t="shared" si="3923"/>
        <v>1550.35000000029</v>
      </c>
      <c r="AI14734">
        <f t="shared" si="3924"/>
        <v>23.133132099964641</v>
      </c>
      <c r="AJ14734" s="5">
        <f t="shared" si="3925"/>
        <v>23.165400346393458</v>
      </c>
      <c r="AK14734">
        <f t="shared" si="3926"/>
        <v>1.0412397275908671E-3</v>
      </c>
    </row>
    <row r="14735" spans="1:37" x14ac:dyDescent="0.25">
      <c r="A14735" s="1">
        <v>1550.4500000002899</v>
      </c>
      <c r="B14735">
        <v>23.134810359397271</v>
      </c>
      <c r="D14735">
        <f t="shared" si="3914"/>
        <v>0.58676171890556428</v>
      </c>
      <c r="E14735">
        <f t="shared" si="3912"/>
        <v>0.64230438783997645</v>
      </c>
      <c r="G14735">
        <f t="shared" si="3927"/>
        <v>0.58676171890556428</v>
      </c>
      <c r="H14735" s="2">
        <f t="shared" si="3928"/>
        <v>0.64230438783997645</v>
      </c>
      <c r="L14735" s="20">
        <f t="shared" si="3915"/>
        <v>0.64240806636757242</v>
      </c>
      <c r="M14735">
        <f t="shared" si="3916"/>
        <v>3.0965159858625398E-3</v>
      </c>
      <c r="P14735" s="18">
        <f t="shared" si="3917"/>
        <v>0.64230705095633134</v>
      </c>
      <c r="Q14735">
        <f t="shared" si="3918"/>
        <v>7.0921887196508136E-12</v>
      </c>
      <c r="S14735" s="21">
        <f t="shared" si="3919"/>
        <v>23.134914038080812</v>
      </c>
      <c r="T14735">
        <f t="shared" si="3920"/>
        <v>1.0749269420725246E-8</v>
      </c>
      <c r="Z14735" s="15">
        <f t="shared" si="3921"/>
        <v>0.64313337812862348</v>
      </c>
      <c r="AA14735">
        <f t="shared" si="3922"/>
        <v>6.8722489867107717E-7</v>
      </c>
      <c r="AF14735" s="3">
        <f t="shared" si="3913"/>
        <v>0.64323739348487052</v>
      </c>
      <c r="AH14735">
        <f t="shared" si="3923"/>
        <v>1550.4500000002899</v>
      </c>
      <c r="AI14735">
        <f t="shared" si="3924"/>
        <v>23.134810359397271</v>
      </c>
      <c r="AJ14735" s="5">
        <f t="shared" si="3925"/>
        <v>23.167084060708635</v>
      </c>
      <c r="AK14735">
        <f t="shared" si="3926"/>
        <v>1.0415917963351728E-3</v>
      </c>
    </row>
    <row r="14736" spans="1:37" x14ac:dyDescent="0.25">
      <c r="A14736" s="1">
        <v>1550.5500000002901</v>
      </c>
      <c r="B14736">
        <v>23.136488558867399</v>
      </c>
      <c r="D14736">
        <f t="shared" si="3914"/>
        <v>0.58680154526264749</v>
      </c>
      <c r="E14736">
        <f t="shared" si="3912"/>
        <v>0.6423474944873897</v>
      </c>
      <c r="G14736">
        <f t="shared" si="3927"/>
        <v>0.58680154526264749</v>
      </c>
      <c r="H14736" s="2">
        <f t="shared" si="3928"/>
        <v>0.6423474944873897</v>
      </c>
      <c r="L14736" s="20">
        <f t="shared" si="3915"/>
        <v>0.64245116752075049</v>
      </c>
      <c r="M14736">
        <f t="shared" si="3916"/>
        <v>3.096880457469552E-3</v>
      </c>
      <c r="P14736" s="18">
        <f t="shared" si="3917"/>
        <v>0.64235015750056912</v>
      </c>
      <c r="Q14736">
        <f t="shared" si="3918"/>
        <v>7.0916391937425832E-12</v>
      </c>
      <c r="S14736" s="21">
        <f t="shared" si="3919"/>
        <v>23.136592233534181</v>
      </c>
      <c r="T14736">
        <f t="shared" si="3920"/>
        <v>1.0748436532396692E-8</v>
      </c>
      <c r="Z14736" s="15">
        <f t="shared" si="3921"/>
        <v>0.64317662484745419</v>
      </c>
      <c r="AA14736">
        <f t="shared" si="3922"/>
        <v>6.8745715398066996E-7</v>
      </c>
      <c r="AF14736" s="3">
        <f t="shared" si="3913"/>
        <v>0.64328063459769913</v>
      </c>
      <c r="AH14736">
        <f t="shared" si="3923"/>
        <v>1550.5500000002903</v>
      </c>
      <c r="AI14736">
        <f t="shared" si="3924"/>
        <v>23.136488558867399</v>
      </c>
      <c r="AJ14736" s="5">
        <f t="shared" si="3925"/>
        <v>23.168767713346494</v>
      </c>
      <c r="AK14736">
        <f t="shared" si="3926"/>
        <v>1.0419438138852943E-3</v>
      </c>
    </row>
    <row r="14737" spans="1:37" x14ac:dyDescent="0.25">
      <c r="A14737" s="1">
        <v>1550.6500000002909</v>
      </c>
      <c r="B14737">
        <v>23.1381666983741</v>
      </c>
      <c r="D14737">
        <f t="shared" si="3914"/>
        <v>0.58684137161973082</v>
      </c>
      <c r="E14737">
        <f t="shared" si="3912"/>
        <v>0.64239059959456746</v>
      </c>
      <c r="G14737">
        <f t="shared" si="3927"/>
        <v>0.58684137161973082</v>
      </c>
      <c r="H14737" s="2">
        <f t="shared" si="3928"/>
        <v>0.64239059959456746</v>
      </c>
      <c r="L14737" s="20">
        <f t="shared" si="3915"/>
        <v>0.64249426713218938</v>
      </c>
      <c r="M14737">
        <f t="shared" si="3916"/>
        <v>3.0972447789206297E-3</v>
      </c>
      <c r="P14737" s="18">
        <f t="shared" si="3917"/>
        <v>0.64239326250451823</v>
      </c>
      <c r="Q14737">
        <f t="shared" si="3918"/>
        <v>7.0910894058992909E-12</v>
      </c>
      <c r="S14737" s="21">
        <f t="shared" si="3919"/>
        <v>23.138270369022052</v>
      </c>
      <c r="T14737">
        <f t="shared" si="3920"/>
        <v>1.0747603246884891E-8</v>
      </c>
      <c r="Z14737" s="15">
        <f t="shared" si="3921"/>
        <v>0.64321986998199909</v>
      </c>
      <c r="AA14737">
        <f t="shared" si="3922"/>
        <v>6.8768937547101469E-7</v>
      </c>
      <c r="AF14737" s="3">
        <f t="shared" si="3913"/>
        <v>0.64332387412472691</v>
      </c>
      <c r="AH14737">
        <f t="shared" si="3923"/>
        <v>1550.6500000002907</v>
      </c>
      <c r="AI14737">
        <f t="shared" si="3924"/>
        <v>23.1381666983741</v>
      </c>
      <c r="AJ14737" s="5">
        <f t="shared" si="3925"/>
        <v>23.170451304305985</v>
      </c>
      <c r="AK14737">
        <f t="shared" si="3926"/>
        <v>1.0422957801770956E-3</v>
      </c>
    </row>
    <row r="14738" spans="1:37" x14ac:dyDescent="0.25">
      <c r="A14738" s="1">
        <v>1550.750000000291</v>
      </c>
      <c r="B14738">
        <v>23.13984477791638</v>
      </c>
      <c r="D14738">
        <f t="shared" si="3914"/>
        <v>0.58688119797681404</v>
      </c>
      <c r="E14738">
        <f t="shared" si="3912"/>
        <v>0.64243370316148429</v>
      </c>
      <c r="G14738">
        <f t="shared" si="3927"/>
        <v>0.58688119797681404</v>
      </c>
      <c r="H14738" s="2">
        <f t="shared" si="3928"/>
        <v>0.64243370316148429</v>
      </c>
      <c r="L14738" s="20">
        <f t="shared" si="3915"/>
        <v>0.64253736520187843</v>
      </c>
      <c r="M14738">
        <f t="shared" si="3916"/>
        <v>3.0976089501843318E-3</v>
      </c>
      <c r="P14738" s="18">
        <f t="shared" si="3917"/>
        <v>0.64243636596815357</v>
      </c>
      <c r="Q14738">
        <f t="shared" si="3918"/>
        <v>7.0905393579276596E-12</v>
      </c>
      <c r="S14738" s="21">
        <f t="shared" si="3919"/>
        <v>23.139948444543446</v>
      </c>
      <c r="T14738">
        <f t="shared" si="3920"/>
        <v>1.0746769567186165E-8</v>
      </c>
      <c r="Z14738" s="15">
        <f t="shared" si="3921"/>
        <v>0.64326311353222843</v>
      </c>
      <c r="AA14738">
        <f t="shared" si="3922"/>
        <v>6.8792156309791933E-7</v>
      </c>
      <c r="AF14738" s="3">
        <f t="shared" si="3913"/>
        <v>0.64336711206594099</v>
      </c>
      <c r="AH14738">
        <f t="shared" si="3923"/>
        <v>1550.750000000291</v>
      </c>
      <c r="AI14738">
        <f t="shared" si="3924"/>
        <v>23.13984477791638</v>
      </c>
      <c r="AJ14738" s="5">
        <f t="shared" si="3925"/>
        <v>23.17213483358595</v>
      </c>
      <c r="AK14738">
        <f t="shared" si="3926"/>
        <v>1.0426476951439295E-3</v>
      </c>
    </row>
    <row r="14739" spans="1:37" x14ac:dyDescent="0.25">
      <c r="A14739" s="1">
        <v>1550.85000000029</v>
      </c>
      <c r="B14739">
        <v>23.141522797493309</v>
      </c>
      <c r="D14739">
        <f t="shared" si="3914"/>
        <v>0.5869210243338967</v>
      </c>
      <c r="E14739">
        <f t="shared" si="3912"/>
        <v>0.64247680518811623</v>
      </c>
      <c r="G14739">
        <f t="shared" si="3927"/>
        <v>0.5869210243338967</v>
      </c>
      <c r="H14739" s="2">
        <f t="shared" si="3928"/>
        <v>0.64247680518811623</v>
      </c>
      <c r="L14739" s="20">
        <f t="shared" si="3915"/>
        <v>0.64258046172978567</v>
      </c>
      <c r="M14739">
        <f t="shared" si="3916"/>
        <v>3.0979729712268833E-3</v>
      </c>
      <c r="P14739" s="18">
        <f t="shared" si="3917"/>
        <v>0.64247946789145072</v>
      </c>
      <c r="Q14739">
        <f t="shared" si="3918"/>
        <v>7.0899890474954837E-12</v>
      </c>
      <c r="S14739" s="21">
        <f t="shared" si="3919"/>
        <v>23.141626460097413</v>
      </c>
      <c r="T14739">
        <f t="shared" si="3920"/>
        <v>1.0745935489667308E-8</v>
      </c>
      <c r="Z14739" s="15">
        <f t="shared" si="3921"/>
        <v>0.64330635549811621</v>
      </c>
      <c r="AA14739">
        <f t="shared" si="3922"/>
        <v>6.8815371682106679E-7</v>
      </c>
      <c r="AF14739" s="3">
        <f t="shared" si="3913"/>
        <v>0.64341034842130518</v>
      </c>
      <c r="AH14739">
        <f t="shared" si="3923"/>
        <v>1550.8500000002898</v>
      </c>
      <c r="AI14739">
        <f t="shared" si="3924"/>
        <v>23.141522797493309</v>
      </c>
      <c r="AJ14739" s="5">
        <f t="shared" si="3925"/>
        <v>23.173818301185381</v>
      </c>
      <c r="AK14739">
        <f t="shared" si="3926"/>
        <v>1.0429995587246657E-3</v>
      </c>
    </row>
    <row r="14740" spans="1:37" x14ac:dyDescent="0.25">
      <c r="A14740" s="1">
        <v>1550.9500000002899</v>
      </c>
      <c r="B14740">
        <v>23.143200757103919</v>
      </c>
      <c r="D14740">
        <f t="shared" si="3914"/>
        <v>0.58696085069097981</v>
      </c>
      <c r="E14740">
        <f t="shared" si="3912"/>
        <v>0.6425199056744384</v>
      </c>
      <c r="G14740">
        <f t="shared" si="3927"/>
        <v>0.58696085069097981</v>
      </c>
      <c r="H14740" s="2">
        <f t="shared" si="3928"/>
        <v>0.6425199056744384</v>
      </c>
      <c r="L14740" s="20">
        <f t="shared" si="3915"/>
        <v>0.64262355671589333</v>
      </c>
      <c r="M14740">
        <f t="shared" si="3916"/>
        <v>3.0983368420159441E-3</v>
      </c>
      <c r="P14740" s="18">
        <f t="shared" si="3917"/>
        <v>0.64252256827438514</v>
      </c>
      <c r="Q14740">
        <f t="shared" si="3918"/>
        <v>7.0894384764094516E-12</v>
      </c>
      <c r="S14740" s="21">
        <f t="shared" si="3919"/>
        <v>23.143304415682998</v>
      </c>
      <c r="T14740">
        <f t="shared" si="3920"/>
        <v>1.0745101016588014E-8</v>
      </c>
      <c r="Z14740" s="15">
        <f t="shared" si="3921"/>
        <v>0.64334959587963247</v>
      </c>
      <c r="AA14740">
        <f t="shared" si="3922"/>
        <v>6.8838583659499122E-7</v>
      </c>
      <c r="AF14740" s="3">
        <f t="shared" si="3913"/>
        <v>0.64345358319079904</v>
      </c>
      <c r="AH14740">
        <f t="shared" si="3923"/>
        <v>1550.9500000002899</v>
      </c>
      <c r="AI14740">
        <f t="shared" si="3924"/>
        <v>23.143200757103916</v>
      </c>
      <c r="AJ14740" s="5">
        <f t="shared" si="3925"/>
        <v>23.175501707103106</v>
      </c>
      <c r="AK14740">
        <f t="shared" si="3926"/>
        <v>1.0433513708501567E-3</v>
      </c>
    </row>
    <row r="14741" spans="1:37" x14ac:dyDescent="0.25">
      <c r="A14741" s="1">
        <v>1551.050000000291</v>
      </c>
      <c r="B14741">
        <v>23.14487865674727</v>
      </c>
      <c r="D14741">
        <f t="shared" si="3914"/>
        <v>0.58700067704806336</v>
      </c>
      <c r="E14741">
        <f t="shared" si="3912"/>
        <v>0.64256300462042681</v>
      </c>
      <c r="G14741">
        <f t="shared" si="3927"/>
        <v>0.58700067704806336</v>
      </c>
      <c r="H14741" s="2">
        <f t="shared" si="3928"/>
        <v>0.64256300462042681</v>
      </c>
      <c r="L14741" s="20">
        <f t="shared" si="3915"/>
        <v>0.64266665016017299</v>
      </c>
      <c r="M14741">
        <f t="shared" si="3916"/>
        <v>3.0987005625181126E-3</v>
      </c>
      <c r="P14741" s="18">
        <f t="shared" si="3917"/>
        <v>0.64256566711693264</v>
      </c>
      <c r="Q14741">
        <f t="shared" si="3918"/>
        <v>7.088887643520027E-12</v>
      </c>
      <c r="S14741" s="21">
        <f t="shared" si="3919"/>
        <v>23.144982311299259</v>
      </c>
      <c r="T14741">
        <f t="shared" si="3920"/>
        <v>1.0744266147998133E-8</v>
      </c>
      <c r="Z14741" s="15">
        <f t="shared" si="3921"/>
        <v>0.64339283467674968</v>
      </c>
      <c r="AA14741">
        <f t="shared" si="3922"/>
        <v>6.886179223768121E-7</v>
      </c>
      <c r="AF14741" s="3">
        <f t="shared" si="3913"/>
        <v>0.64349681637438949</v>
      </c>
      <c r="AH14741">
        <f t="shared" si="3923"/>
        <v>1551.050000000291</v>
      </c>
      <c r="AI14741">
        <f t="shared" si="3924"/>
        <v>23.14487865674727</v>
      </c>
      <c r="AJ14741" s="5">
        <f t="shared" si="3925"/>
        <v>23.177185051338057</v>
      </c>
      <c r="AK14741">
        <f t="shared" si="3926"/>
        <v>1.0437031314556237E-3</v>
      </c>
    </row>
    <row r="14742" spans="1:37" x14ac:dyDescent="0.25">
      <c r="A14742" s="1">
        <v>1551.1500000002909</v>
      </c>
      <c r="B14742">
        <v>23.146556496422392</v>
      </c>
      <c r="D14742">
        <f t="shared" si="3914"/>
        <v>0.58704050340514646</v>
      </c>
      <c r="E14742">
        <f t="shared" si="3912"/>
        <v>0.64260610202605628</v>
      </c>
      <c r="G14742">
        <f t="shared" si="3927"/>
        <v>0.58704050340514646</v>
      </c>
      <c r="H14742" s="2">
        <f t="shared" si="3928"/>
        <v>0.64260610202605628</v>
      </c>
      <c r="L14742" s="20">
        <f t="shared" si="3915"/>
        <v>0.64270974206259979</v>
      </c>
      <c r="M14742">
        <f t="shared" si="3916"/>
        <v>3.0990641327004955E-3</v>
      </c>
      <c r="P14742" s="18">
        <f t="shared" si="3917"/>
        <v>0.64260876441906833</v>
      </c>
      <c r="Q14742">
        <f t="shared" si="3918"/>
        <v>7.0883365506337263E-12</v>
      </c>
      <c r="S14742" s="21">
        <f t="shared" si="3919"/>
        <v>23.146660146945226</v>
      </c>
      <c r="T14742">
        <f t="shared" si="3920"/>
        <v>1.074343088394754E-8</v>
      </c>
      <c r="Z14742" s="15">
        <f t="shared" si="3921"/>
        <v>0.64343607188943963</v>
      </c>
      <c r="AA14742">
        <f t="shared" si="3922"/>
        <v>6.8884997412457789E-7</v>
      </c>
      <c r="AF14742" s="3">
        <f t="shared" si="3913"/>
        <v>0.64354004797204789</v>
      </c>
      <c r="AH14742">
        <f t="shared" si="3923"/>
        <v>1551.1500000002909</v>
      </c>
      <c r="AI14742">
        <f t="shared" si="3924"/>
        <v>23.146556496422392</v>
      </c>
      <c r="AJ14742" s="5">
        <f t="shared" si="3925"/>
        <v>23.178868333889131</v>
      </c>
      <c r="AK14742">
        <f t="shared" si="3926"/>
        <v>1.0440548404769899E-3</v>
      </c>
    </row>
    <row r="14743" spans="1:37" x14ac:dyDescent="0.25">
      <c r="A14743" s="1">
        <v>1551.250000000291</v>
      </c>
      <c r="B14743">
        <v>23.148234276128338</v>
      </c>
      <c r="D14743">
        <f t="shared" si="3914"/>
        <v>0.58708032976222957</v>
      </c>
      <c r="E14743">
        <f t="shared" si="3912"/>
        <v>0.64264919789130281</v>
      </c>
      <c r="G14743">
        <f t="shared" si="3927"/>
        <v>0.58708032976222957</v>
      </c>
      <c r="H14743" s="2">
        <f t="shared" si="3928"/>
        <v>0.64264919789130281</v>
      </c>
      <c r="L14743" s="20">
        <f t="shared" si="3915"/>
        <v>0.64275283242315595</v>
      </c>
      <c r="M14743">
        <f t="shared" si="3916"/>
        <v>3.0994275525308549E-3</v>
      </c>
      <c r="P14743" s="18">
        <f t="shared" si="3917"/>
        <v>0.64265186018076781</v>
      </c>
      <c r="Q14743">
        <f t="shared" si="3918"/>
        <v>7.0877851954187774E-12</v>
      </c>
      <c r="S14743" s="21">
        <f t="shared" si="3919"/>
        <v>23.148337922619952</v>
      </c>
      <c r="T14743">
        <f t="shared" si="3920"/>
        <v>1.0742595223749683E-8</v>
      </c>
      <c r="Z14743" s="15">
        <f t="shared" si="3921"/>
        <v>0.64347930751767501</v>
      </c>
      <c r="AA14743">
        <f t="shared" si="3922"/>
        <v>6.8908199179579285E-7</v>
      </c>
      <c r="AF14743" s="3">
        <f t="shared" si="3913"/>
        <v>0.64358327798375381</v>
      </c>
      <c r="AH14743">
        <f t="shared" si="3923"/>
        <v>1551.250000000291</v>
      </c>
      <c r="AI14743">
        <f t="shared" si="3924"/>
        <v>23.148234276128342</v>
      </c>
      <c r="AJ14743" s="5">
        <f t="shared" si="3925"/>
        <v>23.180551554755272</v>
      </c>
      <c r="AK14743">
        <f t="shared" si="3926"/>
        <v>1.0444064978506488E-3</v>
      </c>
    </row>
    <row r="14744" spans="1:37" x14ac:dyDescent="0.25">
      <c r="A14744" s="1">
        <v>1551.35000000029</v>
      </c>
      <c r="B14744">
        <v>23.149911995864159</v>
      </c>
      <c r="D14744">
        <f t="shared" si="3914"/>
        <v>0.58712015611931234</v>
      </c>
      <c r="E14744">
        <f t="shared" si="3912"/>
        <v>0.64269229221614166</v>
      </c>
      <c r="G14744">
        <f t="shared" si="3927"/>
        <v>0.58712015611931234</v>
      </c>
      <c r="H14744" s="2">
        <f t="shared" si="3928"/>
        <v>0.64269229221614166</v>
      </c>
      <c r="L14744" s="20">
        <f t="shared" si="3915"/>
        <v>0.64279592124180951</v>
      </c>
      <c r="M14744">
        <f t="shared" si="3916"/>
        <v>3.0997908219754719E-3</v>
      </c>
      <c r="P14744" s="18">
        <f t="shared" si="3917"/>
        <v>0.64269495440200675</v>
      </c>
      <c r="Q14744">
        <f t="shared" si="3918"/>
        <v>7.0872335802727844E-12</v>
      </c>
      <c r="S14744" s="21">
        <f t="shared" si="3919"/>
        <v>23.150015638322486</v>
      </c>
      <c r="T14744">
        <f t="shared" si="3920"/>
        <v>1.0741759168190995E-8</v>
      </c>
      <c r="Z14744" s="15">
        <f t="shared" si="3921"/>
        <v>0.64352254156142563</v>
      </c>
      <c r="AA14744">
        <f t="shared" si="3922"/>
        <v>6.8931397534446616E-7</v>
      </c>
      <c r="AF14744" s="3">
        <f t="shared" si="3913"/>
        <v>0.64362650640947106</v>
      </c>
      <c r="AH14744">
        <f t="shared" si="3923"/>
        <v>1551.35000000029</v>
      </c>
      <c r="AI14744">
        <f t="shared" si="3924"/>
        <v>23.149911995864159</v>
      </c>
      <c r="AJ14744" s="5">
        <f t="shared" si="3925"/>
        <v>23.182234713935301</v>
      </c>
      <c r="AK14744">
        <f t="shared" si="3926"/>
        <v>1.0447581035065768E-3</v>
      </c>
    </row>
    <row r="14745" spans="1:37" x14ac:dyDescent="0.25">
      <c r="A14745" s="1">
        <v>1551.4500000002911</v>
      </c>
      <c r="B14745">
        <v>23.151589655628921</v>
      </c>
      <c r="D14745">
        <f t="shared" si="3914"/>
        <v>0.58715998247639578</v>
      </c>
      <c r="E14745">
        <f t="shared" si="3912"/>
        <v>0.64273538500054916</v>
      </c>
      <c r="G14745">
        <f t="shared" si="3927"/>
        <v>0.58715998247639578</v>
      </c>
      <c r="H14745" s="2">
        <f t="shared" si="3928"/>
        <v>0.64273538500054916</v>
      </c>
      <c r="L14745" s="20">
        <f t="shared" si="3915"/>
        <v>0.64283900851853915</v>
      </c>
      <c r="M14745">
        <f t="shared" si="3916"/>
        <v>3.1001539410016789E-3</v>
      </c>
      <c r="P14745" s="18">
        <f t="shared" si="3917"/>
        <v>0.64273804708276128</v>
      </c>
      <c r="Q14745">
        <f t="shared" si="3918"/>
        <v>7.0866817040463951E-12</v>
      </c>
      <c r="S14745" s="21">
        <f t="shared" si="3919"/>
        <v>23.151693294051899</v>
      </c>
      <c r="T14745">
        <f t="shared" si="3920"/>
        <v>1.0740922717321429E-8</v>
      </c>
      <c r="Z14745" s="15">
        <f t="shared" si="3921"/>
        <v>0.64356577402066639</v>
      </c>
      <c r="AA14745">
        <f t="shared" si="3922"/>
        <v>6.8954592473125039E-7</v>
      </c>
      <c r="AF14745" s="3">
        <f t="shared" si="3913"/>
        <v>0.64366973324917498</v>
      </c>
      <c r="AH14745">
        <f t="shared" si="3923"/>
        <v>1551.4500000002911</v>
      </c>
      <c r="AI14745">
        <f t="shared" si="3924"/>
        <v>23.151589655628921</v>
      </c>
      <c r="AJ14745" s="5">
        <f t="shared" si="3925"/>
        <v>23.183917811428238</v>
      </c>
      <c r="AK14745">
        <f t="shared" si="3926"/>
        <v>1.0451096573848649E-3</v>
      </c>
    </row>
    <row r="14746" spans="1:37" x14ac:dyDescent="0.25">
      <c r="A14746" s="1">
        <v>1551.550000000291</v>
      </c>
      <c r="B14746">
        <v>23.15326725542165</v>
      </c>
      <c r="D14746">
        <f t="shared" si="3914"/>
        <v>0.58719980883347889</v>
      </c>
      <c r="E14746">
        <f t="shared" si="3912"/>
        <v>0.64277847624450013</v>
      </c>
      <c r="G14746">
        <f t="shared" si="3927"/>
        <v>0.58719980883347889</v>
      </c>
      <c r="H14746" s="2">
        <f t="shared" si="3928"/>
        <v>0.64277847624450013</v>
      </c>
      <c r="L14746" s="20">
        <f t="shared" si="3915"/>
        <v>0.64288209425331999</v>
      </c>
      <c r="M14746">
        <f t="shared" si="3916"/>
        <v>3.100516909576649E-3</v>
      </c>
      <c r="P14746" s="18">
        <f t="shared" si="3917"/>
        <v>0.64278113822300609</v>
      </c>
      <c r="Q14746">
        <f t="shared" si="3918"/>
        <v>7.0861295661815365E-12</v>
      </c>
      <c r="S14746" s="21">
        <f t="shared" si="3919"/>
        <v>23.15337088980721</v>
      </c>
      <c r="T14746">
        <f t="shared" si="3920"/>
        <v>1.0740085870454594E-8</v>
      </c>
      <c r="Z14746" s="15">
        <f t="shared" si="3921"/>
        <v>0.64360900489536732</v>
      </c>
      <c r="AA14746">
        <f t="shared" si="3922"/>
        <v>6.8977783991127565E-7</v>
      </c>
      <c r="AF14746" s="3">
        <f t="shared" si="3913"/>
        <v>0.64371295850283672</v>
      </c>
      <c r="AH14746">
        <f t="shared" si="3923"/>
        <v>1551.550000000291</v>
      </c>
      <c r="AI14746">
        <f t="shared" si="3924"/>
        <v>23.15326725542165</v>
      </c>
      <c r="AJ14746" s="5">
        <f t="shared" si="3925"/>
        <v>23.185600847232919</v>
      </c>
      <c r="AK14746">
        <f t="shared" si="3926"/>
        <v>1.0454611594178079E-3</v>
      </c>
    </row>
    <row r="14747" spans="1:37" x14ac:dyDescent="0.25">
      <c r="A14747" s="1">
        <v>1551.6500000002909</v>
      </c>
      <c r="B14747">
        <v>23.154944795241409</v>
      </c>
      <c r="D14747">
        <f t="shared" si="3914"/>
        <v>0.58723963519056199</v>
      </c>
      <c r="E14747">
        <f t="shared" si="3912"/>
        <v>0.64282156594797057</v>
      </c>
      <c r="G14747">
        <f t="shared" si="3927"/>
        <v>0.58723963519056199</v>
      </c>
      <c r="H14747" s="2">
        <f t="shared" si="3928"/>
        <v>0.64282156594797057</v>
      </c>
      <c r="L14747" s="20">
        <f t="shared" si="3915"/>
        <v>0.64292517844612718</v>
      </c>
      <c r="M14747">
        <f t="shared" si="3916"/>
        <v>3.1008797276674211E-3</v>
      </c>
      <c r="P14747" s="18">
        <f t="shared" si="3917"/>
        <v>0.64282422782271753</v>
      </c>
      <c r="Q14747">
        <f t="shared" si="3918"/>
        <v>7.0855771684844633E-12</v>
      </c>
      <c r="S14747" s="21">
        <f t="shared" si="3919"/>
        <v>23.155048425587495</v>
      </c>
      <c r="T14747">
        <f t="shared" si="3920"/>
        <v>1.0739248629849594E-8</v>
      </c>
      <c r="Z14747" s="15">
        <f t="shared" si="3921"/>
        <v>0.64365223418550044</v>
      </c>
      <c r="AA14747">
        <f t="shared" si="3922"/>
        <v>6.9000972084096974E-7</v>
      </c>
      <c r="AF14747" s="3">
        <f t="shared" si="3913"/>
        <v>0.64375618217042851</v>
      </c>
      <c r="AH14747">
        <f t="shared" si="3923"/>
        <v>1551.6500000002909</v>
      </c>
      <c r="AI14747">
        <f t="shared" si="3924"/>
        <v>23.154944795241413</v>
      </c>
      <c r="AJ14747" s="5">
        <f t="shared" si="3925"/>
        <v>23.187283821348256</v>
      </c>
      <c r="AK14747">
        <f t="shared" si="3926"/>
        <v>1.0458126095390893E-3</v>
      </c>
    </row>
    <row r="14748" spans="1:37" x14ac:dyDescent="0.25">
      <c r="A14748" s="1">
        <v>1551.750000000291</v>
      </c>
      <c r="B14748">
        <v>23.156622275087258</v>
      </c>
      <c r="D14748">
        <f t="shared" si="3914"/>
        <v>0.5872794615476451</v>
      </c>
      <c r="E14748">
        <f t="shared" si="3912"/>
        <v>0.64286465411093618</v>
      </c>
      <c r="G14748">
        <f t="shared" si="3927"/>
        <v>0.5872794615476451</v>
      </c>
      <c r="H14748" s="2">
        <f t="shared" si="3928"/>
        <v>0.64286465411093618</v>
      </c>
      <c r="L14748" s="20">
        <f t="shared" si="3915"/>
        <v>0.64296826109694649</v>
      </c>
      <c r="M14748">
        <f t="shared" si="3916"/>
        <v>3.1012423952422709E-3</v>
      </c>
      <c r="P14748" s="18">
        <f t="shared" si="3917"/>
        <v>0.64286731588187107</v>
      </c>
      <c r="Q14748">
        <f t="shared" si="3918"/>
        <v>7.0850245098060107E-12</v>
      </c>
      <c r="S14748" s="21">
        <f t="shared" si="3919"/>
        <v>23.156725901391798</v>
      </c>
      <c r="T14748">
        <f t="shared" si="3920"/>
        <v>1.0738410992611047E-8</v>
      </c>
      <c r="Z14748" s="15">
        <f t="shared" si="3921"/>
        <v>0.64369546189103932</v>
      </c>
      <c r="AA14748">
        <f t="shared" si="3922"/>
        <v>6.9024156747990365E-7</v>
      </c>
      <c r="AF14748" s="3">
        <f t="shared" si="3913"/>
        <v>0.64379940425193194</v>
      </c>
      <c r="AH14748">
        <f t="shared" si="3923"/>
        <v>1551.750000000291</v>
      </c>
      <c r="AI14748">
        <f t="shared" si="3924"/>
        <v>23.156622275087258</v>
      </c>
      <c r="AJ14748" s="5">
        <f t="shared" si="3925"/>
        <v>23.188966733773221</v>
      </c>
      <c r="AK14748">
        <f t="shared" si="3926"/>
        <v>1.0461640076879189E-3</v>
      </c>
    </row>
    <row r="14749" spans="1:37" x14ac:dyDescent="0.25">
      <c r="A14749" s="1">
        <v>1551.8500000002909</v>
      </c>
      <c r="B14749">
        <v>23.158299694958259</v>
      </c>
      <c r="D14749">
        <f t="shared" si="3914"/>
        <v>0.5873192879047282</v>
      </c>
      <c r="E14749">
        <f t="shared" si="3912"/>
        <v>0.64290774073337309</v>
      </c>
      <c r="G14749">
        <f t="shared" si="3927"/>
        <v>0.5873192879047282</v>
      </c>
      <c r="H14749" s="2">
        <f t="shared" si="3928"/>
        <v>0.64290774073337309</v>
      </c>
      <c r="L14749" s="20">
        <f t="shared" si="3915"/>
        <v>0.64301134220574241</v>
      </c>
      <c r="M14749">
        <f t="shared" si="3916"/>
        <v>3.1016049122671147E-3</v>
      </c>
      <c r="P14749" s="18">
        <f t="shared" si="3917"/>
        <v>0.64291040240044262</v>
      </c>
      <c r="Q14749">
        <f t="shared" si="3918"/>
        <v>7.0844715889972168E-12</v>
      </c>
      <c r="S14749" s="21">
        <f t="shared" si="3919"/>
        <v>23.158403317219182</v>
      </c>
      <c r="T14749">
        <f t="shared" si="3920"/>
        <v>1.073757295878918E-8</v>
      </c>
      <c r="Z14749" s="15">
        <f t="shared" si="3921"/>
        <v>0.64373868801195466</v>
      </c>
      <c r="AA14749">
        <f t="shared" si="3922"/>
        <v>6.9047337978212237E-7</v>
      </c>
      <c r="AF14749" s="3">
        <f t="shared" si="3913"/>
        <v>0.64384262474730747</v>
      </c>
      <c r="AH14749">
        <f t="shared" si="3923"/>
        <v>1551.8500000002909</v>
      </c>
      <c r="AI14749">
        <f t="shared" si="3924"/>
        <v>23.158299694958259</v>
      </c>
      <c r="AJ14749" s="5">
        <f t="shared" si="3925"/>
        <v>23.190649584506669</v>
      </c>
      <c r="AK14749">
        <f t="shared" si="3926"/>
        <v>1.0465153537943268E-3</v>
      </c>
    </row>
    <row r="14750" spans="1:37" x14ac:dyDescent="0.25">
      <c r="A14750" s="1">
        <v>1551.9500000002911</v>
      </c>
      <c r="B14750">
        <v>23.159977054853439</v>
      </c>
      <c r="D14750">
        <f t="shared" si="3914"/>
        <v>0.58735911426181142</v>
      </c>
      <c r="E14750">
        <f t="shared" si="3912"/>
        <v>0.6429508258152562</v>
      </c>
      <c r="G14750">
        <f t="shared" si="3927"/>
        <v>0.58735911426181142</v>
      </c>
      <c r="H14750" s="2">
        <f t="shared" si="3928"/>
        <v>0.6429508258152562</v>
      </c>
      <c r="L14750" s="20">
        <f t="shared" si="3915"/>
        <v>0.64305442177248651</v>
      </c>
      <c r="M14750">
        <f t="shared" si="3916"/>
        <v>3.1019672787086605E-3</v>
      </c>
      <c r="P14750" s="18">
        <f t="shared" si="3917"/>
        <v>0.64295348737840752</v>
      </c>
      <c r="Q14750">
        <f t="shared" si="3918"/>
        <v>7.0839184084552357E-12</v>
      </c>
      <c r="S14750" s="21">
        <f t="shared" si="3919"/>
        <v>23.160080673068688</v>
      </c>
      <c r="T14750">
        <f t="shared" si="3920"/>
        <v>1.0736734531379251E-8</v>
      </c>
      <c r="Z14750" s="15">
        <f t="shared" si="3921"/>
        <v>0.64378191254821915</v>
      </c>
      <c r="AA14750">
        <f t="shared" si="3922"/>
        <v>6.9070515770702812E-7</v>
      </c>
      <c r="AF14750" s="3">
        <f t="shared" si="3913"/>
        <v>0.64388584365652424</v>
      </c>
      <c r="AH14750">
        <f t="shared" si="3923"/>
        <v>1551.9500000002913</v>
      </c>
      <c r="AI14750">
        <f t="shared" si="3924"/>
        <v>23.159977054853442</v>
      </c>
      <c r="AJ14750" s="5">
        <f t="shared" si="3925"/>
        <v>23.192332373547536</v>
      </c>
      <c r="AK14750">
        <f t="shared" si="3926"/>
        <v>1.0468666477963975E-3</v>
      </c>
    </row>
    <row r="14751" spans="1:37" x14ac:dyDescent="0.25">
      <c r="A14751" s="1">
        <v>1552.050000000291</v>
      </c>
      <c r="B14751">
        <v>23.161654354771869</v>
      </c>
      <c r="D14751">
        <f t="shared" si="3914"/>
        <v>0.58739894061889442</v>
      </c>
      <c r="E14751">
        <f t="shared" si="3912"/>
        <v>0.64299390935656153</v>
      </c>
      <c r="G14751">
        <f t="shared" si="3927"/>
        <v>0.58739894061889442</v>
      </c>
      <c r="H14751" s="2">
        <f t="shared" si="3928"/>
        <v>0.64299390935656153</v>
      </c>
      <c r="L14751" s="20">
        <f t="shared" si="3915"/>
        <v>0.64309749979716457</v>
      </c>
      <c r="M14751">
        <f t="shared" si="3916"/>
        <v>3.1023294945352626E-3</v>
      </c>
      <c r="P14751" s="18">
        <f t="shared" si="3917"/>
        <v>0.64299657081574146</v>
      </c>
      <c r="Q14751">
        <f t="shared" si="3918"/>
        <v>7.0833649664401285E-12</v>
      </c>
      <c r="S14751" s="21">
        <f t="shared" si="3919"/>
        <v>23.161757968939369</v>
      </c>
      <c r="T14751">
        <f t="shared" si="3920"/>
        <v>1.0735895706750074E-8</v>
      </c>
      <c r="Z14751" s="15">
        <f t="shared" si="3921"/>
        <v>0.64382513549980525</v>
      </c>
      <c r="AA14751">
        <f t="shared" si="3922"/>
        <v>6.9093690121181758E-7</v>
      </c>
      <c r="AF14751" s="3">
        <f t="shared" si="3913"/>
        <v>0.64392906097956359</v>
      </c>
      <c r="AH14751">
        <f t="shared" si="3923"/>
        <v>1552.050000000291</v>
      </c>
      <c r="AI14751">
        <f t="shared" si="3924"/>
        <v>23.161654354771869</v>
      </c>
      <c r="AJ14751" s="5">
        <f t="shared" si="3925"/>
        <v>23.194015100894756</v>
      </c>
      <c r="AK14751">
        <f t="shared" si="3926"/>
        <v>1.0472178896299299E-3</v>
      </c>
    </row>
    <row r="14752" spans="1:37" x14ac:dyDescent="0.25">
      <c r="A14752" s="1">
        <v>1552.1500000002909</v>
      </c>
      <c r="B14752">
        <v>23.163331594712609</v>
      </c>
      <c r="D14752">
        <f t="shared" si="3914"/>
        <v>0.58743876697597752</v>
      </c>
      <c r="E14752">
        <f t="shared" si="3912"/>
        <v>0.64303699135726522</v>
      </c>
      <c r="G14752">
        <f t="shared" si="3927"/>
        <v>0.58743876697597752</v>
      </c>
      <c r="H14752" s="2">
        <f t="shared" si="3928"/>
        <v>0.64303699135726522</v>
      </c>
      <c r="L14752" s="20">
        <f t="shared" si="3915"/>
        <v>0.64314057627975529</v>
      </c>
      <c r="M14752">
        <f t="shared" si="3916"/>
        <v>3.102691559714424E-3</v>
      </c>
      <c r="P14752" s="18">
        <f t="shared" si="3917"/>
        <v>0.64303965271242103</v>
      </c>
      <c r="Q14752">
        <f t="shared" si="3918"/>
        <v>7.0828112653488295E-12</v>
      </c>
      <c r="S14752" s="21">
        <f t="shared" si="3919"/>
        <v>23.163435204830314</v>
      </c>
      <c r="T14752">
        <f t="shared" si="3920"/>
        <v>1.0735056490841597E-8</v>
      </c>
      <c r="Z14752" s="15">
        <f t="shared" si="3921"/>
        <v>0.64386835686668387</v>
      </c>
      <c r="AA14752">
        <f t="shared" si="3922"/>
        <v>6.9116861025092599E-7</v>
      </c>
      <c r="AF14752" s="3">
        <f t="shared" si="3913"/>
        <v>0.64397227671640089</v>
      </c>
      <c r="AH14752">
        <f t="shared" si="3923"/>
        <v>1552.1500000002909</v>
      </c>
      <c r="AI14752">
        <f t="shared" si="3924"/>
        <v>23.163331594712609</v>
      </c>
      <c r="AJ14752" s="5">
        <f t="shared" si="3925"/>
        <v>23.195697766547191</v>
      </c>
      <c r="AK14752">
        <f t="shared" si="3926"/>
        <v>1.0475690792256756E-3</v>
      </c>
    </row>
    <row r="14753" spans="1:37" x14ac:dyDescent="0.25">
      <c r="A14753" s="1">
        <v>1552.250000000291</v>
      </c>
      <c r="B14753">
        <v>23.165008774674732</v>
      </c>
      <c r="D14753">
        <f t="shared" si="3914"/>
        <v>0.58747859333306063</v>
      </c>
      <c r="E14753">
        <f t="shared" si="3912"/>
        <v>0.64308007181734317</v>
      </c>
      <c r="G14753">
        <f t="shared" si="3927"/>
        <v>0.58747859333306063</v>
      </c>
      <c r="H14753" s="2">
        <f t="shared" si="3928"/>
        <v>0.64308007181734317</v>
      </c>
      <c r="L14753" s="20">
        <f t="shared" si="3915"/>
        <v>0.64318365122023025</v>
      </c>
      <c r="M14753">
        <f t="shared" si="3916"/>
        <v>3.1030534742129182E-3</v>
      </c>
      <c r="P14753" s="18">
        <f t="shared" si="3917"/>
        <v>0.64308273306842179</v>
      </c>
      <c r="Q14753">
        <f t="shared" si="3918"/>
        <v>7.0822573034415033E-12</v>
      </c>
      <c r="S14753" s="21">
        <f t="shared" si="3919"/>
        <v>23.16511238074057</v>
      </c>
      <c r="T14753">
        <f t="shared" si="3920"/>
        <v>1.0734216878550385E-8</v>
      </c>
      <c r="Z14753" s="15">
        <f t="shared" si="3921"/>
        <v>0.64391157664882903</v>
      </c>
      <c r="AA14753">
        <f t="shared" si="3922"/>
        <v>6.9140028478433359E-7</v>
      </c>
      <c r="AF14753" s="3">
        <f t="shared" si="3913"/>
        <v>0.64401549086700349</v>
      </c>
      <c r="AH14753">
        <f t="shared" si="3923"/>
        <v>1552.2500000002908</v>
      </c>
      <c r="AI14753">
        <f t="shared" si="3924"/>
        <v>23.165008774674732</v>
      </c>
      <c r="AJ14753" s="5">
        <f t="shared" si="3925"/>
        <v>23.197380370503836</v>
      </c>
      <c r="AK14753">
        <f t="shared" si="3926"/>
        <v>1.0479202165229054E-3</v>
      </c>
    </row>
    <row r="14754" spans="1:37" x14ac:dyDescent="0.25">
      <c r="A14754" s="1">
        <v>1552.3500000002909</v>
      </c>
      <c r="B14754">
        <v>23.16668589465727</v>
      </c>
      <c r="D14754">
        <f t="shared" si="3914"/>
        <v>0.58751841969014373</v>
      </c>
      <c r="E14754">
        <f t="shared" si="3912"/>
        <v>0.64312315073677073</v>
      </c>
      <c r="G14754">
        <f t="shared" si="3927"/>
        <v>0.58751841969014373</v>
      </c>
      <c r="H14754" s="2">
        <f t="shared" si="3928"/>
        <v>0.64312315073677073</v>
      </c>
      <c r="L14754" s="20">
        <f t="shared" si="3915"/>
        <v>0.64322672461855745</v>
      </c>
      <c r="M14754">
        <f t="shared" si="3916"/>
        <v>3.1034152379971246E-3</v>
      </c>
      <c r="P14754" s="18">
        <f t="shared" si="3917"/>
        <v>0.64312581188371898</v>
      </c>
      <c r="Q14754">
        <f t="shared" si="3918"/>
        <v>7.0817030801603959E-12</v>
      </c>
      <c r="S14754" s="21">
        <f t="shared" si="3919"/>
        <v>23.166789496669178</v>
      </c>
      <c r="T14754">
        <f t="shared" si="3920"/>
        <v>1.0733376871399063E-8</v>
      </c>
      <c r="Z14754" s="15">
        <f t="shared" si="3921"/>
        <v>0.64395479484621165</v>
      </c>
      <c r="AA14754">
        <f t="shared" si="3922"/>
        <v>6.9163192476778269E-7</v>
      </c>
      <c r="AF14754" s="3">
        <f t="shared" si="3913"/>
        <v>0.64405870343133698</v>
      </c>
      <c r="AH14754">
        <f t="shared" si="3923"/>
        <v>1552.3500000002909</v>
      </c>
      <c r="AI14754">
        <f t="shared" si="3924"/>
        <v>23.16668589465727</v>
      </c>
      <c r="AJ14754" s="5">
        <f t="shared" si="3925"/>
        <v>23.199062912763551</v>
      </c>
      <c r="AK14754">
        <f t="shared" si="3926"/>
        <v>1.0482713014544633E-3</v>
      </c>
    </row>
    <row r="14755" spans="1:37" x14ac:dyDescent="0.25">
      <c r="A14755" s="1">
        <v>1552.4500000002911</v>
      </c>
      <c r="B14755">
        <v>23.16836295465929</v>
      </c>
      <c r="D14755">
        <f t="shared" si="3914"/>
        <v>0.58755824604722695</v>
      </c>
      <c r="E14755">
        <f t="shared" si="3912"/>
        <v>0.64316622811552371</v>
      </c>
      <c r="G14755">
        <f t="shared" si="3927"/>
        <v>0.58755824604722695</v>
      </c>
      <c r="H14755" s="2">
        <f t="shared" si="3928"/>
        <v>0.64316622811552371</v>
      </c>
      <c r="L14755" s="20">
        <f t="shared" si="3915"/>
        <v>0.64326979647472626</v>
      </c>
      <c r="M14755">
        <f t="shared" si="3916"/>
        <v>3.1037768510357986E-3</v>
      </c>
      <c r="P14755" s="18">
        <f t="shared" si="3917"/>
        <v>0.64316888915828863</v>
      </c>
      <c r="Q14755">
        <f t="shared" si="3918"/>
        <v>7.0811485967204732E-12</v>
      </c>
      <c r="S14755" s="21">
        <f t="shared" si="3919"/>
        <v>23.168466552615197</v>
      </c>
      <c r="T14755">
        <f t="shared" si="3920"/>
        <v>1.0732536467965623E-8</v>
      </c>
      <c r="Z14755" s="15">
        <f t="shared" si="3921"/>
        <v>0.64399801145880464</v>
      </c>
      <c r="AA14755">
        <f t="shared" si="3922"/>
        <v>6.9186353015960816E-7</v>
      </c>
      <c r="AF14755" s="3">
        <f t="shared" si="3913"/>
        <v>0.64410191440938602</v>
      </c>
      <c r="AH14755">
        <f t="shared" si="3923"/>
        <v>1552.4500000002911</v>
      </c>
      <c r="AI14755">
        <f t="shared" si="3924"/>
        <v>23.168362954659287</v>
      </c>
      <c r="AJ14755" s="5">
        <f t="shared" si="3925"/>
        <v>23.200745393325285</v>
      </c>
      <c r="AK14755">
        <f t="shared" si="3926"/>
        <v>1.0486223339571147E-3</v>
      </c>
    </row>
    <row r="14756" spans="1:37" x14ac:dyDescent="0.25">
      <c r="A14756" s="1">
        <v>1552.550000000291</v>
      </c>
      <c r="B14756">
        <v>23.170039954679879</v>
      </c>
      <c r="D14756">
        <f t="shared" si="3914"/>
        <v>0.58759807240430995</v>
      </c>
      <c r="E14756">
        <f t="shared" si="3912"/>
        <v>0.64320930395357889</v>
      </c>
      <c r="G14756">
        <f t="shared" si="3927"/>
        <v>0.58759807240430995</v>
      </c>
      <c r="H14756" s="2">
        <f t="shared" si="3928"/>
        <v>0.64320930395357889</v>
      </c>
      <c r="L14756" s="20">
        <f t="shared" si="3915"/>
        <v>0.6433128667887047</v>
      </c>
      <c r="M14756">
        <f t="shared" si="3916"/>
        <v>3.1041383132953846E-3</v>
      </c>
      <c r="P14756" s="18">
        <f t="shared" si="3917"/>
        <v>0.64321196489210741</v>
      </c>
      <c r="Q14756">
        <f t="shared" si="3918"/>
        <v>7.0805938525639934E-12</v>
      </c>
      <c r="S14756" s="21">
        <f t="shared" si="3919"/>
        <v>23.170143548577723</v>
      </c>
      <c r="T14756">
        <f t="shared" si="3920"/>
        <v>1.0731695670508709E-8</v>
      </c>
      <c r="Z14756" s="15">
        <f t="shared" si="3921"/>
        <v>0.64404122648657935</v>
      </c>
      <c r="AA14756">
        <f t="shared" si="3922"/>
        <v>6.9209510091390485E-7</v>
      </c>
      <c r="AF14756" s="3">
        <f t="shared" si="3913"/>
        <v>0.64414512380111622</v>
      </c>
      <c r="AH14756">
        <f t="shared" si="3923"/>
        <v>1552.550000000291</v>
      </c>
      <c r="AI14756">
        <f t="shared" si="3924"/>
        <v>23.170039954679879</v>
      </c>
      <c r="AJ14756" s="5">
        <f t="shared" si="3925"/>
        <v>23.202427812187924</v>
      </c>
      <c r="AK14756">
        <f t="shared" si="3926"/>
        <v>1.0489733139614243E-3</v>
      </c>
    </row>
    <row r="14757" spans="1:37" x14ac:dyDescent="0.25">
      <c r="A14757" s="1">
        <v>1552.6500000002909</v>
      </c>
      <c r="B14757">
        <v>23.171716894718081</v>
      </c>
      <c r="D14757">
        <f t="shared" si="3914"/>
        <v>0.58763789876139305</v>
      </c>
      <c r="E14757">
        <f t="shared" si="3912"/>
        <v>0.64325237825091164</v>
      </c>
      <c r="G14757">
        <f t="shared" si="3927"/>
        <v>0.58763789876139305</v>
      </c>
      <c r="H14757" s="2">
        <f t="shared" si="3928"/>
        <v>0.64325237825091164</v>
      </c>
      <c r="L14757" s="20">
        <f t="shared" si="3915"/>
        <v>0.64335593556047144</v>
      </c>
      <c r="M14757">
        <f t="shared" si="3916"/>
        <v>3.1044996247434533E-3</v>
      </c>
      <c r="P14757" s="18">
        <f t="shared" si="3917"/>
        <v>0.6432550390851508</v>
      </c>
      <c r="Q14757">
        <f t="shared" si="3918"/>
        <v>7.0800388483149688E-12</v>
      </c>
      <c r="S14757" s="21">
        <f t="shared" si="3919"/>
        <v>23.171820484555802</v>
      </c>
      <c r="T14757">
        <f t="shared" si="3920"/>
        <v>1.0730854479078492E-8</v>
      </c>
      <c r="Z14757" s="15">
        <f t="shared" si="3921"/>
        <v>0.64408443992951048</v>
      </c>
      <c r="AA14757">
        <f t="shared" si="3922"/>
        <v>6.9232663699271741E-7</v>
      </c>
      <c r="AF14757" s="3">
        <f t="shared" si="3913"/>
        <v>0.64418833160650135</v>
      </c>
      <c r="AH14757">
        <f t="shared" si="3923"/>
        <v>1552.6500000002909</v>
      </c>
      <c r="AI14757">
        <f t="shared" si="3924"/>
        <v>23.171716894718081</v>
      </c>
      <c r="AJ14757" s="5">
        <f t="shared" si="3925"/>
        <v>23.204110169350479</v>
      </c>
      <c r="AK14757">
        <f t="shared" si="3926"/>
        <v>1.0493242414099343E-3</v>
      </c>
    </row>
    <row r="14758" spans="1:37" x14ac:dyDescent="0.25">
      <c r="A14758" s="1">
        <v>1552.750000000291</v>
      </c>
      <c r="B14758">
        <v>23.173393774772951</v>
      </c>
      <c r="D14758">
        <f t="shared" si="3914"/>
        <v>0.58767772511847627</v>
      </c>
      <c r="E14758">
        <f t="shared" si="3912"/>
        <v>0.64329545100749763</v>
      </c>
      <c r="G14758">
        <f t="shared" si="3927"/>
        <v>0.58767772511847627</v>
      </c>
      <c r="H14758" s="2">
        <f t="shared" si="3928"/>
        <v>0.64329545100749763</v>
      </c>
      <c r="L14758" s="20">
        <f t="shared" si="3915"/>
        <v>0.64339900279000162</v>
      </c>
      <c r="M14758">
        <f t="shared" si="3916"/>
        <v>3.1048607853472296E-3</v>
      </c>
      <c r="P14758" s="18">
        <f t="shared" si="3917"/>
        <v>0.64329811173739426</v>
      </c>
      <c r="Q14758">
        <f t="shared" si="3918"/>
        <v>7.0794835828249368E-12</v>
      </c>
      <c r="S14758" s="21">
        <f t="shared" si="3919"/>
        <v>23.173497360548481</v>
      </c>
      <c r="T14758">
        <f t="shared" si="3920"/>
        <v>1.0730012892253124E-8</v>
      </c>
      <c r="Z14758" s="15">
        <f t="shared" si="3921"/>
        <v>0.64412765178756692</v>
      </c>
      <c r="AA14758">
        <f t="shared" si="3922"/>
        <v>6.9255813834793829E-7</v>
      </c>
      <c r="AF14758" s="3">
        <f t="shared" si="3913"/>
        <v>0.64423153782551346</v>
      </c>
      <c r="AH14758">
        <f t="shared" si="3923"/>
        <v>1552.750000000291</v>
      </c>
      <c r="AI14758">
        <f t="shared" si="3924"/>
        <v>23.173393774772951</v>
      </c>
      <c r="AJ14758" s="5">
        <f t="shared" si="3925"/>
        <v>23.205792464811744</v>
      </c>
      <c r="AK14758">
        <f t="shared" si="3926"/>
        <v>1.0496751162297796E-3</v>
      </c>
    </row>
    <row r="14759" spans="1:37" x14ac:dyDescent="0.25">
      <c r="A14759" s="1">
        <v>1552.8500000002909</v>
      </c>
      <c r="B14759">
        <v>23.175070594843572</v>
      </c>
      <c r="D14759">
        <f t="shared" si="3914"/>
        <v>0.58771755147555926</v>
      </c>
      <c r="E14759">
        <f t="shared" si="3912"/>
        <v>0.64333852222331334</v>
      </c>
      <c r="G14759">
        <f t="shared" si="3927"/>
        <v>0.58771755147555926</v>
      </c>
      <c r="H14759" s="2">
        <f t="shared" si="3928"/>
        <v>0.64333852222331334</v>
      </c>
      <c r="L14759" s="20">
        <f t="shared" si="3915"/>
        <v>0.64344206847726682</v>
      </c>
      <c r="M14759">
        <f t="shared" si="3916"/>
        <v>3.1052217950735942E-3</v>
      </c>
      <c r="P14759" s="18">
        <f t="shared" si="3917"/>
        <v>0.64334118284881459</v>
      </c>
      <c r="Q14759">
        <f t="shared" si="3918"/>
        <v>7.0789280578995228E-12</v>
      </c>
      <c r="S14759" s="21">
        <f t="shared" si="3919"/>
        <v>23.175174176554847</v>
      </c>
      <c r="T14759">
        <f t="shared" si="3920"/>
        <v>1.0729170910818999E-8</v>
      </c>
      <c r="Z14759" s="15">
        <f t="shared" si="3921"/>
        <v>0.64417086206072383</v>
      </c>
      <c r="AA14759">
        <f t="shared" si="3922"/>
        <v>6.9278960494052023E-7</v>
      </c>
      <c r="AF14759" s="3">
        <f t="shared" si="3913"/>
        <v>0.64427474245812166</v>
      </c>
      <c r="AH14759">
        <f t="shared" si="3923"/>
        <v>1552.8500000002909</v>
      </c>
      <c r="AI14759">
        <f t="shared" si="3924"/>
        <v>23.175070594843575</v>
      </c>
      <c r="AJ14759" s="5">
        <f t="shared" si="3925"/>
        <v>23.207474698570746</v>
      </c>
      <c r="AK14759">
        <f t="shared" si="3926"/>
        <v>1.0500259383612255E-3</v>
      </c>
    </row>
    <row r="14760" spans="1:37" x14ac:dyDescent="0.25">
      <c r="A14760" s="1">
        <v>1552.9500000002911</v>
      </c>
      <c r="B14760">
        <v>23.176747354928999</v>
      </c>
      <c r="D14760">
        <f t="shared" si="3914"/>
        <v>0.58775737783264248</v>
      </c>
      <c r="E14760">
        <f t="shared" si="3912"/>
        <v>0.64338159189833444</v>
      </c>
      <c r="G14760">
        <f t="shared" si="3927"/>
        <v>0.58775737783264248</v>
      </c>
      <c r="H14760" s="2">
        <f t="shared" si="3928"/>
        <v>0.64338159189833444</v>
      </c>
      <c r="L14760" s="20">
        <f t="shared" si="3915"/>
        <v>0.64348513262225637</v>
      </c>
      <c r="M14760">
        <f t="shared" si="3916"/>
        <v>3.1055826538913343E-3</v>
      </c>
      <c r="P14760" s="18">
        <f t="shared" si="3917"/>
        <v>0.64338425241938713</v>
      </c>
      <c r="Q14760">
        <f t="shared" si="3918"/>
        <v>7.0783722717995651E-12</v>
      </c>
      <c r="S14760" s="21">
        <f t="shared" si="3919"/>
        <v>23.176850932573952</v>
      </c>
      <c r="T14760">
        <f t="shared" si="3920"/>
        <v>1.0728328534090483E-8</v>
      </c>
      <c r="Z14760" s="15">
        <f t="shared" si="3921"/>
        <v>0.64421407074895343</v>
      </c>
      <c r="AA14760">
        <f t="shared" si="3922"/>
        <v>6.930210367279139E-7</v>
      </c>
      <c r="AF14760" s="3">
        <f t="shared" si="3913"/>
        <v>0.64431794550431043</v>
      </c>
      <c r="AH14760">
        <f t="shared" si="3923"/>
        <v>1552.9500000002911</v>
      </c>
      <c r="AI14760">
        <f t="shared" si="3924"/>
        <v>23.176747354928999</v>
      </c>
      <c r="AJ14760" s="5">
        <f t="shared" si="3925"/>
        <v>23.209156870626408</v>
      </c>
      <c r="AK14760">
        <f t="shared" si="3926"/>
        <v>1.0503767077406376E-3</v>
      </c>
    </row>
    <row r="14761" spans="1:37" x14ac:dyDescent="0.25">
      <c r="A14761" s="1">
        <v>1553.050000000291</v>
      </c>
      <c r="B14761">
        <v>23.178424055028309</v>
      </c>
      <c r="D14761">
        <f t="shared" si="3914"/>
        <v>0.58779720418972559</v>
      </c>
      <c r="E14761">
        <f t="shared" si="3912"/>
        <v>0.64342466003253729</v>
      </c>
      <c r="G14761">
        <f t="shared" si="3927"/>
        <v>0.58779720418972559</v>
      </c>
      <c r="H14761" s="2">
        <f t="shared" si="3928"/>
        <v>0.64342466003253729</v>
      </c>
      <c r="L14761" s="20">
        <f t="shared" si="3915"/>
        <v>0.64352819522493476</v>
      </c>
      <c r="M14761">
        <f t="shared" si="3916"/>
        <v>3.1059433617665654E-3</v>
      </c>
      <c r="P14761" s="18">
        <f t="shared" si="3917"/>
        <v>0.64342732044908857</v>
      </c>
      <c r="Q14761">
        <f t="shared" si="3918"/>
        <v>7.0778162263305847E-12</v>
      </c>
      <c r="S14761" s="21">
        <f t="shared" si="3919"/>
        <v>23.178527628604883</v>
      </c>
      <c r="T14761">
        <f t="shared" si="3920"/>
        <v>1.0727485764325829E-8</v>
      </c>
      <c r="Z14761" s="15">
        <f t="shared" si="3921"/>
        <v>0.6442572778522262</v>
      </c>
      <c r="AA14761">
        <f t="shared" si="3922"/>
        <v>6.9325243366351058E-7</v>
      </c>
      <c r="AF14761" s="3">
        <f t="shared" si="3913"/>
        <v>0.64436114696404045</v>
      </c>
      <c r="AH14761">
        <f t="shared" si="3923"/>
        <v>1553.0500000002912</v>
      </c>
      <c r="AI14761">
        <f t="shared" si="3924"/>
        <v>23.178424055028309</v>
      </c>
      <c r="AJ14761" s="5">
        <f t="shared" si="3925"/>
        <v>23.210838980977581</v>
      </c>
      <c r="AK14761">
        <f t="shared" si="3926"/>
        <v>1.050727424296793E-3</v>
      </c>
    </row>
    <row r="14762" spans="1:37" x14ac:dyDescent="0.25">
      <c r="A14762" s="1">
        <v>1553.1500000002909</v>
      </c>
      <c r="B14762">
        <v>23.18010069514056</v>
      </c>
      <c r="D14762">
        <f t="shared" si="3914"/>
        <v>0.58783703054680858</v>
      </c>
      <c r="E14762">
        <f t="shared" si="3912"/>
        <v>0.64346772662589768</v>
      </c>
      <c r="G14762">
        <f t="shared" si="3927"/>
        <v>0.58783703054680858</v>
      </c>
      <c r="H14762" s="2">
        <f t="shared" si="3928"/>
        <v>0.64346772662589768</v>
      </c>
      <c r="L14762" s="20">
        <f t="shared" si="3915"/>
        <v>0.64357125628528067</v>
      </c>
      <c r="M14762">
        <f t="shared" si="3916"/>
        <v>3.1063039186669645E-3</v>
      </c>
      <c r="P14762" s="18">
        <f t="shared" si="3917"/>
        <v>0.6434703869378946</v>
      </c>
      <c r="Q14762">
        <f t="shared" si="3918"/>
        <v>7.0772599209350095E-12</v>
      </c>
      <c r="S14762" s="21">
        <f t="shared" si="3919"/>
        <v>23.18020426464669</v>
      </c>
      <c r="T14762">
        <f t="shared" si="3920"/>
        <v>1.0726642600103438E-8</v>
      </c>
      <c r="Z14762" s="15">
        <f t="shared" si="3921"/>
        <v>0.64430048337051615</v>
      </c>
      <c r="AA14762">
        <f t="shared" si="3922"/>
        <v>6.9348379570754842E-7</v>
      </c>
      <c r="AF14762" s="3">
        <f t="shared" si="3913"/>
        <v>0.64440434683728776</v>
      </c>
      <c r="AH14762">
        <f t="shared" si="3923"/>
        <v>1553.1500000002909</v>
      </c>
      <c r="AI14762">
        <f t="shared" si="3924"/>
        <v>23.18010069514056</v>
      </c>
      <c r="AJ14762" s="5">
        <f t="shared" si="3925"/>
        <v>23.212521029623254</v>
      </c>
      <c r="AK14762">
        <f t="shared" si="3926"/>
        <v>1.0510780879697643E-3</v>
      </c>
    </row>
    <row r="14763" spans="1:37" x14ac:dyDescent="0.25">
      <c r="A14763" s="1">
        <v>1553.250000000291</v>
      </c>
      <c r="B14763">
        <v>23.181777275264821</v>
      </c>
      <c r="D14763">
        <f t="shared" si="3914"/>
        <v>0.5878768569038918</v>
      </c>
      <c r="E14763">
        <f t="shared" si="3912"/>
        <v>0.64351079167839176</v>
      </c>
      <c r="G14763">
        <f t="shared" si="3927"/>
        <v>0.5878768569038918</v>
      </c>
      <c r="H14763" s="2">
        <f t="shared" si="3928"/>
        <v>0.64351079167839176</v>
      </c>
      <c r="L14763" s="20">
        <f t="shared" si="3915"/>
        <v>0.64361431580327277</v>
      </c>
      <c r="M14763">
        <f t="shared" si="3916"/>
        <v>3.1066643245601837E-3</v>
      </c>
      <c r="P14763" s="18">
        <f t="shared" si="3917"/>
        <v>0.64351345188578113</v>
      </c>
      <c r="Q14763">
        <f t="shared" si="3918"/>
        <v>7.076703354464691E-12</v>
      </c>
      <c r="S14763" s="21">
        <f t="shared" si="3919"/>
        <v>23.18188084069844</v>
      </c>
      <c r="T14763">
        <f t="shared" si="3920"/>
        <v>1.0725799040737844E-8</v>
      </c>
      <c r="Z14763" s="15">
        <f t="shared" si="3921"/>
        <v>0.64434368730379576</v>
      </c>
      <c r="AA14763">
        <f t="shared" si="3922"/>
        <v>6.9371512281713113E-7</v>
      </c>
      <c r="AF14763" s="3">
        <f t="shared" si="3913"/>
        <v>0.64444754512402702</v>
      </c>
      <c r="AH14763">
        <f t="shared" si="3923"/>
        <v>1553.250000000291</v>
      </c>
      <c r="AI14763">
        <f t="shared" si="3924"/>
        <v>23.181777275264821</v>
      </c>
      <c r="AJ14763" s="5">
        <f t="shared" si="3925"/>
        <v>23.214203016562351</v>
      </c>
      <c r="AK14763">
        <f t="shared" si="3926"/>
        <v>1.0514286986943394E-3</v>
      </c>
    </row>
    <row r="14764" spans="1:37" x14ac:dyDescent="0.25">
      <c r="A14764" s="1">
        <v>1553.3500000002909</v>
      </c>
      <c r="B14764">
        <v>23.183453795400169</v>
      </c>
      <c r="D14764">
        <f t="shared" si="3914"/>
        <v>0.58791668326097479</v>
      </c>
      <c r="E14764">
        <f t="shared" si="3912"/>
        <v>0.64355385518999575</v>
      </c>
      <c r="G14764">
        <f t="shared" si="3927"/>
        <v>0.58791668326097479</v>
      </c>
      <c r="H14764" s="2">
        <f t="shared" si="3928"/>
        <v>0.64355385518999575</v>
      </c>
      <c r="L14764" s="20">
        <f t="shared" si="3915"/>
        <v>0.64365737377888621</v>
      </c>
      <c r="M14764">
        <f t="shared" si="3916"/>
        <v>3.1070245794135799E-3</v>
      </c>
      <c r="P14764" s="18">
        <f t="shared" si="3917"/>
        <v>0.64355651529272462</v>
      </c>
      <c r="Q14764">
        <f t="shared" si="3918"/>
        <v>7.0761465281343302E-12</v>
      </c>
      <c r="S14764" s="21">
        <f t="shared" si="3919"/>
        <v>23.183557356759216</v>
      </c>
      <c r="T14764">
        <f t="shared" si="3920"/>
        <v>1.0724955087751269E-8</v>
      </c>
      <c r="Z14764" s="15">
        <f t="shared" si="3921"/>
        <v>0.6443868896520375</v>
      </c>
      <c r="AA14764">
        <f t="shared" si="3922"/>
        <v>6.9394641494918528E-7</v>
      </c>
      <c r="AF14764" s="3">
        <f t="shared" si="3913"/>
        <v>0.64449074182423005</v>
      </c>
      <c r="AH14764">
        <f t="shared" si="3923"/>
        <v>1553.3500000002907</v>
      </c>
      <c r="AI14764">
        <f t="shared" si="3924"/>
        <v>23.183453795400169</v>
      </c>
      <c r="AJ14764" s="5">
        <f t="shared" si="3925"/>
        <v>23.215884941793799</v>
      </c>
      <c r="AK14764">
        <f t="shared" si="3926"/>
        <v>1.051779256405088E-3</v>
      </c>
    </row>
    <row r="14765" spans="1:37" x14ac:dyDescent="0.25">
      <c r="A14765" s="1">
        <v>1553.4500000002911</v>
      </c>
      <c r="B14765">
        <v>23.18513025554568</v>
      </c>
      <c r="D14765">
        <f t="shared" si="3914"/>
        <v>0.58795650961805801</v>
      </c>
      <c r="E14765">
        <f t="shared" si="3912"/>
        <v>0.6435969171606859</v>
      </c>
      <c r="G14765">
        <f t="shared" si="3927"/>
        <v>0.58795650961805801</v>
      </c>
      <c r="H14765" s="2">
        <f t="shared" si="3928"/>
        <v>0.6435969171606859</v>
      </c>
      <c r="L14765" s="20">
        <f t="shared" si="3915"/>
        <v>0.64370043021210321</v>
      </c>
      <c r="M14765">
        <f t="shared" si="3916"/>
        <v>3.1073846831952169E-3</v>
      </c>
      <c r="P14765" s="18">
        <f t="shared" si="3917"/>
        <v>0.64359957715870142</v>
      </c>
      <c r="Q14765">
        <f t="shared" si="3918"/>
        <v>7.0755894425678208E-12</v>
      </c>
      <c r="S14765" s="21">
        <f t="shared" si="3919"/>
        <v>23.185233812828098</v>
      </c>
      <c r="T14765">
        <f t="shared" si="3920"/>
        <v>1.0724110741929904E-8</v>
      </c>
      <c r="Z14765" s="15">
        <f t="shared" si="3921"/>
        <v>0.64443009041521404</v>
      </c>
      <c r="AA14765">
        <f t="shared" si="3922"/>
        <v>6.9417767206101471E-7</v>
      </c>
      <c r="AF14765" s="3">
        <f t="shared" si="3913"/>
        <v>0.64453393693787531</v>
      </c>
      <c r="AH14765">
        <f t="shared" si="3923"/>
        <v>1553.4500000002911</v>
      </c>
      <c r="AI14765">
        <f t="shared" si="3924"/>
        <v>23.18513025554568</v>
      </c>
      <c r="AJ14765" s="5">
        <f t="shared" si="3925"/>
        <v>23.217566805316544</v>
      </c>
      <c r="AK14765">
        <f t="shared" si="3926"/>
        <v>1.0521297610377423E-3</v>
      </c>
    </row>
    <row r="14766" spans="1:37" x14ac:dyDescent="0.25">
      <c r="A14766" s="1">
        <v>1553.550000000291</v>
      </c>
      <c r="B14766">
        <v>23.186806655700419</v>
      </c>
      <c r="D14766">
        <f t="shared" si="3914"/>
        <v>0.58799633597514112</v>
      </c>
      <c r="E14766">
        <f t="shared" si="3912"/>
        <v>0.64363997759043823</v>
      </c>
      <c r="G14766">
        <f t="shared" si="3927"/>
        <v>0.58799633597514112</v>
      </c>
      <c r="H14766" s="2">
        <f t="shared" si="3928"/>
        <v>0.64363997759043823</v>
      </c>
      <c r="L14766" s="20">
        <f t="shared" si="3915"/>
        <v>0.6437434851028847</v>
      </c>
      <c r="M14766">
        <f t="shared" si="3916"/>
        <v>3.1077446358708828E-3</v>
      </c>
      <c r="P14766" s="18">
        <f t="shared" si="3917"/>
        <v>0.64364263748368711</v>
      </c>
      <c r="Q14766">
        <f t="shared" si="3918"/>
        <v>7.0750320954359062E-12</v>
      </c>
      <c r="S14766" s="21">
        <f t="shared" si="3919"/>
        <v>23.186910208904131</v>
      </c>
      <c r="T14766">
        <f t="shared" si="3920"/>
        <v>1.0723265998909326E-8</v>
      </c>
      <c r="Z14766" s="15">
        <f t="shared" si="3921"/>
        <v>0.64447328959329742</v>
      </c>
      <c r="AA14766">
        <f t="shared" si="3922"/>
        <v>6.9440889410919106E-7</v>
      </c>
      <c r="AF14766" s="3">
        <f t="shared" si="3913"/>
        <v>0.64457713046491993</v>
      </c>
      <c r="AH14766">
        <f t="shared" si="3923"/>
        <v>1553.550000000291</v>
      </c>
      <c r="AI14766">
        <f t="shared" si="3924"/>
        <v>23.186806655700423</v>
      </c>
      <c r="AJ14766" s="5">
        <f t="shared" si="3925"/>
        <v>23.219248607129487</v>
      </c>
      <c r="AK14766">
        <f t="shared" si="3926"/>
        <v>1.0524802125257426E-3</v>
      </c>
    </row>
    <row r="14767" spans="1:37" x14ac:dyDescent="0.25">
      <c r="A14767" s="1">
        <v>1553.6500000002909</v>
      </c>
      <c r="B14767">
        <v>23.18848299586346</v>
      </c>
      <c r="D14767">
        <f t="shared" si="3914"/>
        <v>0.58803616233222411</v>
      </c>
      <c r="E14767">
        <f t="shared" si="3912"/>
        <v>0.64368303647922887</v>
      </c>
      <c r="G14767">
        <f t="shared" si="3927"/>
        <v>0.58803616233222411</v>
      </c>
      <c r="H14767" s="2">
        <f t="shared" si="3928"/>
        <v>0.64368303647922887</v>
      </c>
      <c r="L14767" s="20">
        <f t="shared" si="3915"/>
        <v>0.64378653845122358</v>
      </c>
      <c r="M14767">
        <f t="shared" si="3916"/>
        <v>3.108104437409906E-3</v>
      </c>
      <c r="P14767" s="18">
        <f t="shared" si="3917"/>
        <v>0.64368569626765837</v>
      </c>
      <c r="Q14767">
        <f t="shared" si="3918"/>
        <v>7.0744744897250428E-12</v>
      </c>
      <c r="S14767" s="21">
        <f t="shared" si="3919"/>
        <v>23.188586544986411</v>
      </c>
      <c r="T14767">
        <f t="shared" si="3920"/>
        <v>1.0722420863890723E-8</v>
      </c>
      <c r="Z14767" s="15">
        <f t="shared" si="3921"/>
        <v>0.64451648718626076</v>
      </c>
      <c r="AA14767">
        <f t="shared" si="3922"/>
        <v>6.946400810519587E-7</v>
      </c>
      <c r="AF14767" s="3">
        <f t="shared" si="3913"/>
        <v>0.64462032240535283</v>
      </c>
      <c r="AH14767">
        <f t="shared" si="3923"/>
        <v>1553.6500000002907</v>
      </c>
      <c r="AI14767">
        <f t="shared" si="3924"/>
        <v>23.18848299586346</v>
      </c>
      <c r="AJ14767" s="5">
        <f t="shared" si="3925"/>
        <v>23.220930347231587</v>
      </c>
      <c r="AK14767">
        <f t="shared" si="3926"/>
        <v>1.0528306108066887E-3</v>
      </c>
    </row>
    <row r="14768" spans="1:37" x14ac:dyDescent="0.25">
      <c r="A14768" s="1">
        <v>1553.750000000291</v>
      </c>
      <c r="B14768">
        <v>23.190159276033881</v>
      </c>
      <c r="D14768">
        <f t="shared" si="3914"/>
        <v>0.58807598868930733</v>
      </c>
      <c r="E14768">
        <f t="shared" si="3912"/>
        <v>0.64372609382703427</v>
      </c>
      <c r="G14768">
        <f t="shared" si="3927"/>
        <v>0.58807598868930733</v>
      </c>
      <c r="H14768" s="2">
        <f t="shared" si="3928"/>
        <v>0.64372609382703427</v>
      </c>
      <c r="L14768" s="20">
        <f t="shared" si="3915"/>
        <v>0.64382959025708786</v>
      </c>
      <c r="M14768">
        <f t="shared" si="3916"/>
        <v>3.1084640877788198E-3</v>
      </c>
      <c r="P14768" s="18">
        <f t="shared" si="3917"/>
        <v>0.64372875351059144</v>
      </c>
      <c r="Q14768">
        <f t="shared" si="3918"/>
        <v>7.0739166242872598E-12</v>
      </c>
      <c r="S14768" s="21">
        <f t="shared" si="3919"/>
        <v>23.190262821074015</v>
      </c>
      <c r="T14768">
        <f t="shared" si="3920"/>
        <v>1.0721575336188639E-8</v>
      </c>
      <c r="Z14768" s="15">
        <f t="shared" si="3921"/>
        <v>0.64455968319407653</v>
      </c>
      <c r="AA14768">
        <f t="shared" si="3922"/>
        <v>6.9487123284590464E-7</v>
      </c>
      <c r="AF14768" s="3">
        <f t="shared" si="3913"/>
        <v>0.64466351275914047</v>
      </c>
      <c r="AH14768">
        <f t="shared" si="3923"/>
        <v>1553.750000000291</v>
      </c>
      <c r="AI14768">
        <f t="shared" si="3924"/>
        <v>23.190159276033881</v>
      </c>
      <c r="AJ14768" s="5">
        <f t="shared" si="3925"/>
        <v>23.222612025621771</v>
      </c>
      <c r="AK14768">
        <f t="shared" si="3926"/>
        <v>1.053180955814274E-3</v>
      </c>
    </row>
    <row r="14769" spans="1:37" x14ac:dyDescent="0.25">
      <c r="A14769" s="1">
        <v>1553.8500000002909</v>
      </c>
      <c r="B14769">
        <v>23.191835496210761</v>
      </c>
      <c r="D14769">
        <f t="shared" si="3914"/>
        <v>0.58811581504639043</v>
      </c>
      <c r="E14769">
        <f t="shared" si="3912"/>
        <v>0.6437691496338307</v>
      </c>
      <c r="G14769">
        <f t="shared" si="3927"/>
        <v>0.58811581504639043</v>
      </c>
      <c r="H14769" s="2">
        <f t="shared" si="3928"/>
        <v>0.6437691496338307</v>
      </c>
      <c r="L14769" s="20">
        <f t="shared" si="3915"/>
        <v>0.64387264052044912</v>
      </c>
      <c r="M14769">
        <f t="shared" si="3916"/>
        <v>3.1088235869446402E-3</v>
      </c>
      <c r="P14769" s="18">
        <f t="shared" si="3917"/>
        <v>0.64377180921246224</v>
      </c>
      <c r="Q14769">
        <f t="shared" si="3918"/>
        <v>7.0733584973842445E-12</v>
      </c>
      <c r="S14769" s="21">
        <f t="shared" si="3919"/>
        <v>23.191939037165998</v>
      </c>
      <c r="T14769">
        <f t="shared" si="3920"/>
        <v>1.0720729411439251E-8</v>
      </c>
      <c r="Z14769" s="15">
        <f t="shared" si="3921"/>
        <v>0.64460287761671697</v>
      </c>
      <c r="AA14769">
        <f t="shared" si="3922"/>
        <v>6.95102349447623E-7</v>
      </c>
      <c r="AF14769" s="3">
        <f t="shared" si="3913"/>
        <v>0.64470670152624887</v>
      </c>
      <c r="AH14769">
        <f t="shared" si="3923"/>
        <v>1553.8500000002909</v>
      </c>
      <c r="AI14769">
        <f t="shared" si="3924"/>
        <v>23.191835496210761</v>
      </c>
      <c r="AJ14769" s="5">
        <f t="shared" si="3925"/>
        <v>23.224293642298957</v>
      </c>
      <c r="AK14769">
        <f t="shared" si="3926"/>
        <v>1.0535312474826643E-3</v>
      </c>
    </row>
    <row r="14770" spans="1:37" x14ac:dyDescent="0.25">
      <c r="A14770" s="1">
        <v>1553.9500000002911</v>
      </c>
      <c r="B14770">
        <v>23.193511656393159</v>
      </c>
      <c r="D14770">
        <f t="shared" si="3914"/>
        <v>0.58815564140347354</v>
      </c>
      <c r="E14770">
        <f t="shared" si="3912"/>
        <v>0.64381220389959393</v>
      </c>
      <c r="G14770">
        <f t="shared" si="3927"/>
        <v>0.58815564140347354</v>
      </c>
      <c r="H14770" s="2">
        <f t="shared" si="3928"/>
        <v>0.64381220389959393</v>
      </c>
      <c r="L14770" s="20">
        <f t="shared" si="3915"/>
        <v>0.64391568924129317</v>
      </c>
      <c r="M14770">
        <f t="shared" si="3916"/>
        <v>3.109182934875933E-3</v>
      </c>
      <c r="P14770" s="18">
        <f t="shared" si="3917"/>
        <v>0.64381486337324711</v>
      </c>
      <c r="Q14770">
        <f t="shared" si="3918"/>
        <v>7.072800112002156E-12</v>
      </c>
      <c r="S14770" s="21">
        <f t="shared" si="3919"/>
        <v>23.193615193261447</v>
      </c>
      <c r="T14770">
        <f t="shared" si="3920"/>
        <v>1.0719883094843212E-8</v>
      </c>
      <c r="Z14770" s="15">
        <f t="shared" si="3921"/>
        <v>0.6446460704541559</v>
      </c>
      <c r="AA14770">
        <f t="shared" si="3922"/>
        <v>6.9533343081704816E-7</v>
      </c>
      <c r="AF14770" s="3">
        <f t="shared" si="3913"/>
        <v>0.64474988870666117</v>
      </c>
      <c r="AH14770">
        <f t="shared" si="3923"/>
        <v>1553.9500000002911</v>
      </c>
      <c r="AI14770">
        <f t="shared" si="3924"/>
        <v>23.193511656393156</v>
      </c>
      <c r="AJ14770" s="5">
        <f t="shared" si="3925"/>
        <v>23.225975197262127</v>
      </c>
      <c r="AK14770">
        <f t="shared" si="3926"/>
        <v>1.0538814857513408E-3</v>
      </c>
    </row>
    <row r="14771" spans="1:37" x14ac:dyDescent="0.25">
      <c r="A14771" s="1">
        <v>1554.050000000291</v>
      </c>
      <c r="B14771">
        <v>23.195187756580161</v>
      </c>
      <c r="D14771">
        <f t="shared" si="3914"/>
        <v>0.58819546776055665</v>
      </c>
      <c r="E14771">
        <f t="shared" si="3912"/>
        <v>0.64385525662430065</v>
      </c>
      <c r="G14771">
        <f t="shared" si="3927"/>
        <v>0.58819546776055665</v>
      </c>
      <c r="H14771" s="2">
        <f t="shared" si="3928"/>
        <v>0.64385525662430065</v>
      </c>
      <c r="L14771" s="20">
        <f t="shared" si="3915"/>
        <v>0.64395873641959867</v>
      </c>
      <c r="M14771">
        <f t="shared" si="3916"/>
        <v>3.109542131540498E-3</v>
      </c>
      <c r="P14771" s="18">
        <f t="shared" si="3917"/>
        <v>0.64385791599292241</v>
      </c>
      <c r="Q14771">
        <f t="shared" si="3918"/>
        <v>7.0722414664027147E-12</v>
      </c>
      <c r="S14771" s="21">
        <f t="shared" si="3919"/>
        <v>23.195291289359435</v>
      </c>
      <c r="T14771">
        <f t="shared" si="3920"/>
        <v>1.0719036384243945E-8</v>
      </c>
      <c r="Z14771" s="15">
        <f t="shared" si="3921"/>
        <v>0.64468926170636465</v>
      </c>
      <c r="AA14771">
        <f t="shared" si="3922"/>
        <v>6.9556447690856814E-7</v>
      </c>
      <c r="AF14771" s="3">
        <f t="shared" si="3913"/>
        <v>0.64479307430035138</v>
      </c>
      <c r="AH14771">
        <f t="shared" si="3923"/>
        <v>1554.050000000291</v>
      </c>
      <c r="AI14771">
        <f t="shared" si="3924"/>
        <v>23.195187756580161</v>
      </c>
      <c r="AJ14771" s="5">
        <f t="shared" si="3925"/>
        <v>23.227656690510166</v>
      </c>
      <c r="AK14771">
        <f t="shared" si="3926"/>
        <v>1.0542316705510332E-3</v>
      </c>
    </row>
    <row r="14772" spans="1:37" x14ac:dyDescent="0.25">
      <c r="A14772" s="1">
        <v>1554.1500000002909</v>
      </c>
      <c r="B14772">
        <v>23.196863796770849</v>
      </c>
      <c r="D14772">
        <f t="shared" si="3914"/>
        <v>0.58823529411763975</v>
      </c>
      <c r="E14772">
        <f t="shared" si="3912"/>
        <v>0.64389830780792712</v>
      </c>
      <c r="G14772">
        <f t="shared" si="3927"/>
        <v>0.58823529411763975</v>
      </c>
      <c r="H14772" s="2">
        <f t="shared" si="3928"/>
        <v>0.64389830780792712</v>
      </c>
      <c r="L14772" s="20">
        <f t="shared" si="3915"/>
        <v>0.64400178205533365</v>
      </c>
      <c r="M14772">
        <f t="shared" si="3916"/>
        <v>3.109901176904959E-3</v>
      </c>
      <c r="P14772" s="18">
        <f t="shared" si="3917"/>
        <v>0.64390096707146438</v>
      </c>
      <c r="Q14772">
        <f t="shared" si="3918"/>
        <v>7.0716825606193648E-12</v>
      </c>
      <c r="S14772" s="21">
        <f t="shared" si="3919"/>
        <v>23.196967325459042</v>
      </c>
      <c r="T14772">
        <f t="shared" si="3920"/>
        <v>1.0718189278956472E-8</v>
      </c>
      <c r="Z14772" s="15">
        <f t="shared" si="3921"/>
        <v>0.64473245137331747</v>
      </c>
      <c r="AA14772">
        <f t="shared" si="3922"/>
        <v>6.9579548768213354E-7</v>
      </c>
      <c r="AF14772" s="3">
        <f t="shared" si="3913"/>
        <v>0.64483625830728486</v>
      </c>
      <c r="AH14772">
        <f t="shared" si="3923"/>
        <v>1554.1500000002911</v>
      </c>
      <c r="AI14772">
        <f t="shared" si="3924"/>
        <v>23.196863796770849</v>
      </c>
      <c r="AJ14772" s="5">
        <f t="shared" si="3925"/>
        <v>23.229338122042069</v>
      </c>
      <c r="AK14772">
        <f t="shared" si="3926"/>
        <v>1.0545818018210171E-3</v>
      </c>
    </row>
    <row r="14773" spans="1:37" x14ac:dyDescent="0.25">
      <c r="A14773" s="1">
        <v>1554.250000000291</v>
      </c>
      <c r="B14773">
        <v>23.198539776964321</v>
      </c>
      <c r="D14773">
        <f t="shared" si="3914"/>
        <v>0.58827512047472286</v>
      </c>
      <c r="E14773">
        <f t="shared" si="3912"/>
        <v>0.64394135745045034</v>
      </c>
      <c r="G14773">
        <f t="shared" si="3927"/>
        <v>0.58827512047472286</v>
      </c>
      <c r="H14773" s="2">
        <f t="shared" si="3928"/>
        <v>0.64394135745045034</v>
      </c>
      <c r="L14773" s="20">
        <f t="shared" si="3915"/>
        <v>0.64404482614848035</v>
      </c>
      <c r="M14773">
        <f t="shared" si="3916"/>
        <v>3.1102600709375389E-3</v>
      </c>
      <c r="P14773" s="18">
        <f t="shared" si="3917"/>
        <v>0.64394401660885026</v>
      </c>
      <c r="Q14773">
        <f t="shared" si="3918"/>
        <v>7.0711233958664688E-12</v>
      </c>
      <c r="S14773" s="21">
        <f t="shared" si="3919"/>
        <v>23.198643301559379</v>
      </c>
      <c r="T14773">
        <f t="shared" si="3920"/>
        <v>1.0717341781973896E-8</v>
      </c>
      <c r="Z14773" s="15">
        <f t="shared" si="3921"/>
        <v>0.64477563945498639</v>
      </c>
      <c r="AA14773">
        <f t="shared" si="3922"/>
        <v>6.9602646309270262E-7</v>
      </c>
      <c r="AF14773" s="3">
        <f t="shared" si="3913"/>
        <v>0.64487944072744119</v>
      </c>
      <c r="AH14773">
        <f t="shared" si="3923"/>
        <v>1554.250000000291</v>
      </c>
      <c r="AI14773">
        <f t="shared" si="3924"/>
        <v>23.198539776964324</v>
      </c>
      <c r="AJ14773" s="5">
        <f t="shared" si="3925"/>
        <v>23.231019491856749</v>
      </c>
      <c r="AK14773">
        <f t="shared" si="3926"/>
        <v>1.0549318794931973E-3</v>
      </c>
    </row>
    <row r="14774" spans="1:37" x14ac:dyDescent="0.25">
      <c r="A14774" s="1">
        <v>1554.3500000002909</v>
      </c>
      <c r="B14774">
        <v>23.200215697159631</v>
      </c>
      <c r="D14774">
        <f t="shared" si="3914"/>
        <v>0.58831494683180596</v>
      </c>
      <c r="E14774">
        <f t="shared" si="3912"/>
        <v>0.64398440555184577</v>
      </c>
      <c r="G14774">
        <f t="shared" si="3927"/>
        <v>0.58831494683180596</v>
      </c>
      <c r="H14774" s="2">
        <f t="shared" si="3928"/>
        <v>0.64398440555184577</v>
      </c>
      <c r="L14774" s="20">
        <f t="shared" si="3915"/>
        <v>0.64408786869901036</v>
      </c>
      <c r="M14774">
        <f t="shared" si="3916"/>
        <v>3.1106188136052863E-3</v>
      </c>
      <c r="P14774" s="18">
        <f t="shared" si="3917"/>
        <v>0.64398706460505528</v>
      </c>
      <c r="Q14774">
        <f t="shared" si="3918"/>
        <v>7.0705639709965076E-12</v>
      </c>
      <c r="S14774" s="21">
        <f t="shared" si="3919"/>
        <v>23.200319217659484</v>
      </c>
      <c r="T14774">
        <f t="shared" si="3920"/>
        <v>1.071649388966886E-8</v>
      </c>
      <c r="Z14774" s="15">
        <f t="shared" si="3921"/>
        <v>0.6448188259513441</v>
      </c>
      <c r="AA14774">
        <f t="shared" si="3922"/>
        <v>6.9625740309894548E-7</v>
      </c>
      <c r="AF14774" s="3">
        <f t="shared" si="3913"/>
        <v>0.64492262156078706</v>
      </c>
      <c r="AH14774">
        <f t="shared" si="3923"/>
        <v>1554.3500000002909</v>
      </c>
      <c r="AI14774">
        <f t="shared" si="3924"/>
        <v>23.200215697159631</v>
      </c>
      <c r="AJ14774" s="5">
        <f t="shared" si="3925"/>
        <v>23.23270079995314</v>
      </c>
      <c r="AK14774">
        <f t="shared" si="3926"/>
        <v>1.0552819035047974E-3</v>
      </c>
    </row>
    <row r="14775" spans="1:37" x14ac:dyDescent="0.25">
      <c r="A14775" s="1">
        <v>1554.4500000002911</v>
      </c>
      <c r="B14775">
        <v>23.201891557355861</v>
      </c>
      <c r="D14775">
        <f t="shared" si="3914"/>
        <v>0.58835477318888907</v>
      </c>
      <c r="E14775">
        <f t="shared" si="3912"/>
        <v>0.64402745211209</v>
      </c>
      <c r="G14775">
        <f t="shared" si="3927"/>
        <v>0.58835477318888907</v>
      </c>
      <c r="H14775" s="2">
        <f t="shared" si="3928"/>
        <v>0.64402745211209</v>
      </c>
      <c r="L14775" s="20">
        <f t="shared" si="3915"/>
        <v>0.64413090970689524</v>
      </c>
      <c r="M14775">
        <f t="shared" si="3916"/>
        <v>3.1109774048752614E-3</v>
      </c>
      <c r="P14775" s="18">
        <f t="shared" si="3917"/>
        <v>0.64403011106005614</v>
      </c>
      <c r="Q14775">
        <f t="shared" si="3918"/>
        <v>7.0700042866333805E-12</v>
      </c>
      <c r="S14775" s="21">
        <f t="shared" si="3919"/>
        <v>23.201995073758447</v>
      </c>
      <c r="T14775">
        <f t="shared" si="3920"/>
        <v>1.071564560429884E-8</v>
      </c>
      <c r="Z14775" s="15">
        <f t="shared" si="3921"/>
        <v>0.64486201086236328</v>
      </c>
      <c r="AA14775">
        <f t="shared" si="3922"/>
        <v>6.9648830765768758E-7</v>
      </c>
      <c r="AF14775" s="3">
        <f t="shared" si="3913"/>
        <v>0.64496580080729093</v>
      </c>
      <c r="AH14775">
        <f t="shared" si="3923"/>
        <v>1554.4500000002911</v>
      </c>
      <c r="AI14775">
        <f t="shared" si="3924"/>
        <v>23.201891557355861</v>
      </c>
      <c r="AJ14775" s="5">
        <f t="shared" si="3925"/>
        <v>23.234382046330182</v>
      </c>
      <c r="AK14775">
        <f t="shared" si="3926"/>
        <v>1.0556318737905139E-3</v>
      </c>
    </row>
    <row r="14776" spans="1:37" x14ac:dyDescent="0.25">
      <c r="A14776" s="1">
        <v>1554.550000000291</v>
      </c>
      <c r="B14776">
        <v>23.20356735755211</v>
      </c>
      <c r="D14776">
        <f t="shared" si="3914"/>
        <v>0.58839459954597217</v>
      </c>
      <c r="E14776">
        <f t="shared" si="3912"/>
        <v>0.64407049713115994</v>
      </c>
      <c r="G14776">
        <f t="shared" si="3927"/>
        <v>0.58839459954597217</v>
      </c>
      <c r="H14776" s="2">
        <f t="shared" si="3928"/>
        <v>0.64407049713115994</v>
      </c>
      <c r="L14776" s="20">
        <f t="shared" si="3915"/>
        <v>0.64417394917213144</v>
      </c>
      <c r="M14776">
        <f t="shared" si="3916"/>
        <v>3.1113358447173141E-3</v>
      </c>
      <c r="P14776" s="18">
        <f t="shared" si="3917"/>
        <v>0.64407315597382997</v>
      </c>
      <c r="Q14776">
        <f t="shared" si="3918"/>
        <v>7.0694443439912901E-12</v>
      </c>
      <c r="S14776" s="21">
        <f t="shared" si="3919"/>
        <v>23.20367086985538</v>
      </c>
      <c r="T14776">
        <f t="shared" si="3920"/>
        <v>1.0714796928120994E-8</v>
      </c>
      <c r="Z14776" s="15">
        <f t="shared" si="3921"/>
        <v>0.64490519418801728</v>
      </c>
      <c r="AA14776">
        <f t="shared" si="3922"/>
        <v>6.9671917672631808E-7</v>
      </c>
      <c r="AF14776" s="3">
        <f t="shared" si="3913"/>
        <v>0.64500897846694483</v>
      </c>
      <c r="AH14776">
        <f t="shared" si="3923"/>
        <v>1554.550000000291</v>
      </c>
      <c r="AI14776">
        <f t="shared" si="3924"/>
        <v>23.20356735755211</v>
      </c>
      <c r="AJ14776" s="5">
        <f t="shared" si="3925"/>
        <v>23.236063230986836</v>
      </c>
      <c r="AK14776">
        <f t="shared" si="3926"/>
        <v>1.055981790285748E-3</v>
      </c>
    </row>
    <row r="14777" spans="1:37" x14ac:dyDescent="0.25">
      <c r="A14777" s="1">
        <v>1554.650000000292</v>
      </c>
      <c r="B14777">
        <v>23.205243097747459</v>
      </c>
      <c r="D14777">
        <f t="shared" si="3914"/>
        <v>0.58843442590305572</v>
      </c>
      <c r="E14777">
        <f t="shared" si="3912"/>
        <v>0.64411354060903181</v>
      </c>
      <c r="G14777">
        <f t="shared" si="3927"/>
        <v>0.58843442590305572</v>
      </c>
      <c r="H14777" s="2">
        <f t="shared" si="3928"/>
        <v>0.64411354060903181</v>
      </c>
      <c r="L14777" s="20">
        <f t="shared" si="3915"/>
        <v>0.64421698709467989</v>
      </c>
      <c r="M14777">
        <f t="shared" si="3916"/>
        <v>3.1116941330972948E-3</v>
      </c>
      <c r="P14777" s="18">
        <f t="shared" si="3917"/>
        <v>0.64411619934635256</v>
      </c>
      <c r="Q14777">
        <f t="shared" si="3918"/>
        <v>7.0688841407421219E-12</v>
      </c>
      <c r="S14777" s="21">
        <f t="shared" si="3919"/>
        <v>23.205346605949341</v>
      </c>
      <c r="T14777">
        <f t="shared" si="3920"/>
        <v>1.0713947856772918E-8</v>
      </c>
      <c r="Z14777" s="15">
        <f t="shared" si="3921"/>
        <v>0.64494837592827992</v>
      </c>
      <c r="AA14777">
        <f t="shared" si="3922"/>
        <v>6.9695001026408739E-7</v>
      </c>
      <c r="AF14777" s="3">
        <f t="shared" si="3913"/>
        <v>0.64505215453970832</v>
      </c>
      <c r="AH14777">
        <f t="shared" si="3923"/>
        <v>1554.650000000292</v>
      </c>
      <c r="AI14777">
        <f t="shared" si="3924"/>
        <v>23.205243097747459</v>
      </c>
      <c r="AJ14777" s="5">
        <f t="shared" si="3925"/>
        <v>23.237744353922082</v>
      </c>
      <c r="AK14777">
        <f t="shared" si="3926"/>
        <v>1.0563316529284528E-3</v>
      </c>
    </row>
    <row r="14778" spans="1:37" x14ac:dyDescent="0.25">
      <c r="A14778" s="1">
        <v>1554.750000000291</v>
      </c>
      <c r="B14778">
        <v>23.206918777940981</v>
      </c>
      <c r="D14778">
        <f t="shared" si="3914"/>
        <v>0.58847425226013839</v>
      </c>
      <c r="E14778">
        <f t="shared" si="3912"/>
        <v>0.64415658254568187</v>
      </c>
      <c r="G14778">
        <f t="shared" si="3927"/>
        <v>0.58847425226013839</v>
      </c>
      <c r="H14778" s="2">
        <f t="shared" si="3928"/>
        <v>0.64415658254568187</v>
      </c>
      <c r="L14778" s="20">
        <f t="shared" si="3915"/>
        <v>0.64426002347451927</v>
      </c>
      <c r="M14778">
        <f t="shared" si="3916"/>
        <v>3.1120522699832473E-3</v>
      </c>
      <c r="P14778" s="18">
        <f t="shared" si="3917"/>
        <v>0.64415924117760015</v>
      </c>
      <c r="Q14778">
        <f t="shared" si="3918"/>
        <v>7.0683236769194892E-12</v>
      </c>
      <c r="S14778" s="21">
        <f t="shared" si="3919"/>
        <v>23.207022282039404</v>
      </c>
      <c r="T14778">
        <f t="shared" si="3920"/>
        <v>1.0713098390305582E-8</v>
      </c>
      <c r="Z14778" s="15">
        <f t="shared" si="3921"/>
        <v>0.64499155608312231</v>
      </c>
      <c r="AA14778">
        <f t="shared" si="3922"/>
        <v>6.9718080822580534E-7</v>
      </c>
      <c r="AF14778" s="3">
        <f t="shared" si="3913"/>
        <v>0.64509532902555478</v>
      </c>
      <c r="AH14778">
        <f t="shared" si="3923"/>
        <v>1554.750000000291</v>
      </c>
      <c r="AI14778">
        <f t="shared" si="3924"/>
        <v>23.206918777940981</v>
      </c>
      <c r="AJ14778" s="5">
        <f t="shared" si="3925"/>
        <v>23.2394254151348</v>
      </c>
      <c r="AK14778">
        <f t="shared" si="3926"/>
        <v>1.0566814616505889E-3</v>
      </c>
    </row>
    <row r="14779" spans="1:37" x14ac:dyDescent="0.25">
      <c r="A14779" s="1">
        <v>1554.8500000002909</v>
      </c>
      <c r="B14779">
        <v>23.208594398131769</v>
      </c>
      <c r="D14779">
        <f t="shared" si="3914"/>
        <v>0.58851407861722149</v>
      </c>
      <c r="E14779">
        <f t="shared" si="3912"/>
        <v>0.6441996229410869</v>
      </c>
      <c r="G14779">
        <f t="shared" si="3927"/>
        <v>0.58851407861722149</v>
      </c>
      <c r="H14779" s="2">
        <f t="shared" si="3928"/>
        <v>0.6441996229410869</v>
      </c>
      <c r="L14779" s="20">
        <f t="shared" si="3915"/>
        <v>0.64430305831162471</v>
      </c>
      <c r="M14779">
        <f t="shared" si="3916"/>
        <v>3.1124102553425344E-3</v>
      </c>
      <c r="P14779" s="18">
        <f t="shared" si="3917"/>
        <v>0.64420228146754999</v>
      </c>
      <c r="Q14779">
        <f t="shared" si="3918"/>
        <v>7.0677629549182712E-12</v>
      </c>
      <c r="S14779" s="21">
        <f t="shared" si="3919"/>
        <v>23.208697898124679</v>
      </c>
      <c r="T14779">
        <f t="shared" si="3920"/>
        <v>1.071224853244704E-8</v>
      </c>
      <c r="Z14779" s="15">
        <f t="shared" si="3921"/>
        <v>0.64503473465251804</v>
      </c>
      <c r="AA14779">
        <f t="shared" si="3922"/>
        <v>6.9741157056944048E-7</v>
      </c>
      <c r="AF14779" s="3">
        <f t="shared" si="3913"/>
        <v>0.64513850192445621</v>
      </c>
      <c r="AH14779">
        <f t="shared" si="3923"/>
        <v>1554.8500000002909</v>
      </c>
      <c r="AI14779">
        <f t="shared" si="3924"/>
        <v>23.208594398131769</v>
      </c>
      <c r="AJ14779" s="5">
        <f t="shared" si="3925"/>
        <v>23.241106414623953</v>
      </c>
      <c r="AK14779">
        <f t="shared" si="3926"/>
        <v>1.0570312163880548E-3</v>
      </c>
    </row>
    <row r="14780" spans="1:37" x14ac:dyDescent="0.25">
      <c r="A14780" s="1">
        <v>1554.9500000002911</v>
      </c>
      <c r="B14780">
        <v>23.210269958318921</v>
      </c>
      <c r="D14780">
        <f t="shared" si="3914"/>
        <v>0.5885539049743046</v>
      </c>
      <c r="E14780">
        <f t="shared" si="3912"/>
        <v>0.6442426617952236</v>
      </c>
      <c r="G14780">
        <f t="shared" si="3927"/>
        <v>0.5885539049743046</v>
      </c>
      <c r="H14780" s="2">
        <f t="shared" si="3928"/>
        <v>0.6442426617952236</v>
      </c>
      <c r="L14780" s="20">
        <f t="shared" si="3915"/>
        <v>0.644346091605982</v>
      </c>
      <c r="M14780">
        <f t="shared" si="3916"/>
        <v>3.1127680891439224E-3</v>
      </c>
      <c r="P14780" s="18">
        <f t="shared" si="3917"/>
        <v>0.64424532021617853</v>
      </c>
      <c r="Q14780">
        <f t="shared" si="3918"/>
        <v>7.0672019735912572E-12</v>
      </c>
      <c r="S14780" s="21">
        <f t="shared" si="3919"/>
        <v>23.210373454204255</v>
      </c>
      <c r="T14780">
        <f t="shared" si="3920"/>
        <v>1.0711398281041727E-8</v>
      </c>
      <c r="Z14780" s="15">
        <f t="shared" si="3921"/>
        <v>0.6450779116364409</v>
      </c>
      <c r="AA14780">
        <f t="shared" si="3922"/>
        <v>6.9764229725352555E-7</v>
      </c>
      <c r="AF14780" s="3">
        <f t="shared" si="3913"/>
        <v>0.64518167323639486</v>
      </c>
      <c r="AH14780">
        <f t="shared" si="3923"/>
        <v>1554.9500000002909</v>
      </c>
      <c r="AI14780">
        <f t="shared" si="3924"/>
        <v>23.210269958318921</v>
      </c>
      <c r="AJ14780" s="5">
        <f t="shared" si="3925"/>
        <v>23.242787352388529</v>
      </c>
      <c r="AK14780">
        <f t="shared" si="3926"/>
        <v>1.0573809170781462E-3</v>
      </c>
    </row>
    <row r="14781" spans="1:37" x14ac:dyDescent="0.25">
      <c r="A14781" s="1">
        <v>1555.0500000002919</v>
      </c>
      <c r="B14781">
        <v>23.211945458501511</v>
      </c>
      <c r="D14781">
        <f t="shared" si="3914"/>
        <v>0.58859373133138804</v>
      </c>
      <c r="E14781">
        <f t="shared" si="3912"/>
        <v>0.64428569910806832</v>
      </c>
      <c r="G14781">
        <f t="shared" si="3927"/>
        <v>0.58859373133138804</v>
      </c>
      <c r="H14781" s="2">
        <f t="shared" si="3928"/>
        <v>0.64428569910806832</v>
      </c>
      <c r="L14781" s="20">
        <f t="shared" si="3915"/>
        <v>0.6443891233575556</v>
      </c>
      <c r="M14781">
        <f t="shared" si="3916"/>
        <v>3.1131257713537235E-3</v>
      </c>
      <c r="P14781" s="18">
        <f t="shared" si="3917"/>
        <v>0.64428835742346213</v>
      </c>
      <c r="Q14781">
        <f t="shared" si="3918"/>
        <v>7.066640732971974E-12</v>
      </c>
      <c r="S14781" s="21">
        <f t="shared" si="3919"/>
        <v>23.212048950277211</v>
      </c>
      <c r="T14781">
        <f t="shared" si="3920"/>
        <v>1.0710547637611223E-8</v>
      </c>
      <c r="Z14781" s="15">
        <f t="shared" si="3921"/>
        <v>0.64512108703486337</v>
      </c>
      <c r="AA14781">
        <f t="shared" si="3922"/>
        <v>6.978729882349324E-7</v>
      </c>
      <c r="AF14781" s="3">
        <f t="shared" si="3913"/>
        <v>0.64522484296133098</v>
      </c>
      <c r="AH14781">
        <f t="shared" si="3923"/>
        <v>1555.0500000002917</v>
      </c>
      <c r="AI14781">
        <f t="shared" si="3924"/>
        <v>23.211945458501511</v>
      </c>
      <c r="AJ14781" s="5">
        <f t="shared" si="3925"/>
        <v>23.244468228427451</v>
      </c>
      <c r="AK14781">
        <f t="shared" si="3926"/>
        <v>1.0577305636556308E-3</v>
      </c>
    </row>
    <row r="14782" spans="1:37" x14ac:dyDescent="0.25">
      <c r="A14782" s="1">
        <v>1555.150000000292</v>
      </c>
      <c r="B14782">
        <v>23.213620898678631</v>
      </c>
      <c r="D14782">
        <f t="shared" si="3914"/>
        <v>0.58863355768847125</v>
      </c>
      <c r="E14782">
        <f t="shared" si="3912"/>
        <v>0.64432873487959763</v>
      </c>
      <c r="G14782">
        <f t="shared" si="3927"/>
        <v>0.58863355768847125</v>
      </c>
      <c r="H14782" s="2">
        <f t="shared" si="3928"/>
        <v>0.64432873487959763</v>
      </c>
      <c r="L14782" s="20">
        <f t="shared" si="3915"/>
        <v>0.64443215356633132</v>
      </c>
      <c r="M14782">
        <f t="shared" si="3916"/>
        <v>3.1134833019407426E-3</v>
      </c>
      <c r="P14782" s="18">
        <f t="shared" si="3917"/>
        <v>0.64433139308937737</v>
      </c>
      <c r="Q14782">
        <f t="shared" si="3918"/>
        <v>7.0660792330939612E-12</v>
      </c>
      <c r="S14782" s="21">
        <f t="shared" si="3919"/>
        <v>23.213724386342633</v>
      </c>
      <c r="T14782">
        <f t="shared" si="3920"/>
        <v>1.0709696600735601E-8</v>
      </c>
      <c r="Z14782" s="15">
        <f t="shared" si="3921"/>
        <v>0.64516426084775835</v>
      </c>
      <c r="AA14782">
        <f t="shared" si="3922"/>
        <v>6.9810364347091169E-7</v>
      </c>
      <c r="AF14782" s="3">
        <f t="shared" si="3913"/>
        <v>0.64526801109924881</v>
      </c>
      <c r="AH14782">
        <f t="shared" si="3923"/>
        <v>1555.150000000292</v>
      </c>
      <c r="AI14782">
        <f t="shared" si="3924"/>
        <v>23.213620898678631</v>
      </c>
      <c r="AJ14782" s="5">
        <f t="shared" si="3925"/>
        <v>23.246149042739667</v>
      </c>
      <c r="AK14782">
        <f t="shared" si="3926"/>
        <v>1.0580801560555182E-3</v>
      </c>
    </row>
    <row r="14783" spans="1:37" x14ac:dyDescent="0.25">
      <c r="A14783" s="1">
        <v>1555.250000000291</v>
      </c>
      <c r="B14783">
        <v>23.215296278849369</v>
      </c>
      <c r="D14783">
        <f t="shared" si="3914"/>
        <v>0.58867338404555392</v>
      </c>
      <c r="E14783">
        <f t="shared" si="3912"/>
        <v>0.64437176910978822</v>
      </c>
      <c r="G14783">
        <f t="shared" si="3927"/>
        <v>0.58867338404555392</v>
      </c>
      <c r="H14783" s="2">
        <f t="shared" si="3928"/>
        <v>0.64437176910978822</v>
      </c>
      <c r="L14783" s="20">
        <f t="shared" si="3915"/>
        <v>0.64447518223228428</v>
      </c>
      <c r="M14783">
        <f t="shared" si="3916"/>
        <v>3.1138406808725845E-3</v>
      </c>
      <c r="P14783" s="18">
        <f t="shared" si="3917"/>
        <v>0.64437442721390081</v>
      </c>
      <c r="Q14783">
        <f t="shared" si="3918"/>
        <v>7.0655174734005616E-12</v>
      </c>
      <c r="S14783" s="21">
        <f t="shared" si="3919"/>
        <v>23.21539976239961</v>
      </c>
      <c r="T14783">
        <f t="shared" si="3920"/>
        <v>1.0708845170465781E-8</v>
      </c>
      <c r="Z14783" s="15">
        <f t="shared" si="3921"/>
        <v>0.64520743307509942</v>
      </c>
      <c r="AA14783">
        <f t="shared" si="3922"/>
        <v>6.9833426291964912E-7</v>
      </c>
      <c r="AF14783" s="3">
        <f t="shared" si="3913"/>
        <v>0.6453111776501177</v>
      </c>
      <c r="AH14783">
        <f t="shared" si="3923"/>
        <v>1555.250000000291</v>
      </c>
      <c r="AI14783">
        <f t="shared" si="3924"/>
        <v>23.215296278849369</v>
      </c>
      <c r="AJ14783" s="5">
        <f t="shared" si="3925"/>
        <v>23.247829795324144</v>
      </c>
      <c r="AK14783">
        <f t="shared" si="3926"/>
        <v>1.0584296942144479E-3</v>
      </c>
    </row>
    <row r="14784" spans="1:37" x14ac:dyDescent="0.25">
      <c r="A14784" s="1">
        <v>1555.3500000002909</v>
      </c>
      <c r="B14784">
        <v>23.216971599012819</v>
      </c>
      <c r="D14784">
        <f t="shared" si="3914"/>
        <v>0.58871321040263702</v>
      </c>
      <c r="E14784">
        <f t="shared" si="3912"/>
        <v>0.64441480179861665</v>
      </c>
      <c r="G14784">
        <f t="shared" si="3927"/>
        <v>0.58871321040263702</v>
      </c>
      <c r="H14784" s="2">
        <f t="shared" si="3928"/>
        <v>0.64441480179861665</v>
      </c>
      <c r="L14784" s="20">
        <f t="shared" si="3915"/>
        <v>0.64451820935538962</v>
      </c>
      <c r="M14784">
        <f t="shared" si="3916"/>
        <v>3.1141979081167181E-3</v>
      </c>
      <c r="P14784" s="18">
        <f t="shared" si="3917"/>
        <v>0.64441745979700915</v>
      </c>
      <c r="Q14784">
        <f t="shared" si="3918"/>
        <v>7.0649554545156133E-12</v>
      </c>
      <c r="S14784" s="21">
        <f t="shared" si="3919"/>
        <v>23.217075078447238</v>
      </c>
      <c r="T14784">
        <f t="shared" si="3920"/>
        <v>1.0707993347587979E-8</v>
      </c>
      <c r="Z14784" s="15">
        <f t="shared" si="3921"/>
        <v>0.64525060371685905</v>
      </c>
      <c r="AA14784">
        <f t="shared" si="3922"/>
        <v>6.985648465376687E-7</v>
      </c>
      <c r="AF14784" s="3">
        <f t="shared" si="3913"/>
        <v>0.64535434261391011</v>
      </c>
      <c r="AH14784">
        <f t="shared" si="3923"/>
        <v>1555.3500000002909</v>
      </c>
      <c r="AI14784">
        <f t="shared" si="3924"/>
        <v>23.216971599012819</v>
      </c>
      <c r="AJ14784" s="5">
        <f t="shared" si="3925"/>
        <v>23.249510486179819</v>
      </c>
      <c r="AK14784">
        <f t="shared" si="3926"/>
        <v>1.05877917806676E-3</v>
      </c>
    </row>
    <row r="14785" spans="1:37" x14ac:dyDescent="0.25">
      <c r="A14785" s="1">
        <v>1555.450000000292</v>
      </c>
      <c r="B14785">
        <v>23.218646859168079</v>
      </c>
      <c r="D14785">
        <f t="shared" si="3914"/>
        <v>0.58875303675972057</v>
      </c>
      <c r="E14785">
        <f t="shared" si="3912"/>
        <v>0.64445783294605985</v>
      </c>
      <c r="G14785">
        <f t="shared" si="3927"/>
        <v>0.58875303675972057</v>
      </c>
      <c r="H14785" s="2">
        <f t="shared" si="3928"/>
        <v>0.64445783294605985</v>
      </c>
      <c r="L14785" s="20">
        <f t="shared" si="3915"/>
        <v>0.64456123493562245</v>
      </c>
      <c r="M14785">
        <f t="shared" si="3916"/>
        <v>3.1145549836407377E-3</v>
      </c>
      <c r="P14785" s="18">
        <f t="shared" si="3917"/>
        <v>0.64446049083867951</v>
      </c>
      <c r="Q14785">
        <f t="shared" si="3918"/>
        <v>7.0643931776530507E-12</v>
      </c>
      <c r="S14785" s="21">
        <f t="shared" si="3919"/>
        <v>23.218750334484618</v>
      </c>
      <c r="T14785">
        <f t="shared" si="3920"/>
        <v>1.0707141132888316E-8</v>
      </c>
      <c r="Z14785" s="15">
        <f t="shared" si="3921"/>
        <v>0.64529377277301059</v>
      </c>
      <c r="AA14785">
        <f t="shared" si="3922"/>
        <v>6.9879539428242959E-7</v>
      </c>
      <c r="AF14785" s="3">
        <f t="shared" si="3913"/>
        <v>0.64539750599059875</v>
      </c>
      <c r="AH14785">
        <f t="shared" si="3923"/>
        <v>1555.450000000292</v>
      </c>
      <c r="AI14785">
        <f t="shared" si="3924"/>
        <v>23.218646859168079</v>
      </c>
      <c r="AJ14785" s="5">
        <f t="shared" si="3925"/>
        <v>23.251191115305645</v>
      </c>
      <c r="AK14785">
        <f t="shared" si="3926"/>
        <v>1.0591286075474992E-3</v>
      </c>
    </row>
    <row r="14786" spans="1:37" x14ac:dyDescent="0.25">
      <c r="A14786" s="1">
        <v>1555.5500000002919</v>
      </c>
      <c r="B14786">
        <v>23.220322059314231</v>
      </c>
      <c r="D14786">
        <f t="shared" si="3914"/>
        <v>0.58879286311680368</v>
      </c>
      <c r="E14786">
        <f t="shared" ref="E14786:E14849" si="3929">(B14786-$B$2)/($B$25111-$B$2)</f>
        <v>0.64450086255209427</v>
      </c>
      <c r="G14786">
        <f t="shared" si="3927"/>
        <v>0.58879286311680368</v>
      </c>
      <c r="H14786" s="2">
        <f t="shared" si="3928"/>
        <v>0.64450086255209427</v>
      </c>
      <c r="L14786" s="20">
        <f t="shared" si="3915"/>
        <v>0.64460425897296858</v>
      </c>
      <c r="M14786">
        <f t="shared" si="3916"/>
        <v>3.1149119074135407E-3</v>
      </c>
      <c r="P14786" s="18">
        <f t="shared" si="3917"/>
        <v>0.64450352033888791</v>
      </c>
      <c r="Q14786">
        <f t="shared" si="3918"/>
        <v>7.063830640485753E-12</v>
      </c>
      <c r="S14786" s="21">
        <f t="shared" si="3919"/>
        <v>23.22042553051082</v>
      </c>
      <c r="T14786">
        <f t="shared" si="3920"/>
        <v>1.0706288523476786E-8</v>
      </c>
      <c r="Z14786" s="15">
        <f t="shared" si="3921"/>
        <v>0.64533694024352783</v>
      </c>
      <c r="AA14786">
        <f t="shared" si="3922"/>
        <v>6.9902590611288403E-7</v>
      </c>
      <c r="AF14786" s="3">
        <f t="shared" ref="AF14786:AF14849" si="3930">$Y$6*LOG(((1+L14786)*$Y$2)^$Y$5+$Y$4)/LOG($Y$7)+$Y$3</f>
        <v>0.64544066778016473</v>
      </c>
      <c r="AH14786">
        <f t="shared" si="3923"/>
        <v>1555.5500000002921</v>
      </c>
      <c r="AI14786">
        <f t="shared" si="3924"/>
        <v>23.220322059314231</v>
      </c>
      <c r="AJ14786" s="5">
        <f t="shared" si="3925"/>
        <v>23.252871682700608</v>
      </c>
      <c r="AK14786">
        <f t="shared" si="3926"/>
        <v>1.0594779825949597E-3</v>
      </c>
    </row>
    <row r="14787" spans="1:37" x14ac:dyDescent="0.25">
      <c r="A14787" s="1">
        <v>1555.650000000292</v>
      </c>
      <c r="B14787">
        <v>23.221997199450382</v>
      </c>
      <c r="D14787">
        <f t="shared" ref="D14787:D14850" si="3931">(A14787-$A$2)/($A$25111-$A$2)</f>
        <v>0.58883268947388678</v>
      </c>
      <c r="E14787">
        <f t="shared" si="3929"/>
        <v>0.64454389061669692</v>
      </c>
      <c r="G14787">
        <f t="shared" si="3927"/>
        <v>0.58883268947388678</v>
      </c>
      <c r="H14787" s="2">
        <f t="shared" si="3928"/>
        <v>0.64454389061669692</v>
      </c>
      <c r="L14787" s="20">
        <f t="shared" ref="L14787:L14850" si="3932">$K$4*_xlfn.ERF.PRECISE($K$2*H14787+$K$3)+$K$5</f>
        <v>0.64464728146739247</v>
      </c>
      <c r="M14787">
        <f t="shared" ref="M14787:M14850" si="3933">(G14787-L14787)^2</f>
        <v>3.1152686794015095E-3</v>
      </c>
      <c r="P14787" s="18">
        <f t="shared" ref="P14787:P14850" si="3934">$O$4*TANH($O$2*H14787+$O$3)</f>
        <v>0.64454654829761171</v>
      </c>
      <c r="Q14787">
        <f t="shared" ref="Q14787:Q14850" si="3935">(H14787-P14787)^2</f>
        <v>7.0632678448178577E-12</v>
      </c>
      <c r="S14787" s="21">
        <f t="shared" ref="S14787:S14850" si="3936">( P14787-$J$2)*($B$25111-$B$2)/($I$2-$J$2)+$B$2</f>
        <v>23.222100666524966</v>
      </c>
      <c r="T14787">
        <f t="shared" ref="T14787:T14850" si="3937">(B14787-S14787)^2</f>
        <v>1.0705435523080482E-8</v>
      </c>
      <c r="Z14787" s="15">
        <f t="shared" ref="Z14787:Z14850" si="3938">$Y$6*LOG(((1+H14787)*$Y$2)^$Y$5+$Y$4,$Y$7)+$Y$3</f>
        <v>0.64538010612838281</v>
      </c>
      <c r="AA14787">
        <f t="shared" ref="AA14787:AA14850" si="3939">(H14787-Z14787)^2</f>
        <v>6.9925638198409376E-7</v>
      </c>
      <c r="AF14787" s="3">
        <f t="shared" si="3930"/>
        <v>0.64548382798256787</v>
      </c>
      <c r="AH14787">
        <f t="shared" ref="AH14787:AH14850" si="3940">( G14787-$J$2)*($A$25111-$A$2)/($I$2-$J$2)+$A$2</f>
        <v>1555.650000000292</v>
      </c>
      <c r="AI14787">
        <f t="shared" ref="AI14787:AI14850" si="3941">( H14787-$J$2)*($B$25111-$B$2)/($I$2-$J$2)+$B$2</f>
        <v>23.221997199450382</v>
      </c>
      <c r="AJ14787" s="5">
        <f t="shared" ref="AJ14787:AJ14850" si="3942">( Z14787-$J$2)*($B$25111-$B$2)/($I$2-$J$2)+$B$2</f>
        <v>23.254552188363615</v>
      </c>
      <c r="AK14787">
        <f t="shared" ref="AK14787:AK14850" si="3943">(AI14787-AJ14787)^2</f>
        <v>1.0598273031407414E-3</v>
      </c>
    </row>
    <row r="14788" spans="1:37" x14ac:dyDescent="0.25">
      <c r="A14788" s="1">
        <v>1555.750000000291</v>
      </c>
      <c r="B14788">
        <v>23.22367227957562</v>
      </c>
      <c r="D14788">
        <f t="shared" si="3931"/>
        <v>0.58887251583096956</v>
      </c>
      <c r="E14788">
        <f t="shared" si="3929"/>
        <v>0.6445869171398444</v>
      </c>
      <c r="G14788">
        <f t="shared" si="3927"/>
        <v>0.58887251583096956</v>
      </c>
      <c r="H14788" s="2">
        <f t="shared" si="3928"/>
        <v>0.6445869171398444</v>
      </c>
      <c r="L14788" s="20">
        <f t="shared" si="3932"/>
        <v>0.64469030241887992</v>
      </c>
      <c r="M14788">
        <f t="shared" si="3933"/>
        <v>3.1156252995735065E-3</v>
      </c>
      <c r="P14788" s="18">
        <f t="shared" si="3934"/>
        <v>0.64458957471482747</v>
      </c>
      <c r="Q14788">
        <f t="shared" si="3935"/>
        <v>7.0627047906829374E-12</v>
      </c>
      <c r="S14788" s="21">
        <f t="shared" si="3936"/>
        <v>23.22377574252614</v>
      </c>
      <c r="T14788">
        <f t="shared" si="3937"/>
        <v>1.0704582130279889E-8</v>
      </c>
      <c r="Z14788" s="15">
        <f t="shared" si="3938"/>
        <v>0.64542327042755043</v>
      </c>
      <c r="AA14788">
        <f t="shared" si="3939"/>
        <v>6.99486821856698E-7</v>
      </c>
      <c r="AF14788" s="3">
        <f t="shared" si="3930"/>
        <v>0.64552698659779373</v>
      </c>
      <c r="AH14788">
        <f t="shared" si="3940"/>
        <v>1555.7500000002913</v>
      </c>
      <c r="AI14788">
        <f t="shared" si="3941"/>
        <v>23.22367227957562</v>
      </c>
      <c r="AJ14788" s="5">
        <f t="shared" si="3942"/>
        <v>23.256232632293695</v>
      </c>
      <c r="AK14788">
        <f t="shared" si="3943"/>
        <v>1.0601765691254758E-3</v>
      </c>
    </row>
    <row r="14789" spans="1:37" x14ac:dyDescent="0.25">
      <c r="A14789" s="1">
        <v>1555.8500000002921</v>
      </c>
      <c r="B14789">
        <v>23.225347299689041</v>
      </c>
      <c r="D14789">
        <f t="shared" si="3931"/>
        <v>0.588912342188053</v>
      </c>
      <c r="E14789">
        <f t="shared" si="3929"/>
        <v>0.64462994212151348</v>
      </c>
      <c r="G14789">
        <f t="shared" si="3927"/>
        <v>0.588912342188053</v>
      </c>
      <c r="H14789" s="2">
        <f t="shared" si="3928"/>
        <v>0.64462994212151348</v>
      </c>
      <c r="L14789" s="20">
        <f t="shared" si="3932"/>
        <v>0.64473332182740251</v>
      </c>
      <c r="M14789">
        <f t="shared" si="3933"/>
        <v>3.1159817678966728E-3</v>
      </c>
      <c r="P14789" s="18">
        <f t="shared" si="3934"/>
        <v>0.64463259959051178</v>
      </c>
      <c r="Q14789">
        <f t="shared" si="3935"/>
        <v>7.062141476934427E-12</v>
      </c>
      <c r="S14789" s="21">
        <f t="shared" si="3936"/>
        <v>23.225450758513436</v>
      </c>
      <c r="T14789">
        <f t="shared" si="3937"/>
        <v>1.0703728345125998E-8</v>
      </c>
      <c r="Z14789" s="15">
        <f t="shared" si="3938"/>
        <v>0.64546643314100227</v>
      </c>
      <c r="AA14789">
        <f t="shared" si="3939"/>
        <v>6.9971722568540229E-7</v>
      </c>
      <c r="AF14789" s="3">
        <f t="shared" si="3930"/>
        <v>0.64557014362580678</v>
      </c>
      <c r="AH14789">
        <f t="shared" si="3940"/>
        <v>1555.8500000002921</v>
      </c>
      <c r="AI14789">
        <f t="shared" si="3941"/>
        <v>23.225347299689041</v>
      </c>
      <c r="AJ14789" s="5">
        <f t="shared" si="3942"/>
        <v>23.257913014489734</v>
      </c>
      <c r="AK14789">
        <f t="shared" si="3943"/>
        <v>1.0605257804800919E-3</v>
      </c>
    </row>
    <row r="14790" spans="1:37" x14ac:dyDescent="0.25">
      <c r="A14790" s="1">
        <v>1555.950000000292</v>
      </c>
      <c r="B14790">
        <v>23.227022259789742</v>
      </c>
      <c r="D14790">
        <f t="shared" si="3931"/>
        <v>0.5889521685451361</v>
      </c>
      <c r="E14790">
        <f t="shared" si="3929"/>
        <v>0.64467296556168086</v>
      </c>
      <c r="G14790">
        <f t="shared" ref="G14790:G14853" si="3944">($I$2-$J$2)*D14790+$J$2</f>
        <v>0.5889521685451361</v>
      </c>
      <c r="H14790" s="2">
        <f t="shared" si="3928"/>
        <v>0.64467296556168086</v>
      </c>
      <c r="L14790" s="20">
        <f t="shared" si="3932"/>
        <v>0.64477633969294601</v>
      </c>
      <c r="M14790">
        <f t="shared" si="3933"/>
        <v>3.1163380843399723E-3</v>
      </c>
      <c r="P14790" s="18">
        <f t="shared" si="3934"/>
        <v>0.6446756229246412</v>
      </c>
      <c r="Q14790">
        <f t="shared" si="3935"/>
        <v>7.06157790301602E-12</v>
      </c>
      <c r="S14790" s="21">
        <f t="shared" si="3936"/>
        <v>23.227125714485933</v>
      </c>
      <c r="T14790">
        <f t="shared" si="3937"/>
        <v>1.0702874163994371E-8</v>
      </c>
      <c r="Z14790" s="15">
        <f t="shared" si="3938"/>
        <v>0.64550959426871146</v>
      </c>
      <c r="AA14790">
        <f t="shared" si="3939"/>
        <v>6.9994759342770465E-7</v>
      </c>
      <c r="AF14790" s="3">
        <f t="shared" si="3930"/>
        <v>0.64561329906659171</v>
      </c>
      <c r="AH14790">
        <f t="shared" si="3940"/>
        <v>1555.950000000292</v>
      </c>
      <c r="AI14790">
        <f t="shared" si="3941"/>
        <v>23.227022259789742</v>
      </c>
      <c r="AJ14790" s="5">
        <f t="shared" si="3942"/>
        <v>23.25959333495069</v>
      </c>
      <c r="AK14790">
        <f t="shared" si="3943"/>
        <v>1.0608749371401553E-3</v>
      </c>
    </row>
    <row r="14791" spans="1:37" x14ac:dyDescent="0.25">
      <c r="A14791" s="1">
        <v>1556.0500000002919</v>
      </c>
      <c r="B14791">
        <v>23.22869715987682</v>
      </c>
      <c r="D14791">
        <f t="shared" si="3931"/>
        <v>0.58899199490221921</v>
      </c>
      <c r="E14791">
        <f t="shared" si="3929"/>
        <v>0.64471598746032355</v>
      </c>
      <c r="G14791">
        <f t="shared" si="3944"/>
        <v>0.58899199490221921</v>
      </c>
      <c r="H14791" s="2">
        <f t="shared" ref="H14791:H14854" si="3945">($I$2-$J$2)*E14791+$J$2</f>
        <v>0.64471598746032355</v>
      </c>
      <c r="L14791" s="20">
        <f t="shared" si="3932"/>
        <v>0.64481935601547136</v>
      </c>
      <c r="M14791">
        <f t="shared" si="3933"/>
        <v>3.1166942488694582E-3</v>
      </c>
      <c r="P14791" s="18">
        <f t="shared" si="3934"/>
        <v>0.64471864471719331</v>
      </c>
      <c r="Q14791">
        <f t="shared" si="3935"/>
        <v>7.0610140719116993E-12</v>
      </c>
      <c r="S14791" s="21">
        <f t="shared" si="3936"/>
        <v>23.228800610442761</v>
      </c>
      <c r="T14791">
        <f t="shared" si="3937"/>
        <v>1.0702019593552031E-8</v>
      </c>
      <c r="Z14791" s="15">
        <f t="shared" si="3938"/>
        <v>0.64555275381065358</v>
      </c>
      <c r="AA14791">
        <f t="shared" si="3939"/>
        <v>7.0017792504464113E-7</v>
      </c>
      <c r="AF14791" s="3">
        <f t="shared" si="3930"/>
        <v>0.64565645292010454</v>
      </c>
      <c r="AH14791">
        <f t="shared" si="3940"/>
        <v>1556.0500000002919</v>
      </c>
      <c r="AI14791">
        <f t="shared" si="3941"/>
        <v>23.22869715987682</v>
      </c>
      <c r="AJ14791" s="5">
        <f t="shared" si="3942"/>
        <v>23.261273593675615</v>
      </c>
      <c r="AK14791">
        <f t="shared" si="3943"/>
        <v>1.0612240390472617E-3</v>
      </c>
    </row>
    <row r="14792" spans="1:37" x14ac:dyDescent="0.25">
      <c r="A14792" s="1">
        <v>1556.150000000292</v>
      </c>
      <c r="B14792">
        <v>23.23037199994938</v>
      </c>
      <c r="D14792">
        <f t="shared" si="3931"/>
        <v>0.58903182125930231</v>
      </c>
      <c r="E14792">
        <f t="shared" si="3929"/>
        <v>0.64475900781741846</v>
      </c>
      <c r="G14792">
        <f t="shared" si="3944"/>
        <v>0.58903182125930231</v>
      </c>
      <c r="H14792" s="2">
        <f t="shared" si="3945"/>
        <v>0.64475900781741846</v>
      </c>
      <c r="L14792" s="20">
        <f t="shared" si="3932"/>
        <v>0.64486237079497144</v>
      </c>
      <c r="M14792">
        <f t="shared" si="3933"/>
        <v>3.1170502614548041E-3</v>
      </c>
      <c r="P14792" s="18">
        <f t="shared" si="3934"/>
        <v>0.64476166496814458</v>
      </c>
      <c r="Q14792">
        <f t="shared" si="3935"/>
        <v>7.0604499812949388E-12</v>
      </c>
      <c r="S14792" s="21">
        <f t="shared" si="3936"/>
        <v>23.230475446383007</v>
      </c>
      <c r="T14792">
        <f t="shared" si="3937"/>
        <v>1.0701164630174537E-8</v>
      </c>
      <c r="Z14792" s="15">
        <f t="shared" si="3938"/>
        <v>0.6455959117668002</v>
      </c>
      <c r="AA14792">
        <f t="shared" si="3939"/>
        <v>7.004082204907538E-7</v>
      </c>
      <c r="AF14792" s="3">
        <f t="shared" si="3930"/>
        <v>0.64569960518633573</v>
      </c>
      <c r="AH14792">
        <f t="shared" si="3940"/>
        <v>1556.150000000292</v>
      </c>
      <c r="AI14792">
        <f t="shared" si="3941"/>
        <v>23.23037199994938</v>
      </c>
      <c r="AJ14792" s="5">
        <f t="shared" si="3942"/>
        <v>23.262953790663396</v>
      </c>
      <c r="AK14792">
        <f t="shared" si="3943"/>
        <v>1.0615730861319112E-3</v>
      </c>
    </row>
    <row r="14793" spans="1:37" x14ac:dyDescent="0.25">
      <c r="A14793" s="1">
        <v>1556.2500000002919</v>
      </c>
      <c r="B14793">
        <v>23.232046780006531</v>
      </c>
      <c r="D14793">
        <f t="shared" si="3931"/>
        <v>0.58907164761638542</v>
      </c>
      <c r="E14793">
        <f t="shared" si="3929"/>
        <v>0.64480202663294273</v>
      </c>
      <c r="G14793">
        <f t="shared" si="3944"/>
        <v>0.58907164761638542</v>
      </c>
      <c r="H14793" s="2">
        <f t="shared" si="3945"/>
        <v>0.64480202663294273</v>
      </c>
      <c r="L14793" s="20">
        <f t="shared" si="3932"/>
        <v>0.64490538403141429</v>
      </c>
      <c r="M14793">
        <f t="shared" si="3933"/>
        <v>3.1174061220629206E-3</v>
      </c>
      <c r="P14793" s="18">
        <f t="shared" si="3934"/>
        <v>0.64480468367747246</v>
      </c>
      <c r="Q14793">
        <f t="shared" si="3935"/>
        <v>7.0598856329694825E-12</v>
      </c>
      <c r="S14793" s="21">
        <f t="shared" si="3936"/>
        <v>23.232150222305794</v>
      </c>
      <c r="T14793">
        <f t="shared" si="3937"/>
        <v>1.070030927685307E-8</v>
      </c>
      <c r="Z14793" s="15">
        <f t="shared" si="3938"/>
        <v>0.64563906813712602</v>
      </c>
      <c r="AA14793">
        <f t="shared" si="3939"/>
        <v>7.006384797254231E-7</v>
      </c>
      <c r="AF14793" s="3">
        <f t="shared" si="3930"/>
        <v>0.64574275586524954</v>
      </c>
      <c r="AH14793">
        <f t="shared" si="3940"/>
        <v>1556.2500000002919</v>
      </c>
      <c r="AI14793">
        <f t="shared" si="3941"/>
        <v>23.232046780006531</v>
      </c>
      <c r="AJ14793" s="5">
        <f t="shared" si="3942"/>
        <v>23.264633925913049</v>
      </c>
      <c r="AK14793">
        <f t="shared" si="3943"/>
        <v>1.0619220783327154E-3</v>
      </c>
    </row>
    <row r="14794" spans="1:37" x14ac:dyDescent="0.25">
      <c r="A14794" s="1">
        <v>1556.3500000002921</v>
      </c>
      <c r="B14794">
        <v>23.233721500047348</v>
      </c>
      <c r="D14794">
        <f t="shared" si="3931"/>
        <v>0.58911147397346852</v>
      </c>
      <c r="E14794">
        <f t="shared" si="3929"/>
        <v>0.64484504390687258</v>
      </c>
      <c r="G14794">
        <f t="shared" si="3944"/>
        <v>0.58911147397346852</v>
      </c>
      <c r="H14794" s="2">
        <f t="shared" si="3945"/>
        <v>0.64484504390687258</v>
      </c>
      <c r="L14794" s="20">
        <f t="shared" si="3932"/>
        <v>0.64494839572478213</v>
      </c>
      <c r="M14794">
        <f t="shared" si="3933"/>
        <v>3.1177618306623186E-3</v>
      </c>
      <c r="P14794" s="18">
        <f t="shared" si="3934"/>
        <v>0.64484770084515275</v>
      </c>
      <c r="Q14794">
        <f t="shared" si="3935"/>
        <v>7.0593210246090974E-12</v>
      </c>
      <c r="S14794" s="21">
        <f t="shared" si="3936"/>
        <v>23.233824938210173</v>
      </c>
      <c r="T14794">
        <f t="shared" si="3937"/>
        <v>1.0699453528493677E-8</v>
      </c>
      <c r="Z14794" s="15">
        <f t="shared" si="3938"/>
        <v>0.64568222292160193</v>
      </c>
      <c r="AA14794">
        <f t="shared" si="3939"/>
        <v>7.0086870270320538E-7</v>
      </c>
      <c r="AF14794" s="3">
        <f t="shared" si="3930"/>
        <v>0.64578590495682353</v>
      </c>
      <c r="AH14794">
        <f t="shared" si="3940"/>
        <v>1556.3500000002919</v>
      </c>
      <c r="AI14794">
        <f t="shared" si="3941"/>
        <v>23.233721500047348</v>
      </c>
      <c r="AJ14794" s="5">
        <f t="shared" si="3942"/>
        <v>23.266313999423449</v>
      </c>
      <c r="AK14794">
        <f t="shared" si="3943"/>
        <v>1.0622710155811211E-3</v>
      </c>
    </row>
    <row r="14795" spans="1:37" x14ac:dyDescent="0.25">
      <c r="A14795" s="1">
        <v>1556.450000000292</v>
      </c>
      <c r="B14795">
        <v>23.235396160070959</v>
      </c>
      <c r="D14795">
        <f t="shared" si="3931"/>
        <v>0.58915130033055163</v>
      </c>
      <c r="E14795">
        <f t="shared" si="3929"/>
        <v>0.6448880596391855</v>
      </c>
      <c r="G14795">
        <f t="shared" si="3944"/>
        <v>0.58915130033055163</v>
      </c>
      <c r="H14795" s="2">
        <f t="shared" si="3945"/>
        <v>0.6448880596391855</v>
      </c>
      <c r="L14795" s="20">
        <f t="shared" si="3932"/>
        <v>0.64499140587505011</v>
      </c>
      <c r="M14795">
        <f t="shared" si="3933"/>
        <v>3.1181173872207295E-3</v>
      </c>
      <c r="P14795" s="18">
        <f t="shared" si="3934"/>
        <v>0.64489071647116336</v>
      </c>
      <c r="Q14795">
        <f t="shared" si="3935"/>
        <v>7.0587561586074261E-12</v>
      </c>
      <c r="S14795" s="21">
        <f t="shared" si="3936"/>
        <v>23.235499594095291</v>
      </c>
      <c r="T14795">
        <f t="shared" si="3937"/>
        <v>1.0698597389557508E-8</v>
      </c>
      <c r="Z14795" s="15">
        <f t="shared" si="3938"/>
        <v>0.64572537612020331</v>
      </c>
      <c r="AA14795">
        <f t="shared" si="3939"/>
        <v>7.0109888938405452E-7</v>
      </c>
      <c r="AF14795" s="3">
        <f t="shared" si="3930"/>
        <v>0.64582905246103106</v>
      </c>
      <c r="AH14795">
        <f t="shared" si="3940"/>
        <v>1556.450000000292</v>
      </c>
      <c r="AI14795">
        <f t="shared" si="3941"/>
        <v>23.235396160070959</v>
      </c>
      <c r="AJ14795" s="5">
        <f t="shared" si="3942"/>
        <v>23.267994011193625</v>
      </c>
      <c r="AK14795">
        <f t="shared" si="3943"/>
        <v>1.0626198978155332E-3</v>
      </c>
    </row>
    <row r="14796" spans="1:37" x14ac:dyDescent="0.25">
      <c r="A14796" s="1">
        <v>1556.5500000002919</v>
      </c>
      <c r="B14796">
        <v>23.237070760076449</v>
      </c>
      <c r="D14796">
        <f t="shared" si="3931"/>
        <v>0.58919112668763474</v>
      </c>
      <c r="E14796">
        <f t="shared" si="3929"/>
        <v>0.64493107382985815</v>
      </c>
      <c r="G14796">
        <f t="shared" si="3944"/>
        <v>0.58919112668763474</v>
      </c>
      <c r="H14796" s="2">
        <f t="shared" si="3945"/>
        <v>0.64493107382985815</v>
      </c>
      <c r="L14796" s="20">
        <f t="shared" si="3932"/>
        <v>0.64503441448219334</v>
      </c>
      <c r="M14796">
        <f t="shared" si="3933"/>
        <v>3.1184727917058981E-3</v>
      </c>
      <c r="P14796" s="18">
        <f t="shared" si="3934"/>
        <v>0.64493373055548076</v>
      </c>
      <c r="Q14796">
        <f t="shared" si="3935"/>
        <v>7.0581910338182813E-12</v>
      </c>
      <c r="S14796" s="21">
        <f t="shared" si="3936"/>
        <v>23.237174189960228</v>
      </c>
      <c r="T14796">
        <f t="shared" si="3937"/>
        <v>1.0697740858625724E-8</v>
      </c>
      <c r="Z14796" s="15">
        <f t="shared" si="3938"/>
        <v>0.6457685277329035</v>
      </c>
      <c r="AA14796">
        <f t="shared" si="3939"/>
        <v>7.0132903972588834E-7</v>
      </c>
      <c r="AF14796" s="3">
        <f t="shared" si="3930"/>
        <v>0.64587219837784238</v>
      </c>
      <c r="AH14796">
        <f t="shared" si="3940"/>
        <v>1556.5500000002919</v>
      </c>
      <c r="AI14796">
        <f t="shared" si="3941"/>
        <v>23.237070760076449</v>
      </c>
      <c r="AJ14796" s="5">
        <f t="shared" si="3942"/>
        <v>23.269673961222551</v>
      </c>
      <c r="AK14796">
        <f t="shared" si="3943"/>
        <v>1.0629687249732115E-3</v>
      </c>
    </row>
    <row r="14797" spans="1:37" x14ac:dyDescent="0.25">
      <c r="A14797" s="1">
        <v>1556.650000000292</v>
      </c>
      <c r="B14797">
        <v>23.238745300062941</v>
      </c>
      <c r="D14797">
        <f t="shared" si="3931"/>
        <v>0.58923095304471784</v>
      </c>
      <c r="E14797">
        <f t="shared" si="3929"/>
        <v>0.644974086478868</v>
      </c>
      <c r="G14797">
        <f t="shared" si="3944"/>
        <v>0.58923095304471784</v>
      </c>
      <c r="H14797" s="2">
        <f t="shared" si="3945"/>
        <v>0.644974086478868</v>
      </c>
      <c r="L14797" s="20">
        <f t="shared" si="3932"/>
        <v>0.64507742154619407</v>
      </c>
      <c r="M14797">
        <f t="shared" si="3933"/>
        <v>3.118828044086377E-3</v>
      </c>
      <c r="P14797" s="18">
        <f t="shared" si="3934"/>
        <v>0.64497674309808228</v>
      </c>
      <c r="Q14797">
        <f t="shared" si="3935"/>
        <v>7.0576256496855684E-12</v>
      </c>
      <c r="S14797" s="21">
        <f t="shared" si="3936"/>
        <v>23.238848725804104</v>
      </c>
      <c r="T14797">
        <f t="shared" si="3937"/>
        <v>1.0696883935014634E-8</v>
      </c>
      <c r="Z14797" s="15">
        <f t="shared" si="3938"/>
        <v>0.64581167775967541</v>
      </c>
      <c r="AA14797">
        <f t="shared" si="3939"/>
        <v>7.015591536845871E-7</v>
      </c>
      <c r="AF14797" s="3">
        <f t="shared" si="3930"/>
        <v>0.64591534270723727</v>
      </c>
      <c r="AH14797">
        <f t="shared" si="3940"/>
        <v>1556.650000000292</v>
      </c>
      <c r="AI14797">
        <f t="shared" si="3941"/>
        <v>23.238745300062941</v>
      </c>
      <c r="AJ14797" s="5">
        <f t="shared" si="3942"/>
        <v>23.271353849509161</v>
      </c>
      <c r="AK14797">
        <f t="shared" si="3943"/>
        <v>1.0633174969865633E-3</v>
      </c>
    </row>
    <row r="14798" spans="1:37" x14ac:dyDescent="0.25">
      <c r="A14798" s="1">
        <v>1556.7500000002919</v>
      </c>
      <c r="B14798">
        <v>23.24041978002953</v>
      </c>
      <c r="D14798">
        <f t="shared" si="3931"/>
        <v>0.58927077940180095</v>
      </c>
      <c r="E14798">
        <f t="shared" si="3929"/>
        <v>0.64501709758619163</v>
      </c>
      <c r="G14798">
        <f t="shared" si="3944"/>
        <v>0.58927077940180095</v>
      </c>
      <c r="H14798" s="2">
        <f t="shared" si="3945"/>
        <v>0.64501709758619163</v>
      </c>
      <c r="L14798" s="20">
        <f t="shared" si="3932"/>
        <v>0.64512042706702388</v>
      </c>
      <c r="M14798">
        <f t="shared" si="3933"/>
        <v>3.1191831443295416E-3</v>
      </c>
      <c r="P14798" s="18">
        <f t="shared" si="3934"/>
        <v>0.64501975409894474</v>
      </c>
      <c r="Q14798">
        <f t="shared" si="3935"/>
        <v>7.0570600074228985E-12</v>
      </c>
      <c r="S14798" s="21">
        <f t="shared" si="3936"/>
        <v>23.240523201626015</v>
      </c>
      <c r="T14798">
        <f t="shared" si="3937"/>
        <v>1.0696026619510399E-8</v>
      </c>
      <c r="Z14798" s="15">
        <f t="shared" si="3938"/>
        <v>0.6458548262004935</v>
      </c>
      <c r="AA14798">
        <f t="shared" si="3939"/>
        <v>7.0178923122012989E-7</v>
      </c>
      <c r="AF14798" s="3">
        <f t="shared" si="3930"/>
        <v>0.64595848544918333</v>
      </c>
      <c r="AH14798">
        <f t="shared" si="3940"/>
        <v>1556.7500000002919</v>
      </c>
      <c r="AI14798">
        <f t="shared" si="3941"/>
        <v>23.24041978002953</v>
      </c>
      <c r="AJ14798" s="5">
        <f t="shared" si="3942"/>
        <v>23.273033676052471</v>
      </c>
      <c r="AK14798">
        <f t="shared" si="3943"/>
        <v>1.0636662137951895E-3</v>
      </c>
    </row>
    <row r="14799" spans="1:37" x14ac:dyDescent="0.25">
      <c r="A14799" s="1">
        <v>1556.8500000002921</v>
      </c>
      <c r="B14799">
        <v>23.242094199975309</v>
      </c>
      <c r="D14799">
        <f t="shared" si="3931"/>
        <v>0.58931060575888417</v>
      </c>
      <c r="E14799">
        <f t="shared" si="3929"/>
        <v>0.64506010715180595</v>
      </c>
      <c r="G14799">
        <f t="shared" si="3944"/>
        <v>0.58931060575888417</v>
      </c>
      <c r="H14799" s="2">
        <f t="shared" si="3945"/>
        <v>0.64506010715180595</v>
      </c>
      <c r="L14799" s="20">
        <f t="shared" si="3932"/>
        <v>0.645163431044665</v>
      </c>
      <c r="M14799">
        <f t="shared" si="3933"/>
        <v>3.1195380924039593E-3</v>
      </c>
      <c r="P14799" s="18">
        <f t="shared" si="3934"/>
        <v>0.64506276355804493</v>
      </c>
      <c r="Q14799">
        <f t="shared" si="3935"/>
        <v>7.0564941064741866E-12</v>
      </c>
      <c r="S14799" s="21">
        <f t="shared" si="3936"/>
        <v>23.242197617425056</v>
      </c>
      <c r="T14799">
        <f t="shared" si="3937"/>
        <v>1.069516891216426E-8</v>
      </c>
      <c r="Z14799" s="15">
        <f t="shared" si="3938"/>
        <v>0.64589797305533092</v>
      </c>
      <c r="AA14799">
        <f t="shared" si="3939"/>
        <v>7.0201927228971474E-7</v>
      </c>
      <c r="AF14799" s="3">
        <f t="shared" si="3930"/>
        <v>0.64600162660365945</v>
      </c>
      <c r="AH14799">
        <f t="shared" si="3940"/>
        <v>1556.8500000002921</v>
      </c>
      <c r="AI14799">
        <f t="shared" si="3941"/>
        <v>23.242094199975309</v>
      </c>
      <c r="AJ14799" s="5">
        <f t="shared" si="3942"/>
        <v>23.274713440851428</v>
      </c>
      <c r="AK14799">
        <f t="shared" si="3943"/>
        <v>1.0640148753343018E-3</v>
      </c>
    </row>
    <row r="14800" spans="1:37" x14ac:dyDescent="0.25">
      <c r="A14800" s="1">
        <v>1556.950000000292</v>
      </c>
      <c r="B14800">
        <v>23.243768559899419</v>
      </c>
      <c r="D14800">
        <f t="shared" si="3931"/>
        <v>0.58935043211596716</v>
      </c>
      <c r="E14800">
        <f t="shared" si="3929"/>
        <v>0.64510311517568886</v>
      </c>
      <c r="G14800">
        <f t="shared" si="3944"/>
        <v>0.58935043211596716</v>
      </c>
      <c r="H14800" s="2">
        <f t="shared" si="3945"/>
        <v>0.64510311517568886</v>
      </c>
      <c r="L14800" s="20">
        <f t="shared" si="3932"/>
        <v>0.64520643347908901</v>
      </c>
      <c r="M14800">
        <f t="shared" si="3933"/>
        <v>3.1198928882770704E-3</v>
      </c>
      <c r="P14800" s="18">
        <f t="shared" si="3934"/>
        <v>0.64510577147536097</v>
      </c>
      <c r="Q14800">
        <f t="shared" si="3935"/>
        <v>7.0559279480529124E-12</v>
      </c>
      <c r="S14800" s="21">
        <f t="shared" si="3936"/>
        <v>23.243871973200378</v>
      </c>
      <c r="T14800">
        <f t="shared" si="3937"/>
        <v>1.0694310815231872E-8</v>
      </c>
      <c r="Z14800" s="15">
        <f t="shared" si="3938"/>
        <v>0.6459411183241599</v>
      </c>
      <c r="AA14800">
        <f t="shared" si="3939"/>
        <v>7.0224927684738399E-7</v>
      </c>
      <c r="AF14800" s="3">
        <f t="shared" si="3930"/>
        <v>0.646044766170633</v>
      </c>
      <c r="AH14800">
        <f t="shared" si="3940"/>
        <v>1556.950000000292</v>
      </c>
      <c r="AI14800">
        <f t="shared" si="3941"/>
        <v>23.243768559899422</v>
      </c>
      <c r="AJ14800" s="5">
        <f t="shared" si="3942"/>
        <v>23.276393143904958</v>
      </c>
      <c r="AK14800">
        <f t="shared" si="3943"/>
        <v>1.0643634815342554E-3</v>
      </c>
    </row>
    <row r="14801" spans="1:37" x14ac:dyDescent="0.25">
      <c r="A14801" s="1">
        <v>1557.0500000002919</v>
      </c>
      <c r="B14801">
        <v>23.245442859800939</v>
      </c>
      <c r="D14801">
        <f t="shared" si="3931"/>
        <v>0.58939025847305027</v>
      </c>
      <c r="E14801">
        <f t="shared" si="3929"/>
        <v>0.64514612165781648</v>
      </c>
      <c r="G14801">
        <f t="shared" si="3944"/>
        <v>0.58939025847305027</v>
      </c>
      <c r="H14801" s="2">
        <f t="shared" si="3945"/>
        <v>0.64514612165781648</v>
      </c>
      <c r="L14801" s="20">
        <f t="shared" si="3932"/>
        <v>0.64524943437027815</v>
      </c>
      <c r="M14801">
        <f t="shared" si="3933"/>
        <v>3.120247531917445E-3</v>
      </c>
      <c r="P14801" s="18">
        <f t="shared" si="3934"/>
        <v>0.64514877785086866</v>
      </c>
      <c r="Q14801">
        <f t="shared" si="3935"/>
        <v>7.0553615304234141E-12</v>
      </c>
      <c r="S14801" s="21">
        <f t="shared" si="3936"/>
        <v>23.245546268951038</v>
      </c>
      <c r="T14801">
        <f t="shared" si="3937"/>
        <v>1.0693452324355665E-8</v>
      </c>
      <c r="Z14801" s="15">
        <f t="shared" si="3938"/>
        <v>0.64598426200695558</v>
      </c>
      <c r="AA14801">
        <f t="shared" si="3939"/>
        <v>7.0247924485500198E-7</v>
      </c>
      <c r="AF14801" s="3">
        <f t="shared" si="3930"/>
        <v>0.64608790415008399</v>
      </c>
      <c r="AH14801">
        <f t="shared" si="3940"/>
        <v>1557.0500000002919</v>
      </c>
      <c r="AI14801">
        <f t="shared" si="3941"/>
        <v>23.245442859800939</v>
      </c>
      <c r="AJ14801" s="5">
        <f t="shared" si="3942"/>
        <v>23.278072785212085</v>
      </c>
      <c r="AK14801">
        <f t="shared" si="3943"/>
        <v>1.0647120323370065E-3</v>
      </c>
    </row>
    <row r="14802" spans="1:37" x14ac:dyDescent="0.25">
      <c r="A14802" s="1">
        <v>1557.150000000292</v>
      </c>
      <c r="B14802">
        <v>23.247117099678999</v>
      </c>
      <c r="D14802">
        <f t="shared" si="3931"/>
        <v>0.58943008483013348</v>
      </c>
      <c r="E14802">
        <f t="shared" si="3929"/>
        <v>0.64518912659816674</v>
      </c>
      <c r="G14802">
        <f t="shared" si="3944"/>
        <v>0.58943008483013348</v>
      </c>
      <c r="H14802" s="2">
        <f t="shared" si="3945"/>
        <v>0.64518912659816674</v>
      </c>
      <c r="L14802" s="20">
        <f t="shared" si="3932"/>
        <v>0.64529243371820755</v>
      </c>
      <c r="M14802">
        <f t="shared" si="3933"/>
        <v>3.1206020232929098E-3</v>
      </c>
      <c r="P14802" s="18">
        <f t="shared" si="3934"/>
        <v>0.64519178268454602</v>
      </c>
      <c r="Q14802">
        <f t="shared" si="3935"/>
        <v>7.0547948542094111E-12</v>
      </c>
      <c r="S14802" s="21">
        <f t="shared" si="3936"/>
        <v>23.247220504676179</v>
      </c>
      <c r="T14802">
        <f t="shared" si="3937"/>
        <v>1.0692593441791437E-8</v>
      </c>
      <c r="Z14802" s="15">
        <f t="shared" si="3938"/>
        <v>0.64602740410369219</v>
      </c>
      <c r="AA14802">
        <f t="shared" si="3939"/>
        <v>7.0270917626997629E-7</v>
      </c>
      <c r="AF14802" s="3">
        <f t="shared" si="3930"/>
        <v>0.64613104054198311</v>
      </c>
      <c r="AH14802">
        <f t="shared" si="3940"/>
        <v>1557.1500000002923</v>
      </c>
      <c r="AI14802">
        <f t="shared" si="3941"/>
        <v>23.247117099678999</v>
      </c>
      <c r="AJ14802" s="5">
        <f t="shared" si="3942"/>
        <v>23.279752364771813</v>
      </c>
      <c r="AK14802">
        <f t="shared" si="3943"/>
        <v>1.0650605276782659E-3</v>
      </c>
    </row>
    <row r="14803" spans="1:37" x14ac:dyDescent="0.25">
      <c r="A14803" s="1">
        <v>1557.2500000002919</v>
      </c>
      <c r="B14803">
        <v>23.248791279532689</v>
      </c>
      <c r="D14803">
        <f t="shared" si="3931"/>
        <v>0.58946991118721648</v>
      </c>
      <c r="E14803">
        <f t="shared" si="3929"/>
        <v>0.6452321299967162</v>
      </c>
      <c r="G14803">
        <f t="shared" si="3944"/>
        <v>0.58946991118721648</v>
      </c>
      <c r="H14803" s="2">
        <f t="shared" si="3945"/>
        <v>0.6452321299967162</v>
      </c>
      <c r="L14803" s="20">
        <f t="shared" si="3932"/>
        <v>0.64533543152285233</v>
      </c>
      <c r="M14803">
        <f t="shared" si="3933"/>
        <v>3.1209563623713433E-3</v>
      </c>
      <c r="P14803" s="18">
        <f t="shared" si="3934"/>
        <v>0.64523478597636974</v>
      </c>
      <c r="Q14803">
        <f t="shared" si="3935"/>
        <v>7.0542279200345434E-12</v>
      </c>
      <c r="S14803" s="21">
        <f t="shared" si="3936"/>
        <v>23.248894680374896</v>
      </c>
      <c r="T14803">
        <f t="shared" si="3937"/>
        <v>1.0691734169059943E-8</v>
      </c>
      <c r="Z14803" s="15">
        <f t="shared" si="3938"/>
        <v>0.6460705446143411</v>
      </c>
      <c r="AA14803">
        <f t="shared" si="3939"/>
        <v>7.0293907104711603E-7</v>
      </c>
      <c r="AF14803" s="3">
        <f t="shared" si="3930"/>
        <v>0.64617417534630195</v>
      </c>
      <c r="AH14803">
        <f t="shared" si="3940"/>
        <v>1557.2500000002919</v>
      </c>
      <c r="AI14803">
        <f t="shared" si="3941"/>
        <v>23.248791279532689</v>
      </c>
      <c r="AJ14803" s="5">
        <f t="shared" si="3942"/>
        <v>23.281431882583021</v>
      </c>
      <c r="AK14803">
        <f t="shared" si="3943"/>
        <v>1.0654089674893502E-3</v>
      </c>
    </row>
    <row r="14804" spans="1:37" x14ac:dyDescent="0.25">
      <c r="A14804" s="1">
        <v>1557.3500000002921</v>
      </c>
      <c r="B14804">
        <v>23.25046539936114</v>
      </c>
      <c r="D14804">
        <f t="shared" si="3931"/>
        <v>0.58950973754429969</v>
      </c>
      <c r="E14804">
        <f t="shared" si="3929"/>
        <v>0.64527513185344243</v>
      </c>
      <c r="G14804">
        <f t="shared" si="3944"/>
        <v>0.58950973754429969</v>
      </c>
      <c r="H14804" s="2">
        <f t="shared" si="3945"/>
        <v>0.64527513185344243</v>
      </c>
      <c r="L14804" s="20">
        <f t="shared" si="3932"/>
        <v>0.64537842778419474</v>
      </c>
      <c r="M14804">
        <f t="shared" si="3933"/>
        <v>3.1213105491213443E-3</v>
      </c>
      <c r="P14804" s="18">
        <f t="shared" si="3934"/>
        <v>0.64527778772631739</v>
      </c>
      <c r="Q14804">
        <f t="shared" si="3935"/>
        <v>7.0536607279326518E-12</v>
      </c>
      <c r="S14804" s="21">
        <f t="shared" si="3936"/>
        <v>23.250568796046313</v>
      </c>
      <c r="T14804">
        <f t="shared" si="3937"/>
        <v>1.0690874504743021E-8</v>
      </c>
      <c r="Z14804" s="15">
        <f t="shared" si="3938"/>
        <v>0.64611368353887766</v>
      </c>
      <c r="AA14804">
        <f t="shared" si="3939"/>
        <v>7.0316892914626369E-7</v>
      </c>
      <c r="AF14804" s="3">
        <f t="shared" si="3930"/>
        <v>0.64621730856301962</v>
      </c>
      <c r="AH14804">
        <f t="shared" si="3940"/>
        <v>1557.3500000002921</v>
      </c>
      <c r="AI14804">
        <f t="shared" si="3941"/>
        <v>23.25046539936114</v>
      </c>
      <c r="AJ14804" s="5">
        <f t="shared" si="3942"/>
        <v>23.283111338644755</v>
      </c>
      <c r="AK14804">
        <f t="shared" si="3943"/>
        <v>1.065757351709472E-3</v>
      </c>
    </row>
    <row r="14805" spans="1:37" x14ac:dyDescent="0.25">
      <c r="A14805" s="1">
        <v>1557.450000000292</v>
      </c>
      <c r="B14805">
        <v>23.252139459163459</v>
      </c>
      <c r="D14805">
        <f t="shared" si="3931"/>
        <v>0.58954956390138269</v>
      </c>
      <c r="E14805">
        <f t="shared" si="3929"/>
        <v>0.64531813216832257</v>
      </c>
      <c r="G14805">
        <f t="shared" si="3944"/>
        <v>0.58954956390138269</v>
      </c>
      <c r="H14805" s="2">
        <f t="shared" si="3945"/>
        <v>0.64531813216832257</v>
      </c>
      <c r="L14805" s="20">
        <f t="shared" si="3932"/>
        <v>0.64542142250220635</v>
      </c>
      <c r="M14805">
        <f t="shared" si="3933"/>
        <v>3.1216645835104332E-3</v>
      </c>
      <c r="P14805" s="18">
        <f t="shared" si="3934"/>
        <v>0.64532078793436598</v>
      </c>
      <c r="Q14805">
        <f t="shared" si="3935"/>
        <v>7.0530932773478953E-12</v>
      </c>
      <c r="S14805" s="21">
        <f t="shared" si="3936"/>
        <v>23.252242851689537</v>
      </c>
      <c r="T14805">
        <f t="shared" si="3937"/>
        <v>1.0690014448892068E-8</v>
      </c>
      <c r="Z14805" s="15">
        <f t="shared" si="3938"/>
        <v>0.64615682087727544</v>
      </c>
      <c r="AA14805">
        <f t="shared" si="3939"/>
        <v>7.0339875052503647E-7</v>
      </c>
      <c r="AF14805" s="3">
        <f t="shared" si="3930"/>
        <v>0.64626044019210482</v>
      </c>
      <c r="AH14805">
        <f t="shared" si="3940"/>
        <v>1557.4500000002918</v>
      </c>
      <c r="AI14805">
        <f t="shared" si="3941"/>
        <v>23.252139459163455</v>
      </c>
      <c r="AJ14805" s="5">
        <f t="shared" si="3942"/>
        <v>23.284790732955983</v>
      </c>
      <c r="AK14805">
        <f t="shared" si="3943"/>
        <v>1.0661056802746091E-3</v>
      </c>
    </row>
    <row r="14806" spans="1:37" x14ac:dyDescent="0.25">
      <c r="A14806" s="1">
        <v>1557.5500000002919</v>
      </c>
      <c r="B14806">
        <v>23.253813458938751</v>
      </c>
      <c r="D14806">
        <f t="shared" si="3931"/>
        <v>0.5895893902584658</v>
      </c>
      <c r="E14806">
        <f t="shared" si="3929"/>
        <v>0.64536113094133374</v>
      </c>
      <c r="G14806">
        <f t="shared" si="3944"/>
        <v>0.5895893902584658</v>
      </c>
      <c r="H14806" s="2">
        <f t="shared" si="3945"/>
        <v>0.64536113094133374</v>
      </c>
      <c r="L14806" s="20">
        <f t="shared" si="3932"/>
        <v>0.64546441567687651</v>
      </c>
      <c r="M14806">
        <f t="shared" si="3933"/>
        <v>3.1220184655080438E-3</v>
      </c>
      <c r="P14806" s="18">
        <f t="shared" si="3934"/>
        <v>0.64536378660049265</v>
      </c>
      <c r="Q14806">
        <f t="shared" si="3935"/>
        <v>7.0525255683142197E-12</v>
      </c>
      <c r="S14806" s="21">
        <f t="shared" si="3936"/>
        <v>23.253916847303675</v>
      </c>
      <c r="T14806">
        <f t="shared" si="3937"/>
        <v>1.0689154001558503E-8</v>
      </c>
      <c r="Z14806" s="15">
        <f t="shared" si="3938"/>
        <v>0.6461999566295078</v>
      </c>
      <c r="AA14806">
        <f t="shared" si="3939"/>
        <v>7.0362853514068665E-7</v>
      </c>
      <c r="AF14806" s="3">
        <f t="shared" si="3930"/>
        <v>0.64630357023354201</v>
      </c>
      <c r="AH14806">
        <f t="shared" si="3940"/>
        <v>1557.5500000002919</v>
      </c>
      <c r="AI14806">
        <f t="shared" si="3941"/>
        <v>23.253813458938755</v>
      </c>
      <c r="AJ14806" s="5">
        <f t="shared" si="3942"/>
        <v>23.286470065515669</v>
      </c>
      <c r="AK14806">
        <f t="shared" si="3943"/>
        <v>1.0664539531193603E-3</v>
      </c>
    </row>
    <row r="14807" spans="1:37" x14ac:dyDescent="0.25">
      <c r="A14807" s="1">
        <v>1557.650000000292</v>
      </c>
      <c r="B14807">
        <v>23.255487398686139</v>
      </c>
      <c r="D14807">
        <f t="shared" si="3931"/>
        <v>0.58962921661554901</v>
      </c>
      <c r="E14807">
        <f t="shared" si="3929"/>
        <v>0.64540412817245318</v>
      </c>
      <c r="G14807">
        <f t="shared" si="3944"/>
        <v>0.58962921661554901</v>
      </c>
      <c r="H14807" s="2">
        <f t="shared" si="3945"/>
        <v>0.64540412817245318</v>
      </c>
      <c r="L14807" s="20">
        <f t="shared" si="3932"/>
        <v>0.64550740730816258</v>
      </c>
      <c r="M14807">
        <f t="shared" si="3933"/>
        <v>3.1223721950800862E-3</v>
      </c>
      <c r="P14807" s="18">
        <f t="shared" si="3934"/>
        <v>0.64540678372467486</v>
      </c>
      <c r="Q14807">
        <f t="shared" si="3935"/>
        <v>7.0519576020448882E-12</v>
      </c>
      <c r="S14807" s="21">
        <f t="shared" si="3936"/>
        <v>23.255590782887854</v>
      </c>
      <c r="T14807">
        <f t="shared" si="3937"/>
        <v>1.0688293164262951E-8</v>
      </c>
      <c r="Z14807" s="15">
        <f t="shared" si="3938"/>
        <v>0.6462430907955492</v>
      </c>
      <c r="AA14807">
        <f t="shared" si="3939"/>
        <v>7.0385828295215092E-7</v>
      </c>
      <c r="AF14807" s="3">
        <f t="shared" si="3930"/>
        <v>0.64634669868728678</v>
      </c>
      <c r="AH14807">
        <f t="shared" si="3940"/>
        <v>1557.650000000292</v>
      </c>
      <c r="AI14807">
        <f t="shared" si="3941"/>
        <v>23.255487398686142</v>
      </c>
      <c r="AJ14807" s="5">
        <f t="shared" si="3942"/>
        <v>23.288149336322821</v>
      </c>
      <c r="AK14807">
        <f t="shared" si="3943"/>
        <v>1.0668021701822803E-3</v>
      </c>
    </row>
    <row r="14808" spans="1:37" x14ac:dyDescent="0.25">
      <c r="A14808" s="1">
        <v>1557.7500000002919</v>
      </c>
      <c r="B14808">
        <v>23.257161278404741</v>
      </c>
      <c r="D14808">
        <f t="shared" si="3931"/>
        <v>0.58966904297263201</v>
      </c>
      <c r="E14808">
        <f t="shared" si="3929"/>
        <v>0.64544712386165837</v>
      </c>
      <c r="G14808">
        <f t="shared" si="3944"/>
        <v>0.58966904297263201</v>
      </c>
      <c r="H14808" s="2">
        <f t="shared" si="3945"/>
        <v>0.64544712386165837</v>
      </c>
      <c r="L14808" s="20">
        <f t="shared" si="3932"/>
        <v>0.64555039739606457</v>
      </c>
      <c r="M14808">
        <f t="shared" si="3933"/>
        <v>3.122725772197286E-3</v>
      </c>
      <c r="P14808" s="18">
        <f t="shared" si="3934"/>
        <v>0.64544977930688963</v>
      </c>
      <c r="Q14808">
        <f t="shared" si="3935"/>
        <v>7.0513893762152292E-12</v>
      </c>
      <c r="S14808" s="21">
        <f t="shared" si="3936"/>
        <v>23.257264658441176</v>
      </c>
      <c r="T14808">
        <f t="shared" si="3937"/>
        <v>1.068743193338391E-8</v>
      </c>
      <c r="Z14808" s="15">
        <f t="shared" si="3938"/>
        <v>0.64628622337537234</v>
      </c>
      <c r="AA14808">
        <f t="shared" si="3939"/>
        <v>7.0408799391502103E-7</v>
      </c>
      <c r="AF14808" s="3">
        <f t="shared" si="3930"/>
        <v>0.64638982555333424</v>
      </c>
      <c r="AH14808">
        <f t="shared" si="3940"/>
        <v>1557.7500000002917</v>
      </c>
      <c r="AI14808">
        <f t="shared" si="3941"/>
        <v>23.257161278404745</v>
      </c>
      <c r="AJ14808" s="5">
        <f t="shared" si="3942"/>
        <v>23.28982854537637</v>
      </c>
      <c r="AK14808">
        <f t="shared" si="3943"/>
        <v>1.0671503313954382E-3</v>
      </c>
    </row>
    <row r="14809" spans="1:37" x14ac:dyDescent="0.25">
      <c r="A14809" s="1">
        <v>1557.8500000002921</v>
      </c>
      <c r="B14809">
        <v>23.25883509809367</v>
      </c>
      <c r="D14809">
        <f t="shared" si="3931"/>
        <v>0.58970886932971522</v>
      </c>
      <c r="E14809">
        <f t="shared" si="3929"/>
        <v>0.64549011800892642</v>
      </c>
      <c r="G14809">
        <f t="shared" si="3944"/>
        <v>0.58970886932971522</v>
      </c>
      <c r="H14809" s="2">
        <f t="shared" si="3945"/>
        <v>0.64549011800892642</v>
      </c>
      <c r="L14809" s="20">
        <f t="shared" si="3932"/>
        <v>0.64559338594054339</v>
      </c>
      <c r="M14809">
        <f t="shared" si="3933"/>
        <v>3.1230791968259288E-3</v>
      </c>
      <c r="P14809" s="18">
        <f t="shared" si="3934"/>
        <v>0.64549277334711452</v>
      </c>
      <c r="Q14809">
        <f t="shared" si="3935"/>
        <v>7.0508208932177932E-12</v>
      </c>
      <c r="S14809" s="21">
        <f t="shared" si="3936"/>
        <v>23.258938473962768</v>
      </c>
      <c r="T14809">
        <f t="shared" si="3937"/>
        <v>1.0686570311911259E-8</v>
      </c>
      <c r="Z14809" s="15">
        <f t="shared" si="3938"/>
        <v>0.64632935436895167</v>
      </c>
      <c r="AA14809">
        <f t="shared" si="3939"/>
        <v>7.0431766798843578E-7</v>
      </c>
      <c r="AF14809" s="3">
        <f t="shared" si="3930"/>
        <v>0.64643295083164287</v>
      </c>
      <c r="AH14809">
        <f t="shared" si="3940"/>
        <v>1557.8500000002921</v>
      </c>
      <c r="AI14809">
        <f t="shared" si="3941"/>
        <v>23.25883509809367</v>
      </c>
      <c r="AJ14809" s="5">
        <f t="shared" si="3942"/>
        <v>23.291507692675324</v>
      </c>
      <c r="AK14809">
        <f t="shared" si="3943"/>
        <v>1.0674984366971809E-3</v>
      </c>
    </row>
    <row r="14810" spans="1:37" x14ac:dyDescent="0.25">
      <c r="A14810" s="1">
        <v>1557.950000000292</v>
      </c>
      <c r="B14810">
        <v>23.26050885775205</v>
      </c>
      <c r="D14810">
        <f t="shared" si="3931"/>
        <v>0.58974869568679833</v>
      </c>
      <c r="E14810">
        <f t="shared" si="3929"/>
        <v>0.64553311061423502</v>
      </c>
      <c r="G14810">
        <f t="shared" si="3944"/>
        <v>0.58974869568679833</v>
      </c>
      <c r="H14810" s="2">
        <f t="shared" si="3945"/>
        <v>0.64553311061423502</v>
      </c>
      <c r="L14810" s="20">
        <f t="shared" si="3932"/>
        <v>0.64563637294158127</v>
      </c>
      <c r="M14810">
        <f t="shared" si="3933"/>
        <v>3.1234324689347827E-3</v>
      </c>
      <c r="P14810" s="18">
        <f t="shared" si="3934"/>
        <v>0.64553576584532713</v>
      </c>
      <c r="Q14810">
        <f t="shared" si="3935"/>
        <v>7.0502521524968723E-12</v>
      </c>
      <c r="S14810" s="21">
        <f t="shared" si="3936"/>
        <v>23.260612229451759</v>
      </c>
      <c r="T14810">
        <f t="shared" si="3937"/>
        <v>1.0685708300630937E-8</v>
      </c>
      <c r="Z14810" s="15">
        <f t="shared" si="3938"/>
        <v>0.64637248377626144</v>
      </c>
      <c r="AA14810">
        <f t="shared" si="3939"/>
        <v>7.0454730513023816E-7</v>
      </c>
      <c r="AF14810" s="3">
        <f t="shared" si="3930"/>
        <v>0.64647607452218936</v>
      </c>
      <c r="AH14810">
        <f t="shared" si="3940"/>
        <v>1557.950000000292</v>
      </c>
      <c r="AI14810">
        <f t="shared" si="3941"/>
        <v>23.26050885775205</v>
      </c>
      <c r="AJ14810" s="5">
        <f t="shared" si="3942"/>
        <v>23.293186778218683</v>
      </c>
      <c r="AK14810">
        <f t="shared" si="3943"/>
        <v>1.0678464860235473E-3</v>
      </c>
    </row>
    <row r="14811" spans="1:37" x14ac:dyDescent="0.25">
      <c r="A14811" s="1">
        <v>1558.0500000002919</v>
      </c>
      <c r="B14811">
        <v>23.262182557378981</v>
      </c>
      <c r="D14811">
        <f t="shared" si="3931"/>
        <v>0.58978852204388132</v>
      </c>
      <c r="E14811">
        <f t="shared" si="3929"/>
        <v>0.64557610167756085</v>
      </c>
      <c r="G14811">
        <f t="shared" si="3944"/>
        <v>0.58978852204388132</v>
      </c>
      <c r="H14811" s="2">
        <f t="shared" si="3945"/>
        <v>0.64557610167756085</v>
      </c>
      <c r="L14811" s="20">
        <f t="shared" si="3932"/>
        <v>0.64567935839916046</v>
      </c>
      <c r="M14811">
        <f t="shared" si="3933"/>
        <v>3.1237855884925923E-3</v>
      </c>
      <c r="P14811" s="18">
        <f t="shared" si="3934"/>
        <v>0.64557875680150423</v>
      </c>
      <c r="Q14811">
        <f t="shared" si="3935"/>
        <v>7.0496831546759798E-12</v>
      </c>
      <c r="S14811" s="21">
        <f t="shared" si="3936"/>
        <v>23.262285924907243</v>
      </c>
      <c r="T14811">
        <f t="shared" si="3937"/>
        <v>1.0684845898859841E-8</v>
      </c>
      <c r="Z14811" s="15">
        <f t="shared" si="3938"/>
        <v>0.64641561159727479</v>
      </c>
      <c r="AA14811">
        <f t="shared" si="3939"/>
        <v>7.047769052980929E-7</v>
      </c>
      <c r="AF14811" s="3">
        <f t="shared" si="3930"/>
        <v>0.64651919662495483</v>
      </c>
      <c r="AH14811">
        <f t="shared" si="3940"/>
        <v>1558.0500000002919</v>
      </c>
      <c r="AI14811">
        <f t="shared" si="3941"/>
        <v>23.262182557378978</v>
      </c>
      <c r="AJ14811" s="5">
        <f t="shared" si="3942"/>
        <v>23.294865802005397</v>
      </c>
      <c r="AK14811">
        <f t="shared" si="3943"/>
        <v>1.0681944793103555E-3</v>
      </c>
    </row>
    <row r="14812" spans="1:37" x14ac:dyDescent="0.25">
      <c r="A14812" s="1">
        <v>1558.150000000292</v>
      </c>
      <c r="B14812">
        <v>23.26385619697361</v>
      </c>
      <c r="D14812">
        <f t="shared" si="3931"/>
        <v>0.58982834840096454</v>
      </c>
      <c r="E14812">
        <f t="shared" si="3929"/>
        <v>0.64561909119888217</v>
      </c>
      <c r="G14812">
        <f t="shared" si="3944"/>
        <v>0.58982834840096454</v>
      </c>
      <c r="H14812" s="2">
        <f t="shared" si="3945"/>
        <v>0.64561909119888217</v>
      </c>
      <c r="L14812" s="20">
        <f t="shared" si="3932"/>
        <v>0.64572234231325254</v>
      </c>
      <c r="M14812">
        <f t="shared" si="3933"/>
        <v>3.1241385554668876E-3</v>
      </c>
      <c r="P14812" s="18">
        <f t="shared" si="3934"/>
        <v>0.64562174621562352</v>
      </c>
      <c r="Q14812">
        <f t="shared" si="3935"/>
        <v>7.0491138968413582E-12</v>
      </c>
      <c r="S14812" s="21">
        <f t="shared" si="3936"/>
        <v>23.263959560328356</v>
      </c>
      <c r="T14812">
        <f t="shared" si="3937"/>
        <v>1.0683983104446132E-8</v>
      </c>
      <c r="Z14812" s="15">
        <f t="shared" si="3938"/>
        <v>0.64645873783196572</v>
      </c>
      <c r="AA14812">
        <f t="shared" si="3939"/>
        <v>7.050064684485538E-7</v>
      </c>
      <c r="AF14812" s="3">
        <f t="shared" si="3930"/>
        <v>0.64656231713990686</v>
      </c>
      <c r="AH14812">
        <f t="shared" si="3940"/>
        <v>1558.150000000292</v>
      </c>
      <c r="AI14812">
        <f t="shared" si="3941"/>
        <v>23.26385619697361</v>
      </c>
      <c r="AJ14812" s="5">
        <f t="shared" si="3942"/>
        <v>23.296544764034461</v>
      </c>
      <c r="AK14812">
        <f t="shared" si="3943"/>
        <v>1.0685424164918107E-3</v>
      </c>
    </row>
    <row r="14813" spans="1:37" x14ac:dyDescent="0.25">
      <c r="A14813" s="1">
        <v>1558.2500000002919</v>
      </c>
      <c r="B14813">
        <v>23.26552977653504</v>
      </c>
      <c r="D14813">
        <f t="shared" si="3931"/>
        <v>0.58986817475804765</v>
      </c>
      <c r="E14813">
        <f t="shared" si="3929"/>
        <v>0.64566207917817586</v>
      </c>
      <c r="G14813">
        <f t="shared" si="3944"/>
        <v>0.58986817475804765</v>
      </c>
      <c r="H14813" s="2">
        <f t="shared" si="3945"/>
        <v>0.64566207917817586</v>
      </c>
      <c r="L14813" s="20">
        <f t="shared" si="3932"/>
        <v>0.64576532468383974</v>
      </c>
      <c r="M14813">
        <f t="shared" si="3933"/>
        <v>3.1244913698264785E-3</v>
      </c>
      <c r="P14813" s="18">
        <f t="shared" si="3934"/>
        <v>0.64566473408766245</v>
      </c>
      <c r="Q14813">
        <f t="shared" si="3935"/>
        <v>7.0485443819748264E-12</v>
      </c>
      <c r="S14813" s="21">
        <f t="shared" si="3936"/>
        <v>23.265633135714214</v>
      </c>
      <c r="T14813">
        <f t="shared" si="3937"/>
        <v>1.0683119919644822E-8</v>
      </c>
      <c r="Z14813" s="15">
        <f t="shared" si="3938"/>
        <v>0.64650186248030894</v>
      </c>
      <c r="AA14813">
        <f t="shared" si="3939"/>
        <v>7.0523599454153851E-7</v>
      </c>
      <c r="AF14813" s="3">
        <f t="shared" si="3930"/>
        <v>0.64660543606702392</v>
      </c>
      <c r="AH14813">
        <f t="shared" si="3940"/>
        <v>1558.2500000002922</v>
      </c>
      <c r="AI14813">
        <f t="shared" si="3941"/>
        <v>23.26552977653504</v>
      </c>
      <c r="AJ14813" s="5">
        <f t="shared" si="3942"/>
        <v>23.298223664304881</v>
      </c>
      <c r="AK14813">
        <f t="shared" si="3943"/>
        <v>1.0688902975070061E-3</v>
      </c>
    </row>
    <row r="14814" spans="1:37" x14ac:dyDescent="0.25">
      <c r="A14814" s="1">
        <v>1558.3500000002921</v>
      </c>
      <c r="B14814">
        <v>23.267203296062391</v>
      </c>
      <c r="D14814">
        <f t="shared" si="3931"/>
        <v>0.58990800111513075</v>
      </c>
      <c r="E14814">
        <f t="shared" si="3929"/>
        <v>0.64570506561541929</v>
      </c>
      <c r="G14814">
        <f t="shared" si="3944"/>
        <v>0.58990800111513075</v>
      </c>
      <c r="H14814" s="2">
        <f t="shared" si="3945"/>
        <v>0.64570506561541929</v>
      </c>
      <c r="L14814" s="20">
        <f t="shared" si="3932"/>
        <v>0.64580830551089718</v>
      </c>
      <c r="M14814">
        <f t="shared" si="3933"/>
        <v>3.1248440315393439E-3</v>
      </c>
      <c r="P14814" s="18">
        <f t="shared" si="3934"/>
        <v>0.64570772041759839</v>
      </c>
      <c r="Q14814">
        <f t="shared" si="3935"/>
        <v>7.0479746101103206E-12</v>
      </c>
      <c r="S14814" s="21">
        <f t="shared" si="3936"/>
        <v>23.26730665106394</v>
      </c>
      <c r="T14814">
        <f t="shared" si="3937"/>
        <v>1.0682256345241828E-8</v>
      </c>
      <c r="Z14814" s="15">
        <f t="shared" si="3938"/>
        <v>0.64654498554227779</v>
      </c>
      <c r="AA14814">
        <f t="shared" si="3939"/>
        <v>7.054654835339899E-7</v>
      </c>
      <c r="AF14814" s="3">
        <f t="shared" si="3930"/>
        <v>0.64664855340627714</v>
      </c>
      <c r="AH14814">
        <f t="shared" si="3940"/>
        <v>1558.3500000002921</v>
      </c>
      <c r="AI14814">
        <f t="shared" si="3941"/>
        <v>23.267203296062387</v>
      </c>
      <c r="AJ14814" s="5">
        <f t="shared" si="3942"/>
        <v>23.299902502815627</v>
      </c>
      <c r="AK14814">
        <f t="shared" si="3943"/>
        <v>1.0692381222911006E-3</v>
      </c>
    </row>
    <row r="14815" spans="1:37" x14ac:dyDescent="0.25">
      <c r="A14815" s="1">
        <v>1558.450000000292</v>
      </c>
      <c r="B14815">
        <v>23.2688767555548</v>
      </c>
      <c r="D14815">
        <f t="shared" si="3931"/>
        <v>0.58994782747221386</v>
      </c>
      <c r="E14815">
        <f t="shared" si="3929"/>
        <v>0.64574805051059037</v>
      </c>
      <c r="G14815">
        <f t="shared" si="3944"/>
        <v>0.58994782747221386</v>
      </c>
      <c r="H14815" s="2">
        <f t="shared" si="3945"/>
        <v>0.64574805051059037</v>
      </c>
      <c r="L14815" s="20">
        <f t="shared" si="3932"/>
        <v>0.64585128479439646</v>
      </c>
      <c r="M14815">
        <f t="shared" si="3933"/>
        <v>3.1251965405730917E-3</v>
      </c>
      <c r="P14815" s="18">
        <f t="shared" si="3934"/>
        <v>0.64575070520540889</v>
      </c>
      <c r="Q14815">
        <f t="shared" si="3935"/>
        <v>7.0474045795134135E-12</v>
      </c>
      <c r="S14815" s="21">
        <f t="shared" si="3936"/>
        <v>23.268980106376659</v>
      </c>
      <c r="T14815">
        <f t="shared" si="3937"/>
        <v>1.0681392379085566E-8</v>
      </c>
      <c r="Z14815" s="15">
        <f t="shared" si="3938"/>
        <v>0.64658810701784675</v>
      </c>
      <c r="AA14815">
        <f t="shared" si="3939"/>
        <v>7.0569493538379086E-7</v>
      </c>
      <c r="AF14815" s="3">
        <f t="shared" si="3930"/>
        <v>0.64669166915763587</v>
      </c>
      <c r="AH14815">
        <f t="shared" si="3940"/>
        <v>1558.450000000292</v>
      </c>
      <c r="AI14815">
        <f t="shared" si="3941"/>
        <v>23.2688767555548</v>
      </c>
      <c r="AJ14815" s="5">
        <f t="shared" si="3942"/>
        <v>23.301581279565703</v>
      </c>
      <c r="AK14815">
        <f t="shared" si="3943"/>
        <v>1.069585890779728E-3</v>
      </c>
    </row>
    <row r="14816" spans="1:37" x14ac:dyDescent="0.25">
      <c r="A14816" s="1">
        <v>1558.5500000002919</v>
      </c>
      <c r="B14816">
        <v>23.270550155011389</v>
      </c>
      <c r="D14816">
        <f t="shared" si="3931"/>
        <v>0.58998765382929685</v>
      </c>
      <c r="E14816">
        <f t="shared" si="3929"/>
        <v>0.64579103386366654</v>
      </c>
      <c r="G14816">
        <f t="shared" si="3944"/>
        <v>0.58998765382929685</v>
      </c>
      <c r="H14816" s="2">
        <f t="shared" si="3945"/>
        <v>0.64579103386366654</v>
      </c>
      <c r="L14816" s="20">
        <f t="shared" si="3932"/>
        <v>0.64589426253433047</v>
      </c>
      <c r="M14816">
        <f t="shared" si="3933"/>
        <v>3.1255488968977398E-3</v>
      </c>
      <c r="P14816" s="18">
        <f t="shared" si="3934"/>
        <v>0.64579368845107188</v>
      </c>
      <c r="Q14816">
        <f t="shared" si="3935"/>
        <v>7.0468342925760361E-12</v>
      </c>
      <c r="S14816" s="21">
        <f t="shared" si="3936"/>
        <v>23.270653501651509</v>
      </c>
      <c r="T14816">
        <f t="shared" si="3937"/>
        <v>1.0680528024165091E-8</v>
      </c>
      <c r="Z14816" s="15">
        <f t="shared" si="3938"/>
        <v>0.64663122690698938</v>
      </c>
      <c r="AA14816">
        <f t="shared" si="3939"/>
        <v>7.0592435004808629E-7</v>
      </c>
      <c r="AF14816" s="3">
        <f t="shared" si="3930"/>
        <v>0.64673478332108814</v>
      </c>
      <c r="AH14816">
        <f t="shared" si="3940"/>
        <v>1558.5500000002917</v>
      </c>
      <c r="AI14816">
        <f t="shared" si="3941"/>
        <v>23.270550155011389</v>
      </c>
      <c r="AJ14816" s="5">
        <f t="shared" si="3942"/>
        <v>23.303259994554075</v>
      </c>
      <c r="AK14816">
        <f t="shared" si="3943"/>
        <v>1.0699336029083026E-3</v>
      </c>
    </row>
    <row r="14817" spans="1:37" x14ac:dyDescent="0.25">
      <c r="A14817" s="1">
        <v>1558.650000000292</v>
      </c>
      <c r="B14817">
        <v>23.27222349443127</v>
      </c>
      <c r="D14817">
        <f t="shared" si="3931"/>
        <v>0.59002748018638007</v>
      </c>
      <c r="E14817">
        <f t="shared" si="3929"/>
        <v>0.64583401567462484</v>
      </c>
      <c r="G14817">
        <f t="shared" si="3944"/>
        <v>0.59002748018638007</v>
      </c>
      <c r="H14817" s="2">
        <f t="shared" si="3945"/>
        <v>0.64583401567462484</v>
      </c>
      <c r="L14817" s="20">
        <f t="shared" si="3932"/>
        <v>0.64593723873066367</v>
      </c>
      <c r="M14817">
        <f t="shared" si="3933"/>
        <v>3.1259011004800925E-3</v>
      </c>
      <c r="P14817" s="18">
        <f t="shared" si="3934"/>
        <v>0.6458366701545637</v>
      </c>
      <c r="Q14817">
        <f t="shared" si="3935"/>
        <v>7.0462637457956276E-12</v>
      </c>
      <c r="S14817" s="21">
        <f t="shared" si="3936"/>
        <v>23.272326836887576</v>
      </c>
      <c r="T14817">
        <f t="shared" si="3937"/>
        <v>1.0679663275391784E-8</v>
      </c>
      <c r="Z14817" s="15">
        <f t="shared" si="3938"/>
        <v>0.64667434520967948</v>
      </c>
      <c r="AA14817">
        <f t="shared" si="3939"/>
        <v>7.0615372748514784E-7</v>
      </c>
      <c r="AF14817" s="3">
        <f t="shared" si="3930"/>
        <v>0.64677789589659707</v>
      </c>
      <c r="AH14817">
        <f t="shared" si="3940"/>
        <v>1558.650000000292</v>
      </c>
      <c r="AI14817">
        <f t="shared" si="3941"/>
        <v>23.27222349443127</v>
      </c>
      <c r="AJ14817" s="5">
        <f t="shared" si="3942"/>
        <v>23.304938647779728</v>
      </c>
      <c r="AK14817">
        <f t="shared" si="3943"/>
        <v>1.0702812586131797E-3</v>
      </c>
    </row>
    <row r="14818" spans="1:37" x14ac:dyDescent="0.25">
      <c r="A14818" s="1">
        <v>1558.7500000002919</v>
      </c>
      <c r="B14818">
        <v>23.273896773813579</v>
      </c>
      <c r="D14818">
        <f t="shared" si="3931"/>
        <v>0.59006730654346318</v>
      </c>
      <c r="E14818">
        <f t="shared" si="3929"/>
        <v>0.64587699594344328</v>
      </c>
      <c r="G14818">
        <f t="shared" si="3944"/>
        <v>0.59006730654346318</v>
      </c>
      <c r="H14818" s="2">
        <f t="shared" si="3945"/>
        <v>0.64587699594344328</v>
      </c>
      <c r="L14818" s="20">
        <f t="shared" si="3932"/>
        <v>0.64598021338337475</v>
      </c>
      <c r="M14818">
        <f t="shared" si="3933"/>
        <v>3.1262531512886299E-3</v>
      </c>
      <c r="P14818" s="18">
        <f t="shared" si="3934"/>
        <v>0.64587965031586314</v>
      </c>
      <c r="Q14818">
        <f t="shared" si="3935"/>
        <v>7.0456929433322717E-12</v>
      </c>
      <c r="S14818" s="21">
        <f t="shared" si="3936"/>
        <v>23.274000112084028</v>
      </c>
      <c r="T14818">
        <f t="shared" si="3937"/>
        <v>1.0678798139426098E-8</v>
      </c>
      <c r="Z14818" s="15">
        <f t="shared" si="3938"/>
        <v>0.6467174619258913</v>
      </c>
      <c r="AA14818">
        <f t="shared" si="3939"/>
        <v>7.0638306765232264E-7</v>
      </c>
      <c r="AF14818" s="3">
        <f t="shared" si="3930"/>
        <v>0.64682100688413557</v>
      </c>
      <c r="AH14818">
        <f t="shared" si="3940"/>
        <v>1558.7500000002919</v>
      </c>
      <c r="AI14818">
        <f t="shared" si="3941"/>
        <v>23.273896773813579</v>
      </c>
      <c r="AJ14818" s="5">
        <f t="shared" si="3942"/>
        <v>23.30661723924166</v>
      </c>
      <c r="AK14818">
        <f t="shared" si="3943"/>
        <v>1.0706288578302616E-3</v>
      </c>
    </row>
    <row r="14819" spans="1:37" x14ac:dyDescent="0.25">
      <c r="A14819" s="1">
        <v>1558.8500000002921</v>
      </c>
      <c r="B14819">
        <v>23.275569993157429</v>
      </c>
      <c r="D14819">
        <f t="shared" si="3931"/>
        <v>0.59010713290054628</v>
      </c>
      <c r="E14819">
        <f t="shared" si="3929"/>
        <v>0.64591997467009898</v>
      </c>
      <c r="G14819">
        <f t="shared" si="3944"/>
        <v>0.59010713290054628</v>
      </c>
      <c r="H14819" s="2">
        <f t="shared" si="3945"/>
        <v>0.64591997467009898</v>
      </c>
      <c r="L14819" s="20">
        <f t="shared" si="3932"/>
        <v>0.6460231864924566</v>
      </c>
      <c r="M14819">
        <f t="shared" si="3933"/>
        <v>3.1266050492933868E-3</v>
      </c>
      <c r="P14819" s="18">
        <f t="shared" si="3934"/>
        <v>0.6459226289349469</v>
      </c>
      <c r="Q14819">
        <f t="shared" si="3935"/>
        <v>7.0451218828623857E-12</v>
      </c>
      <c r="S14819" s="21">
        <f t="shared" si="3936"/>
        <v>23.275673327239961</v>
      </c>
      <c r="T14819">
        <f t="shared" si="3937"/>
        <v>1.067793261264817E-8</v>
      </c>
      <c r="Z14819" s="15">
        <f t="shared" si="3938"/>
        <v>0.64676057705560042</v>
      </c>
      <c r="AA14819">
        <f t="shared" si="3939"/>
        <v>7.0661237051069842E-7</v>
      </c>
      <c r="AF14819" s="3">
        <f t="shared" si="3930"/>
        <v>0.64686411628369367</v>
      </c>
      <c r="AH14819">
        <f t="shared" si="3940"/>
        <v>1558.8500000002921</v>
      </c>
      <c r="AI14819">
        <f t="shared" si="3941"/>
        <v>23.275569993157429</v>
      </c>
      <c r="AJ14819" s="5">
        <f t="shared" si="3942"/>
        <v>23.308295768938919</v>
      </c>
      <c r="AK14819">
        <f t="shared" si="3943"/>
        <v>1.0709764005003464E-3</v>
      </c>
    </row>
    <row r="14820" spans="1:37" x14ac:dyDescent="0.25">
      <c r="A14820" s="1">
        <v>1558.950000000292</v>
      </c>
      <c r="B14820">
        <v>23.277243152461971</v>
      </c>
      <c r="D14820">
        <f t="shared" si="3931"/>
        <v>0.59014695925762939</v>
      </c>
      <c r="E14820">
        <f t="shared" si="3929"/>
        <v>0.64596295185457009</v>
      </c>
      <c r="G14820">
        <f t="shared" si="3944"/>
        <v>0.59014695925762939</v>
      </c>
      <c r="H14820" s="2">
        <f t="shared" si="3945"/>
        <v>0.64596295185457009</v>
      </c>
      <c r="L14820" s="20">
        <f t="shared" si="3932"/>
        <v>0.64606615805786305</v>
      </c>
      <c r="M14820">
        <f t="shared" si="3933"/>
        <v>3.1269567944600535E-3</v>
      </c>
      <c r="P14820" s="18">
        <f t="shared" si="3934"/>
        <v>0.64596560601179309</v>
      </c>
      <c r="Q14820">
        <f t="shared" si="3935"/>
        <v>7.0445505644201506E-12</v>
      </c>
      <c r="S14820" s="21">
        <f t="shared" si="3936"/>
        <v>23.277346482354517</v>
      </c>
      <c r="T14820">
        <f t="shared" si="3937"/>
        <v>1.0677066693641373E-8</v>
      </c>
      <c r="Z14820" s="15">
        <f t="shared" si="3938"/>
        <v>0.64680369059877818</v>
      </c>
      <c r="AA14820">
        <f t="shared" si="3939"/>
        <v>7.0684163601259887E-7</v>
      </c>
      <c r="AF14820" s="3">
        <f t="shared" si="3930"/>
        <v>0.64690722409522272</v>
      </c>
      <c r="AH14820">
        <f t="shared" si="3940"/>
        <v>1558.950000000292</v>
      </c>
      <c r="AI14820">
        <f t="shared" si="3941"/>
        <v>23.277243152461971</v>
      </c>
      <c r="AJ14820" s="5">
        <f t="shared" si="3942"/>
        <v>23.309974236870389</v>
      </c>
      <c r="AK14820">
        <f t="shared" si="3943"/>
        <v>1.0713238865509903E-3</v>
      </c>
    </row>
    <row r="14821" spans="1:37" x14ac:dyDescent="0.25">
      <c r="A14821" s="1">
        <v>1559.050000000293</v>
      </c>
      <c r="B14821">
        <v>23.278916251726329</v>
      </c>
      <c r="D14821">
        <f t="shared" si="3931"/>
        <v>0.59018678561471294</v>
      </c>
      <c r="E14821">
        <f t="shared" si="3929"/>
        <v>0.64600592749683416</v>
      </c>
      <c r="G14821">
        <f t="shared" si="3944"/>
        <v>0.59018678561471294</v>
      </c>
      <c r="H14821" s="2">
        <f t="shared" si="3945"/>
        <v>0.64600592749683416</v>
      </c>
      <c r="L14821" s="20">
        <f t="shared" si="3932"/>
        <v>0.64610912807958698</v>
      </c>
      <c r="M14821">
        <f t="shared" si="3933"/>
        <v>3.1273083867586547E-3</v>
      </c>
      <c r="P14821" s="18">
        <f t="shared" si="3934"/>
        <v>0.64600858154637952</v>
      </c>
      <c r="Q14821">
        <f t="shared" si="3935"/>
        <v>7.0439789892183973E-12</v>
      </c>
      <c r="S14821" s="21">
        <f t="shared" si="3936"/>
        <v>23.27901957742684</v>
      </c>
      <c r="T14821">
        <f t="shared" si="3937"/>
        <v>1.0676200386128553E-8</v>
      </c>
      <c r="Z14821" s="15">
        <f t="shared" si="3938"/>
        <v>0.64684680255540106</v>
      </c>
      <c r="AA14821">
        <f t="shared" si="3939"/>
        <v>7.0707086411987449E-7</v>
      </c>
      <c r="AF14821" s="3">
        <f t="shared" si="3930"/>
        <v>0.64695033031871141</v>
      </c>
      <c r="AH14821">
        <f t="shared" si="3940"/>
        <v>1559.050000000293</v>
      </c>
      <c r="AI14821">
        <f t="shared" si="3941"/>
        <v>23.278916251726329</v>
      </c>
      <c r="AJ14821" s="5">
        <f t="shared" si="3942"/>
        <v>23.311652643035156</v>
      </c>
      <c r="AK14821">
        <f t="shared" si="3943"/>
        <v>1.0716713159246436E-3</v>
      </c>
    </row>
    <row r="14822" spans="1:37" x14ac:dyDescent="0.25">
      <c r="A14822" s="1">
        <v>1559.150000000292</v>
      </c>
      <c r="B14822">
        <v>23.28058929094961</v>
      </c>
      <c r="D14822">
        <f t="shared" si="3931"/>
        <v>0.5902266119717956</v>
      </c>
      <c r="E14822">
        <f t="shared" si="3929"/>
        <v>0.64604890159686823</v>
      </c>
      <c r="G14822">
        <f t="shared" si="3944"/>
        <v>0.5902266119717956</v>
      </c>
      <c r="H14822" s="2">
        <f t="shared" si="3945"/>
        <v>0.64604890159686823</v>
      </c>
      <c r="L14822" s="20">
        <f t="shared" si="3932"/>
        <v>0.64615209655760353</v>
      </c>
      <c r="M14822">
        <f t="shared" si="3933"/>
        <v>3.1276598261574403E-3</v>
      </c>
      <c r="P14822" s="18">
        <f t="shared" si="3934"/>
        <v>0.64605155553868299</v>
      </c>
      <c r="Q14822">
        <f t="shared" si="3935"/>
        <v>7.0434071561126108E-12</v>
      </c>
      <c r="S14822" s="21">
        <f t="shared" si="3936"/>
        <v>23.280692612456026</v>
      </c>
      <c r="T14822">
        <f t="shared" si="3937"/>
        <v>1.0675333687958843E-8</v>
      </c>
      <c r="Z14822" s="15">
        <f t="shared" si="3938"/>
        <v>0.64688991292544218</v>
      </c>
      <c r="AA14822">
        <f t="shared" si="3939"/>
        <v>7.073000547897179E-7</v>
      </c>
      <c r="AF14822" s="3">
        <f t="shared" si="3930"/>
        <v>0.64699343495413131</v>
      </c>
      <c r="AH14822">
        <f t="shared" si="3940"/>
        <v>1559.150000000292</v>
      </c>
      <c r="AI14822">
        <f t="shared" si="3941"/>
        <v>23.280589290949607</v>
      </c>
      <c r="AJ14822" s="5">
        <f t="shared" si="3942"/>
        <v>23.313330987432167</v>
      </c>
      <c r="AK14822">
        <f t="shared" si="3943"/>
        <v>1.0720186885560951E-3</v>
      </c>
    </row>
    <row r="14823" spans="1:37" x14ac:dyDescent="0.25">
      <c r="A14823" s="1">
        <v>1559.2500000002919</v>
      </c>
      <c r="B14823">
        <v>23.282262270130971</v>
      </c>
      <c r="D14823">
        <f t="shared" si="3931"/>
        <v>0.59026643832887871</v>
      </c>
      <c r="E14823">
        <f t="shared" si="3929"/>
        <v>0.64609187415465075</v>
      </c>
      <c r="G14823">
        <f t="shared" si="3944"/>
        <v>0.59026643832887871</v>
      </c>
      <c r="H14823" s="2">
        <f t="shared" si="3945"/>
        <v>0.64609187415465075</v>
      </c>
      <c r="L14823" s="20">
        <f t="shared" si="3932"/>
        <v>0.64619506349188782</v>
      </c>
      <c r="M14823">
        <f t="shared" si="3933"/>
        <v>3.1280111126243764E-3</v>
      </c>
      <c r="P14823" s="18">
        <f t="shared" si="3934"/>
        <v>0.64609452798868205</v>
      </c>
      <c r="Q14823">
        <f t="shared" si="3935"/>
        <v>7.0428350657262906E-12</v>
      </c>
      <c r="S14823" s="21">
        <f t="shared" si="3936"/>
        <v>23.282365587441234</v>
      </c>
      <c r="T14823">
        <f t="shared" si="3937"/>
        <v>1.0674466599918205E-8</v>
      </c>
      <c r="Z14823" s="15">
        <f t="shared" si="3938"/>
        <v>0.64693302170887601</v>
      </c>
      <c r="AA14823">
        <f t="shared" si="3939"/>
        <v>7.0752920797914231E-7</v>
      </c>
      <c r="AF14823" s="3">
        <f t="shared" si="3930"/>
        <v>0.64703653800145422</v>
      </c>
      <c r="AH14823">
        <f t="shared" si="3940"/>
        <v>1559.2500000002919</v>
      </c>
      <c r="AI14823">
        <f t="shared" si="3941"/>
        <v>23.282262270130971</v>
      </c>
      <c r="AJ14823" s="5">
        <f t="shared" si="3942"/>
        <v>23.315009270060436</v>
      </c>
      <c r="AK14823">
        <f t="shared" si="3943"/>
        <v>1.0723660043803773E-3</v>
      </c>
    </row>
    <row r="14824" spans="1:37" x14ac:dyDescent="0.25">
      <c r="A14824" s="1">
        <v>1559.3500000002921</v>
      </c>
      <c r="B14824">
        <v>23.283935189269531</v>
      </c>
      <c r="D14824">
        <f t="shared" si="3931"/>
        <v>0.59030626468596181</v>
      </c>
      <c r="E14824">
        <f t="shared" si="3929"/>
        <v>0.64613484517015896</v>
      </c>
      <c r="G14824">
        <f t="shared" si="3944"/>
        <v>0.59030626468596181</v>
      </c>
      <c r="H14824" s="2">
        <f t="shared" si="3945"/>
        <v>0.64613484517015896</v>
      </c>
      <c r="L14824" s="20">
        <f t="shared" si="3932"/>
        <v>0.64623802888242921</v>
      </c>
      <c r="M14824">
        <f t="shared" si="3933"/>
        <v>3.1283622461292316E-3</v>
      </c>
      <c r="P14824" s="18">
        <f t="shared" si="3934"/>
        <v>0.64613749889635397</v>
      </c>
      <c r="Q14824">
        <f t="shared" si="3935"/>
        <v>7.0422627180936129E-12</v>
      </c>
      <c r="S14824" s="21">
        <f t="shared" si="3936"/>
        <v>23.284038502381581</v>
      </c>
      <c r="T14824">
        <f t="shared" si="3937"/>
        <v>1.0673599121324349E-8</v>
      </c>
      <c r="Z14824" s="15">
        <f t="shared" si="3938"/>
        <v>0.64697612890567768</v>
      </c>
      <c r="AA14824">
        <f t="shared" si="3939"/>
        <v>7.0775832364834425E-7</v>
      </c>
      <c r="AF14824" s="3">
        <f t="shared" si="3930"/>
        <v>0.64707963946066571</v>
      </c>
      <c r="AH14824">
        <f t="shared" si="3940"/>
        <v>1559.3500000002921</v>
      </c>
      <c r="AI14824">
        <f t="shared" si="3941"/>
        <v>23.283935189269531</v>
      </c>
      <c r="AJ14824" s="5">
        <f t="shared" si="3942"/>
        <v>23.316687490918994</v>
      </c>
      <c r="AK14824">
        <f t="shared" si="3943"/>
        <v>1.0727132633374218E-3</v>
      </c>
    </row>
    <row r="14825" spans="1:37" x14ac:dyDescent="0.25">
      <c r="A14825" s="1">
        <v>1559.4500000002929</v>
      </c>
      <c r="B14825">
        <v>23.285608048364441</v>
      </c>
      <c r="D14825">
        <f t="shared" si="3931"/>
        <v>0.59034609104304525</v>
      </c>
      <c r="E14825">
        <f t="shared" si="3929"/>
        <v>0.6461778146433711</v>
      </c>
      <c r="G14825">
        <f t="shared" si="3944"/>
        <v>0.59034609104304525</v>
      </c>
      <c r="H14825" s="2">
        <f t="shared" si="3945"/>
        <v>0.6461778146433711</v>
      </c>
      <c r="L14825" s="20">
        <f t="shared" si="3932"/>
        <v>0.64628099272918504</v>
      </c>
      <c r="M14825">
        <f t="shared" si="3933"/>
        <v>3.128713226638124E-3</v>
      </c>
      <c r="P14825" s="18">
        <f t="shared" si="3934"/>
        <v>0.64618046826167685</v>
      </c>
      <c r="Q14825">
        <f t="shared" si="3935"/>
        <v>7.041690112659549E-12</v>
      </c>
      <c r="S14825" s="21">
        <f t="shared" si="3936"/>
        <v>23.28571135727622</v>
      </c>
      <c r="T14825">
        <f t="shared" si="3937"/>
        <v>1.0672731252963231E-8</v>
      </c>
      <c r="Z14825" s="15">
        <f t="shared" si="3938"/>
        <v>0.64701923451582033</v>
      </c>
      <c r="AA14825">
        <f t="shared" si="3939"/>
        <v>7.0798740175248498E-7</v>
      </c>
      <c r="AF14825" s="3">
        <f t="shared" si="3930"/>
        <v>0.64712273933172182</v>
      </c>
      <c r="AH14825">
        <f t="shared" si="3940"/>
        <v>1559.4500000002929</v>
      </c>
      <c r="AI14825">
        <f t="shared" si="3941"/>
        <v>23.285608048364441</v>
      </c>
      <c r="AJ14825" s="5">
        <f t="shared" si="3942"/>
        <v>23.31836565000679</v>
      </c>
      <c r="AK14825">
        <f t="shared" si="3943"/>
        <v>1.0730604653587954E-3</v>
      </c>
    </row>
    <row r="14826" spans="1:37" x14ac:dyDescent="0.25">
      <c r="A14826" s="1">
        <v>1559.550000000293</v>
      </c>
      <c r="B14826">
        <v>23.287280847414809</v>
      </c>
      <c r="D14826">
        <f t="shared" si="3931"/>
        <v>0.59038591740012847</v>
      </c>
      <c r="E14826">
        <f t="shared" si="3929"/>
        <v>0.6462207825742643</v>
      </c>
      <c r="G14826">
        <f t="shared" si="3944"/>
        <v>0.59038591740012847</v>
      </c>
      <c r="H14826" s="2">
        <f t="shared" si="3945"/>
        <v>0.6462207825742643</v>
      </c>
      <c r="L14826" s="20">
        <f t="shared" si="3932"/>
        <v>0.64632395503215179</v>
      </c>
      <c r="M14826">
        <f t="shared" si="3933"/>
        <v>3.1290640541216568E-3</v>
      </c>
      <c r="P14826" s="18">
        <f t="shared" si="3934"/>
        <v>0.64622343608462807</v>
      </c>
      <c r="Q14826">
        <f t="shared" si="3935"/>
        <v>7.0411172506367758E-12</v>
      </c>
      <c r="S14826" s="21">
        <f t="shared" si="3936"/>
        <v>23.287384152124261</v>
      </c>
      <c r="T14826">
        <f t="shared" si="3937"/>
        <v>1.0671862994886691E-8</v>
      </c>
      <c r="Z14826" s="15">
        <f t="shared" si="3938"/>
        <v>0.6470623385392793</v>
      </c>
      <c r="AA14826">
        <f t="shared" si="3939"/>
        <v>7.082164422523383E-7</v>
      </c>
      <c r="AF14826" s="3">
        <f t="shared" si="3930"/>
        <v>0.64716583761461233</v>
      </c>
      <c r="AH14826">
        <f t="shared" si="3940"/>
        <v>1559.550000000293</v>
      </c>
      <c r="AI14826">
        <f t="shared" si="3941"/>
        <v>23.287280847414809</v>
      </c>
      <c r="AJ14826" s="5">
        <f t="shared" si="3942"/>
        <v>23.320043747322867</v>
      </c>
      <c r="AK14826">
        <f t="shared" si="3943"/>
        <v>1.0734076103853852E-3</v>
      </c>
    </row>
    <row r="14827" spans="1:37" x14ac:dyDescent="0.25">
      <c r="A14827" s="1">
        <v>1559.650000000292</v>
      </c>
      <c r="B14827">
        <v>23.28895358641979</v>
      </c>
      <c r="D14827">
        <f t="shared" si="3931"/>
        <v>0.59042574375721113</v>
      </c>
      <c r="E14827">
        <f t="shared" si="3929"/>
        <v>0.64626374896281669</v>
      </c>
      <c r="G14827">
        <f t="shared" si="3944"/>
        <v>0.59042574375721113</v>
      </c>
      <c r="H14827" s="2">
        <f t="shared" si="3945"/>
        <v>0.64626374896281669</v>
      </c>
      <c r="L14827" s="20">
        <f t="shared" si="3932"/>
        <v>0.64636691579130456</v>
      </c>
      <c r="M14827">
        <f t="shared" si="3933"/>
        <v>3.1294147285480371E-3</v>
      </c>
      <c r="P14827" s="18">
        <f t="shared" si="3934"/>
        <v>0.64626640236518562</v>
      </c>
      <c r="Q14827">
        <f t="shared" si="3935"/>
        <v>7.0405441314702736E-12</v>
      </c>
      <c r="S14827" s="21">
        <f t="shared" si="3936"/>
        <v>23.289056886924858</v>
      </c>
      <c r="T14827">
        <f t="shared" si="3937"/>
        <v>1.0670994347146597E-8</v>
      </c>
      <c r="Z14827" s="15">
        <f t="shared" si="3938"/>
        <v>0.64710544097602729</v>
      </c>
      <c r="AA14827">
        <f t="shared" si="3939"/>
        <v>7.0844544510252007E-7</v>
      </c>
      <c r="AF14827" s="3">
        <f t="shared" si="3930"/>
        <v>0.6472089343093117</v>
      </c>
      <c r="AH14827">
        <f t="shared" si="3940"/>
        <v>1559.650000000292</v>
      </c>
      <c r="AI14827">
        <f t="shared" si="3941"/>
        <v>23.28895358641979</v>
      </c>
      <c r="AJ14827" s="5">
        <f t="shared" si="3942"/>
        <v>23.321721782866163</v>
      </c>
      <c r="AK14827">
        <f t="shared" si="3943"/>
        <v>1.0737546983480826E-3</v>
      </c>
    </row>
    <row r="14828" spans="1:37" x14ac:dyDescent="0.25">
      <c r="A14828" s="1">
        <v>1559.7500000002919</v>
      </c>
      <c r="B14828">
        <v>23.290626265378499</v>
      </c>
      <c r="D14828">
        <f t="shared" si="3931"/>
        <v>0.59046557011429424</v>
      </c>
      <c r="E14828">
        <f t="shared" si="3929"/>
        <v>0.64630671380900573</v>
      </c>
      <c r="G14828">
        <f t="shared" si="3944"/>
        <v>0.59046557011429424</v>
      </c>
      <c r="H14828" s="2">
        <f t="shared" si="3945"/>
        <v>0.64630671380900573</v>
      </c>
      <c r="L14828" s="20">
        <f t="shared" si="3932"/>
        <v>0.64640987500660785</v>
      </c>
      <c r="M14828">
        <f t="shared" si="3933"/>
        <v>3.1297652498841447E-3</v>
      </c>
      <c r="P14828" s="18">
        <f t="shared" si="3934"/>
        <v>0.64630936710332698</v>
      </c>
      <c r="Q14828">
        <f t="shared" si="3935"/>
        <v>7.0399707551942855E-12</v>
      </c>
      <c r="S14828" s="21">
        <f t="shared" si="3936"/>
        <v>23.290729561677125</v>
      </c>
      <c r="T14828">
        <f t="shared" si="3937"/>
        <v>1.0670125309794838E-8</v>
      </c>
      <c r="Z14828" s="15">
        <f t="shared" si="3938"/>
        <v>0.64714854182603898</v>
      </c>
      <c r="AA14828">
        <f t="shared" si="3939"/>
        <v>7.0867441026213829E-7</v>
      </c>
      <c r="AF14828" s="3">
        <f t="shared" si="3930"/>
        <v>0.64725202941577864</v>
      </c>
      <c r="AH14828">
        <f t="shared" si="3940"/>
        <v>1559.7500000002919</v>
      </c>
      <c r="AI14828">
        <f t="shared" si="3941"/>
        <v>23.290626265378499</v>
      </c>
      <c r="AJ14828" s="5">
        <f t="shared" si="3942"/>
        <v>23.323399756635691</v>
      </c>
      <c r="AK14828">
        <f t="shared" si="3943"/>
        <v>1.0741017291852389E-3</v>
      </c>
    </row>
    <row r="14829" spans="1:37" x14ac:dyDescent="0.25">
      <c r="A14829" s="1">
        <v>1559.850000000293</v>
      </c>
      <c r="B14829">
        <v>23.292298884290108</v>
      </c>
      <c r="D14829">
        <f t="shared" si="3931"/>
        <v>0.59050539647137779</v>
      </c>
      <c r="E14829">
        <f t="shared" si="3929"/>
        <v>0.64634967711281011</v>
      </c>
      <c r="G14829">
        <f t="shared" si="3944"/>
        <v>0.59050539647137779</v>
      </c>
      <c r="H14829" s="2">
        <f t="shared" si="3945"/>
        <v>0.64634967711281011</v>
      </c>
      <c r="L14829" s="20">
        <f t="shared" si="3932"/>
        <v>0.64645283267805098</v>
      </c>
      <c r="M14829">
        <f t="shared" si="3933"/>
        <v>3.1301156180997668E-3</v>
      </c>
      <c r="P14829" s="18">
        <f t="shared" si="3934"/>
        <v>0.64635233029903083</v>
      </c>
      <c r="Q14829">
        <f t="shared" si="3935"/>
        <v>7.0393971218430709E-12</v>
      </c>
      <c r="S14829" s="21">
        <f t="shared" si="3936"/>
        <v>23.292402176380236</v>
      </c>
      <c r="T14829">
        <f t="shared" si="3937"/>
        <v>1.0669255882883332E-8</v>
      </c>
      <c r="Z14829" s="15">
        <f t="shared" si="3938"/>
        <v>0.64719164108929106</v>
      </c>
      <c r="AA14829">
        <f t="shared" si="3939"/>
        <v>7.0890333769161843E-7</v>
      </c>
      <c r="AF14829" s="3">
        <f t="shared" si="3930"/>
        <v>0.64729512293400049</v>
      </c>
      <c r="AH14829">
        <f t="shared" si="3940"/>
        <v>1559.850000000293</v>
      </c>
      <c r="AI14829">
        <f t="shared" si="3941"/>
        <v>23.292298884290108</v>
      </c>
      <c r="AJ14829" s="5">
        <f t="shared" si="3942"/>
        <v>23.325077668630545</v>
      </c>
      <c r="AK14829">
        <f t="shared" si="3943"/>
        <v>1.0744487028368499E-3</v>
      </c>
    </row>
    <row r="14830" spans="1:37" x14ac:dyDescent="0.25">
      <c r="A14830" s="1">
        <v>1559.9500000002929</v>
      </c>
      <c r="B14830">
        <v>23.293971443153719</v>
      </c>
      <c r="D14830">
        <f t="shared" si="3931"/>
        <v>0.59054522282846089</v>
      </c>
      <c r="E14830">
        <f t="shared" si="3929"/>
        <v>0.64639263887420673</v>
      </c>
      <c r="G14830">
        <f t="shared" si="3944"/>
        <v>0.59054522282846089</v>
      </c>
      <c r="H14830" s="2">
        <f t="shared" si="3945"/>
        <v>0.64639263887420673</v>
      </c>
      <c r="L14830" s="20">
        <f t="shared" si="3932"/>
        <v>0.6464957888056162</v>
      </c>
      <c r="M14830">
        <f t="shared" si="3933"/>
        <v>3.1304658331640094E-3</v>
      </c>
      <c r="P14830" s="18">
        <f t="shared" si="3934"/>
        <v>0.64639529195227396</v>
      </c>
      <c r="Q14830">
        <f t="shared" si="3935"/>
        <v>7.0388232308618048E-12</v>
      </c>
      <c r="S14830" s="21">
        <f t="shared" si="3936"/>
        <v>23.294074731033287</v>
      </c>
      <c r="T14830">
        <f t="shared" si="3937"/>
        <v>1.0668386065730115E-8</v>
      </c>
      <c r="Z14830" s="15">
        <f t="shared" si="3938"/>
        <v>0.64723473876575599</v>
      </c>
      <c r="AA14830">
        <f t="shared" si="3939"/>
        <v>7.0913222734728206E-7</v>
      </c>
      <c r="AF14830" s="3">
        <f t="shared" si="3930"/>
        <v>0.64733821486395615</v>
      </c>
      <c r="AH14830">
        <f t="shared" si="3940"/>
        <v>1559.9500000002931</v>
      </c>
      <c r="AI14830">
        <f t="shared" si="3941"/>
        <v>23.293971443153719</v>
      </c>
      <c r="AJ14830" s="5">
        <f t="shared" si="3942"/>
        <v>23.326755518849652</v>
      </c>
      <c r="AK14830">
        <f t="shared" si="3943"/>
        <v>1.0747956192366358E-3</v>
      </c>
    </row>
    <row r="14831" spans="1:37" x14ac:dyDescent="0.25">
      <c r="A14831" s="1">
        <v>1560.050000000293</v>
      </c>
      <c r="B14831">
        <v>23.295643941968489</v>
      </c>
      <c r="D14831">
        <f t="shared" si="3931"/>
        <v>0.590585049185544</v>
      </c>
      <c r="E14831">
        <f t="shared" si="3929"/>
        <v>0.64643559909317394</v>
      </c>
      <c r="G14831">
        <f t="shared" si="3944"/>
        <v>0.590585049185544</v>
      </c>
      <c r="H14831" s="2">
        <f t="shared" si="3945"/>
        <v>0.64643559909317394</v>
      </c>
      <c r="L14831" s="20">
        <f t="shared" si="3932"/>
        <v>0.64653874338926798</v>
      </c>
      <c r="M14831">
        <f t="shared" si="3933"/>
        <v>3.1308158950438545E-3</v>
      </c>
      <c r="P14831" s="18">
        <f t="shared" si="3934"/>
        <v>0.64643825206303485</v>
      </c>
      <c r="Q14831">
        <f t="shared" si="3935"/>
        <v>7.0382490828739303E-12</v>
      </c>
      <c r="S14831" s="21">
        <f t="shared" si="3936"/>
        <v>23.295747225635441</v>
      </c>
      <c r="T14831">
        <f t="shared" si="3937"/>
        <v>1.0667515859121117E-8</v>
      </c>
      <c r="Z14831" s="15">
        <f t="shared" si="3938"/>
        <v>0.64727783485540802</v>
      </c>
      <c r="AA14831">
        <f t="shared" si="3939"/>
        <v>7.0936107918601859E-7</v>
      </c>
      <c r="AF14831" s="3">
        <f t="shared" si="3930"/>
        <v>0.64738130520560633</v>
      </c>
      <c r="AH14831">
        <f t="shared" si="3940"/>
        <v>1560.050000000293</v>
      </c>
      <c r="AI14831">
        <f t="shared" si="3941"/>
        <v>23.295643941968489</v>
      </c>
      <c r="AJ14831" s="5">
        <f t="shared" si="3942"/>
        <v>23.328433307292006</v>
      </c>
      <c r="AK14831">
        <f t="shared" si="3943"/>
        <v>1.0751424783190268E-3</v>
      </c>
    </row>
    <row r="14832" spans="1:37" x14ac:dyDescent="0.25">
      <c r="A14832" s="1">
        <v>1560.150000000292</v>
      </c>
      <c r="B14832">
        <v>23.297316380733559</v>
      </c>
      <c r="D14832">
        <f t="shared" si="3931"/>
        <v>0.59062487554262666</v>
      </c>
      <c r="E14832">
        <f t="shared" si="3929"/>
        <v>0.64647855776968965</v>
      </c>
      <c r="G14832">
        <f t="shared" si="3944"/>
        <v>0.59062487554262666</v>
      </c>
      <c r="H14832" s="2">
        <f t="shared" si="3945"/>
        <v>0.64647855776968965</v>
      </c>
      <c r="L14832" s="20">
        <f t="shared" si="3932"/>
        <v>0.64658169642899921</v>
      </c>
      <c r="M14832">
        <f t="shared" si="3933"/>
        <v>3.1311658037095793E-3</v>
      </c>
      <c r="P14832" s="18">
        <f t="shared" si="3934"/>
        <v>0.64648121063129138</v>
      </c>
      <c r="Q14832">
        <f t="shared" si="3935"/>
        <v>7.0376746779137567E-12</v>
      </c>
      <c r="S14832" s="21">
        <f t="shared" si="3936"/>
        <v>23.297419660185838</v>
      </c>
      <c r="T14832">
        <f t="shared" si="3937"/>
        <v>1.0666645263108335E-8</v>
      </c>
      <c r="Z14832" s="15">
        <f t="shared" si="3938"/>
        <v>0.64732092935822161</v>
      </c>
      <c r="AA14832">
        <f t="shared" si="3939"/>
        <v>7.0958989316584728E-7</v>
      </c>
      <c r="AF14832" s="3">
        <f t="shared" si="3930"/>
        <v>0.64742439395894058</v>
      </c>
      <c r="AH14832">
        <f t="shared" si="3940"/>
        <v>1560.1500000002918</v>
      </c>
      <c r="AI14832">
        <f t="shared" si="3941"/>
        <v>23.297316380733559</v>
      </c>
      <c r="AJ14832" s="5">
        <f t="shared" si="3942"/>
        <v>23.330111033956619</v>
      </c>
      <c r="AK14832">
        <f t="shared" si="3943"/>
        <v>1.0754892800207939E-3</v>
      </c>
    </row>
    <row r="14833" spans="1:37" x14ac:dyDescent="0.25">
      <c r="A14833" s="1">
        <v>1560.2500000002931</v>
      </c>
      <c r="B14833">
        <v>23.298988759448061</v>
      </c>
      <c r="D14833">
        <f t="shared" si="3931"/>
        <v>0.59066470189971021</v>
      </c>
      <c r="E14833">
        <f t="shared" si="3929"/>
        <v>0.64652151490373155</v>
      </c>
      <c r="G14833">
        <f t="shared" si="3944"/>
        <v>0.59066470189971021</v>
      </c>
      <c r="H14833" s="2">
        <f t="shared" si="3945"/>
        <v>0.64652151490373155</v>
      </c>
      <c r="L14833" s="20">
        <f t="shared" si="3932"/>
        <v>0.64662464792477792</v>
      </c>
      <c r="M14833">
        <f t="shared" si="3933"/>
        <v>3.1315155591284914E-3</v>
      </c>
      <c r="P14833" s="18">
        <f t="shared" si="3934"/>
        <v>0.64652416765702136</v>
      </c>
      <c r="Q14833">
        <f t="shared" si="3935"/>
        <v>7.0371000166046422E-12</v>
      </c>
      <c r="S14833" s="21">
        <f t="shared" si="3936"/>
        <v>23.299092034683611</v>
      </c>
      <c r="T14833">
        <f t="shared" si="3937"/>
        <v>1.0665774277743784E-8</v>
      </c>
      <c r="Z14833" s="15">
        <f t="shared" si="3938"/>
        <v>0.64736402227417256</v>
      </c>
      <c r="AA14833">
        <f t="shared" si="3939"/>
        <v>7.0981866924741433E-7</v>
      </c>
      <c r="AF14833" s="3">
        <f t="shared" si="3930"/>
        <v>0.64746748112392294</v>
      </c>
      <c r="AH14833">
        <f t="shared" si="3940"/>
        <v>1560.2500000002931</v>
      </c>
      <c r="AI14833">
        <f t="shared" si="3941"/>
        <v>23.298988759448061</v>
      </c>
      <c r="AJ14833" s="5">
        <f t="shared" si="3942"/>
        <v>23.331788698842544</v>
      </c>
      <c r="AK14833">
        <f t="shared" si="3943"/>
        <v>1.0758360242817506E-3</v>
      </c>
    </row>
    <row r="14834" spans="1:37" x14ac:dyDescent="0.25">
      <c r="A14834" s="1">
        <v>1560.350000000293</v>
      </c>
      <c r="B14834">
        <v>23.300661078111151</v>
      </c>
      <c r="D14834">
        <f t="shared" si="3931"/>
        <v>0.59070452825679332</v>
      </c>
      <c r="E14834">
        <f t="shared" si="3929"/>
        <v>0.6465644704952781</v>
      </c>
      <c r="G14834">
        <f t="shared" si="3944"/>
        <v>0.59070452825679332</v>
      </c>
      <c r="H14834" s="2">
        <f t="shared" si="3945"/>
        <v>0.6465644704952781</v>
      </c>
      <c r="L14834" s="20">
        <f t="shared" si="3932"/>
        <v>0.64666759787658279</v>
      </c>
      <c r="M14834">
        <f t="shared" si="3933"/>
        <v>3.1318651612694034E-3</v>
      </c>
      <c r="P14834" s="18">
        <f t="shared" si="3934"/>
        <v>0.64656712314020315</v>
      </c>
      <c r="Q14834">
        <f t="shared" si="3935"/>
        <v>7.0365250983918507E-12</v>
      </c>
      <c r="S14834" s="21">
        <f t="shared" si="3936"/>
        <v>23.300764349127917</v>
      </c>
      <c r="T14834">
        <f t="shared" si="3937"/>
        <v>1.0664902903813291E-8</v>
      </c>
      <c r="Z14834" s="15">
        <f t="shared" si="3938"/>
        <v>0.64740711360323511</v>
      </c>
      <c r="AA14834">
        <f t="shared" si="3939"/>
        <v>7.1004740738744663E-7</v>
      </c>
      <c r="AF14834" s="3">
        <f t="shared" si="3930"/>
        <v>0.64751056670052987</v>
      </c>
      <c r="AH14834">
        <f t="shared" si="3940"/>
        <v>1560.350000000293</v>
      </c>
      <c r="AI14834">
        <f t="shared" si="3941"/>
        <v>23.300661078111151</v>
      </c>
      <c r="AJ14834" s="5">
        <f t="shared" si="3942"/>
        <v>23.333466301948782</v>
      </c>
      <c r="AK14834">
        <f t="shared" si="3943"/>
        <v>1.0761827110370632E-3</v>
      </c>
    </row>
    <row r="14835" spans="1:37" x14ac:dyDescent="0.25">
      <c r="A14835" s="1">
        <v>1560.4500000002929</v>
      </c>
      <c r="B14835">
        <v>23.302333336721961</v>
      </c>
      <c r="D14835">
        <f t="shared" si="3931"/>
        <v>0.59074435461387642</v>
      </c>
      <c r="E14835">
        <f t="shared" si="3929"/>
        <v>0.64660742454430686</v>
      </c>
      <c r="G14835">
        <f t="shared" si="3944"/>
        <v>0.59074435461387642</v>
      </c>
      <c r="H14835" s="2">
        <f t="shared" si="3945"/>
        <v>0.64660742454430686</v>
      </c>
      <c r="L14835" s="20">
        <f t="shared" si="3932"/>
        <v>0.64671054628439251</v>
      </c>
      <c r="M14835">
        <f t="shared" si="3933"/>
        <v>3.1322146101009441E-3</v>
      </c>
      <c r="P14835" s="18">
        <f t="shared" si="3934"/>
        <v>0.64661007708081419</v>
      </c>
      <c r="Q14835">
        <f t="shared" si="3935"/>
        <v>7.0359499227207617E-12</v>
      </c>
      <c r="S14835" s="21">
        <f t="shared" si="3936"/>
        <v>23.302436603517879</v>
      </c>
      <c r="T14835">
        <f t="shared" si="3937"/>
        <v>1.0664031139167575E-8</v>
      </c>
      <c r="Z14835" s="15">
        <f t="shared" si="3938"/>
        <v>0.64745020334538239</v>
      </c>
      <c r="AA14835">
        <f t="shared" si="3939"/>
        <v>7.1027610754230389E-7</v>
      </c>
      <c r="AF14835" s="3">
        <f t="shared" si="3930"/>
        <v>0.64755365068873538</v>
      </c>
      <c r="AH14835">
        <f t="shared" si="3940"/>
        <v>1560.4500000002929</v>
      </c>
      <c r="AI14835">
        <f t="shared" si="3941"/>
        <v>23.302333336721961</v>
      </c>
      <c r="AJ14835" s="5">
        <f t="shared" si="3942"/>
        <v>23.335143843274285</v>
      </c>
      <c r="AK14835">
        <f t="shared" si="3943"/>
        <v>1.0765293402200439E-3</v>
      </c>
    </row>
    <row r="14836" spans="1:37" x14ac:dyDescent="0.25">
      <c r="A14836" s="1">
        <v>1560.550000000293</v>
      </c>
      <c r="B14836">
        <v>23.304005535279639</v>
      </c>
      <c r="D14836">
        <f t="shared" si="3931"/>
        <v>0.59078418097095953</v>
      </c>
      <c r="E14836">
        <f t="shared" si="3929"/>
        <v>0.64665037705079598</v>
      </c>
      <c r="G14836">
        <f t="shared" si="3944"/>
        <v>0.59078418097095953</v>
      </c>
      <c r="H14836" s="2">
        <f t="shared" si="3945"/>
        <v>0.64665037705079598</v>
      </c>
      <c r="L14836" s="20">
        <f t="shared" si="3932"/>
        <v>0.64675349314819286</v>
      </c>
      <c r="M14836">
        <f t="shared" si="3933"/>
        <v>3.1325639055925993E-3</v>
      </c>
      <c r="P14836" s="18">
        <f t="shared" si="3934"/>
        <v>0.64665302947883296</v>
      </c>
      <c r="Q14836">
        <f t="shared" si="3935"/>
        <v>7.0353744913926965E-12</v>
      </c>
      <c r="S14836" s="21">
        <f t="shared" si="3936"/>
        <v>23.304108797852663</v>
      </c>
      <c r="T14836">
        <f t="shared" si="3937"/>
        <v>1.066315898752753E-8</v>
      </c>
      <c r="Z14836" s="15">
        <f t="shared" si="3938"/>
        <v>0.64749329150059087</v>
      </c>
      <c r="AA14836">
        <f t="shared" si="3939"/>
        <v>7.1050476967303211E-7</v>
      </c>
      <c r="AF14836" s="3">
        <f t="shared" si="3930"/>
        <v>0.64759673308852173</v>
      </c>
      <c r="AH14836">
        <f t="shared" si="3940"/>
        <v>1560.550000000293</v>
      </c>
      <c r="AI14836">
        <f t="shared" si="3941"/>
        <v>23.304005535279639</v>
      </c>
      <c r="AJ14836" s="5">
        <f t="shared" si="3942"/>
        <v>23.336821322818135</v>
      </c>
      <c r="AK14836">
        <f t="shared" si="3943"/>
        <v>1.0768759117717101E-3</v>
      </c>
    </row>
    <row r="14837" spans="1:37" x14ac:dyDescent="0.25">
      <c r="A14837" s="1">
        <v>1560.6500000002929</v>
      </c>
      <c r="B14837">
        <v>23.305677673783329</v>
      </c>
      <c r="D14837">
        <f t="shared" si="3931"/>
        <v>0.59082400732804263</v>
      </c>
      <c r="E14837">
        <f t="shared" si="3929"/>
        <v>0.64669332801472346</v>
      </c>
      <c r="G14837">
        <f t="shared" si="3944"/>
        <v>0.59082400732804263</v>
      </c>
      <c r="H14837" s="2">
        <f t="shared" si="3945"/>
        <v>0.64669332801472346</v>
      </c>
      <c r="L14837" s="20">
        <f t="shared" si="3932"/>
        <v>0.64679643846795543</v>
      </c>
      <c r="M14837">
        <f t="shared" si="3933"/>
        <v>3.1329130477122792E-3</v>
      </c>
      <c r="P14837" s="18">
        <f t="shared" si="3934"/>
        <v>0.64669598033423725</v>
      </c>
      <c r="Q14837">
        <f t="shared" si="3935"/>
        <v>7.0347988032640385E-12</v>
      </c>
      <c r="S14837" s="21">
        <f t="shared" si="3936"/>
        <v>23.305780932131398</v>
      </c>
      <c r="T14837">
        <f t="shared" si="3937"/>
        <v>1.0662286446010228E-8</v>
      </c>
      <c r="Z14837" s="15">
        <f t="shared" si="3938"/>
        <v>0.64753637806883413</v>
      </c>
      <c r="AA14837">
        <f t="shared" si="3939"/>
        <v>7.107333937360074E-7</v>
      </c>
      <c r="AF14837" s="3">
        <f t="shared" si="3930"/>
        <v>0.64763981389985825</v>
      </c>
      <c r="AH14837">
        <f t="shared" si="3940"/>
        <v>1560.6500000002929</v>
      </c>
      <c r="AI14837">
        <f t="shared" si="3941"/>
        <v>23.305677673783329</v>
      </c>
      <c r="AJ14837" s="5">
        <f t="shared" si="3942"/>
        <v>23.338498740579304</v>
      </c>
      <c r="AK14837">
        <f t="shared" si="3943"/>
        <v>1.0772224256258647E-3</v>
      </c>
    </row>
    <row r="14838" spans="1:37" x14ac:dyDescent="0.25">
      <c r="A14838" s="1">
        <v>1560.7500000002931</v>
      </c>
      <c r="B14838">
        <v>23.30734975223217</v>
      </c>
      <c r="D14838">
        <f t="shared" si="3931"/>
        <v>0.59086383368512574</v>
      </c>
      <c r="E14838">
        <f t="shared" si="3929"/>
        <v>0.64673627743606721</v>
      </c>
      <c r="G14838">
        <f t="shared" si="3944"/>
        <v>0.59086383368512574</v>
      </c>
      <c r="H14838" s="2">
        <f t="shared" si="3945"/>
        <v>0.64673627743606721</v>
      </c>
      <c r="L14838" s="20">
        <f t="shared" si="3932"/>
        <v>0.64683938224365178</v>
      </c>
      <c r="M14838">
        <f t="shared" si="3933"/>
        <v>3.1332620364279071E-3</v>
      </c>
      <c r="P14838" s="18">
        <f t="shared" si="3934"/>
        <v>0.64673892964700486</v>
      </c>
      <c r="Q14838">
        <f t="shared" si="3935"/>
        <v>7.0342228577802883E-12</v>
      </c>
      <c r="S14838" s="21">
        <f t="shared" si="3936"/>
        <v>23.307453006353224</v>
      </c>
      <c r="T14838">
        <f t="shared" si="3937"/>
        <v>1.0661413514667904E-8</v>
      </c>
      <c r="Z14838" s="15">
        <f t="shared" si="3938"/>
        <v>0.6475794630500864</v>
      </c>
      <c r="AA14838">
        <f t="shared" si="3939"/>
        <v>7.1096197968892333E-7</v>
      </c>
      <c r="AF14838" s="3">
        <f t="shared" si="3930"/>
        <v>0.64768289312271254</v>
      </c>
      <c r="AH14838">
        <f t="shared" si="3940"/>
        <v>1560.7500000002931</v>
      </c>
      <c r="AI14838">
        <f t="shared" si="3941"/>
        <v>23.30734975223217</v>
      </c>
      <c r="AJ14838" s="5">
        <f t="shared" si="3942"/>
        <v>23.340176096556792</v>
      </c>
      <c r="AK14838">
        <f t="shared" si="3943"/>
        <v>1.0775688817186541E-3</v>
      </c>
    </row>
    <row r="14839" spans="1:37" x14ac:dyDescent="0.25">
      <c r="A14839" s="1">
        <v>1560.850000000293</v>
      </c>
      <c r="B14839">
        <v>23.309021770625321</v>
      </c>
      <c r="D14839">
        <f t="shared" si="3931"/>
        <v>0.59090366004220884</v>
      </c>
      <c r="E14839">
        <f t="shared" si="3929"/>
        <v>0.64677922531480569</v>
      </c>
      <c r="G14839">
        <f t="shared" si="3944"/>
        <v>0.59090366004220884</v>
      </c>
      <c r="H14839" s="2">
        <f t="shared" si="3945"/>
        <v>0.64677922531480569</v>
      </c>
      <c r="L14839" s="20">
        <f t="shared" si="3932"/>
        <v>0.64688232447527483</v>
      </c>
      <c r="M14839">
        <f t="shared" si="3933"/>
        <v>3.1336108717098065E-3</v>
      </c>
      <c r="P14839" s="18">
        <f t="shared" si="3934"/>
        <v>0.64678187741711435</v>
      </c>
      <c r="Q14839">
        <f t="shared" si="3935"/>
        <v>7.0336466555648306E-12</v>
      </c>
      <c r="S14839" s="21">
        <f t="shared" si="3936"/>
        <v>23.309125020517303</v>
      </c>
      <c r="T14839">
        <f t="shared" si="3937"/>
        <v>1.0660540194286453E-8</v>
      </c>
      <c r="Z14839" s="15">
        <f t="shared" si="3938"/>
        <v>0.64762254644432327</v>
      </c>
      <c r="AA14839">
        <f t="shared" si="3939"/>
        <v>7.1119052749079229E-7</v>
      </c>
      <c r="AF14839" s="3">
        <f t="shared" si="3930"/>
        <v>0.64772597075707439</v>
      </c>
      <c r="AH14839">
        <f t="shared" si="3940"/>
        <v>1560.850000000293</v>
      </c>
      <c r="AI14839">
        <f t="shared" si="3941"/>
        <v>23.309021770625321</v>
      </c>
      <c r="AJ14839" s="5">
        <f t="shared" si="3942"/>
        <v>23.341853390749648</v>
      </c>
      <c r="AK14839">
        <f t="shared" si="3943"/>
        <v>1.0779152799881026E-3</v>
      </c>
    </row>
    <row r="14840" spans="1:37" x14ac:dyDescent="0.25">
      <c r="A14840" s="1">
        <v>1560.9500000002929</v>
      </c>
      <c r="B14840">
        <v>23.31069372896193</v>
      </c>
      <c r="D14840">
        <f t="shared" si="3931"/>
        <v>0.59094348639929195</v>
      </c>
      <c r="E14840">
        <f t="shared" si="3929"/>
        <v>0.64682217165091693</v>
      </c>
      <c r="G14840">
        <f t="shared" si="3944"/>
        <v>0.59094348639929195</v>
      </c>
      <c r="H14840" s="2">
        <f t="shared" si="3945"/>
        <v>0.64682217165091693</v>
      </c>
      <c r="L14840" s="20">
        <f t="shared" si="3932"/>
        <v>0.64692526516279614</v>
      </c>
      <c r="M14840">
        <f t="shared" si="3933"/>
        <v>3.1339595535259282E-3</v>
      </c>
      <c r="P14840" s="18">
        <f t="shared" si="3934"/>
        <v>0.64682482364454386</v>
      </c>
      <c r="Q14840">
        <f t="shared" si="3935"/>
        <v>7.0330701972409703E-12</v>
      </c>
      <c r="S14840" s="21">
        <f t="shared" si="3936"/>
        <v>23.310796974622786</v>
      </c>
      <c r="T14840">
        <f t="shared" si="3937"/>
        <v>1.0659666485651674E-8</v>
      </c>
      <c r="Z14840" s="15">
        <f t="shared" si="3938"/>
        <v>0.64766562825151941</v>
      </c>
      <c r="AA14840">
        <f t="shared" si="3939"/>
        <v>7.1141903709988615E-7</v>
      </c>
      <c r="AF14840" s="3">
        <f t="shared" si="3930"/>
        <v>0.64776904680291181</v>
      </c>
      <c r="AH14840">
        <f t="shared" si="3940"/>
        <v>1560.9500000002929</v>
      </c>
      <c r="AI14840">
        <f t="shared" si="3941"/>
        <v>23.31069372896193</v>
      </c>
      <c r="AJ14840" s="5">
        <f t="shared" si="3942"/>
        <v>23.343530623156884</v>
      </c>
      <c r="AK14840">
        <f t="shared" si="3943"/>
        <v>1.0782616203706148E-3</v>
      </c>
    </row>
    <row r="14841" spans="1:37" x14ac:dyDescent="0.25">
      <c r="A14841" s="1">
        <v>1561.050000000293</v>
      </c>
      <c r="B14841">
        <v>23.312365627241149</v>
      </c>
      <c r="D14841">
        <f t="shared" si="3931"/>
        <v>0.59098331275637506</v>
      </c>
      <c r="E14841">
        <f t="shared" si="3929"/>
        <v>0.64686511644437916</v>
      </c>
      <c r="G14841">
        <f t="shared" si="3944"/>
        <v>0.59098331275637506</v>
      </c>
      <c r="H14841" s="2">
        <f t="shared" si="3945"/>
        <v>0.64686511644437916</v>
      </c>
      <c r="L14841" s="20">
        <f t="shared" si="3932"/>
        <v>0.64696820430619084</v>
      </c>
      <c r="M14841">
        <f t="shared" si="3933"/>
        <v>3.1343080818446349E-3</v>
      </c>
      <c r="P14841" s="18">
        <f t="shared" si="3934"/>
        <v>0.64686776832927151</v>
      </c>
      <c r="Q14841">
        <f t="shared" si="3935"/>
        <v>7.0324934822542589E-12</v>
      </c>
      <c r="S14841" s="21">
        <f t="shared" si="3936"/>
        <v>23.312468868668823</v>
      </c>
      <c r="T14841">
        <f t="shared" si="3937"/>
        <v>1.0658792388082127E-8</v>
      </c>
      <c r="Z14841" s="15">
        <f t="shared" si="3938"/>
        <v>0.6477087084716493</v>
      </c>
      <c r="AA14841">
        <f t="shared" si="3939"/>
        <v>7.1164750847373574E-7</v>
      </c>
      <c r="AF14841" s="3">
        <f t="shared" si="3930"/>
        <v>0.64781212126019549</v>
      </c>
      <c r="AH14841">
        <f t="shared" si="3940"/>
        <v>1561.050000000293</v>
      </c>
      <c r="AI14841">
        <f t="shared" si="3941"/>
        <v>23.312365627241149</v>
      </c>
      <c r="AJ14841" s="5">
        <f t="shared" si="3942"/>
        <v>23.345207793777504</v>
      </c>
      <c r="AK14841">
        <f t="shared" si="3943"/>
        <v>1.078607902801674E-3</v>
      </c>
    </row>
    <row r="14842" spans="1:37" x14ac:dyDescent="0.25">
      <c r="A14842" s="1">
        <v>1561.1500000002929</v>
      </c>
      <c r="B14842">
        <v>23.314037465462111</v>
      </c>
      <c r="D14842">
        <f t="shared" si="3931"/>
        <v>0.59102313911345816</v>
      </c>
      <c r="E14842">
        <f t="shared" si="3929"/>
        <v>0.64690805969517007</v>
      </c>
      <c r="G14842">
        <f t="shared" si="3944"/>
        <v>0.59102313911345816</v>
      </c>
      <c r="H14842" s="2">
        <f t="shared" si="3945"/>
        <v>0.64690805969517007</v>
      </c>
      <c r="L14842" s="20">
        <f t="shared" si="3932"/>
        <v>0.64701114190544118</v>
      </c>
      <c r="M14842">
        <f t="shared" si="3933"/>
        <v>3.1346564566350978E-3</v>
      </c>
      <c r="P14842" s="18">
        <f t="shared" si="3934"/>
        <v>0.64691071147127521</v>
      </c>
      <c r="Q14842">
        <f t="shared" si="3935"/>
        <v>7.0319165118168003E-12</v>
      </c>
      <c r="S14842" s="21">
        <f t="shared" si="3936"/>
        <v>23.314140702654552</v>
      </c>
      <c r="T14842">
        <f t="shared" si="3937"/>
        <v>1.0657917903097143E-8</v>
      </c>
      <c r="Z14842" s="15">
        <f t="shared" si="3938"/>
        <v>0.64775178710468673</v>
      </c>
      <c r="AA14842">
        <f t="shared" si="3939"/>
        <v>7.1187594156969222E-7</v>
      </c>
      <c r="AF14842" s="3">
        <f t="shared" si="3930"/>
        <v>0.64785519412890635</v>
      </c>
      <c r="AH14842">
        <f t="shared" si="3940"/>
        <v>1561.1500000002929</v>
      </c>
      <c r="AI14842">
        <f t="shared" si="3941"/>
        <v>23.314037465462111</v>
      </c>
      <c r="AJ14842" s="5">
        <f t="shared" si="3942"/>
        <v>23.346884902610494</v>
      </c>
      <c r="AK14842">
        <f t="shared" si="3943"/>
        <v>1.0789541272170084E-3</v>
      </c>
    </row>
    <row r="14843" spans="1:37" x14ac:dyDescent="0.25">
      <c r="A14843" s="1">
        <v>1561.2500000002931</v>
      </c>
      <c r="B14843">
        <v>23.315709243623981</v>
      </c>
      <c r="D14843">
        <f t="shared" si="3931"/>
        <v>0.59106296547054138</v>
      </c>
      <c r="E14843">
        <f t="shared" si="3929"/>
        <v>0.64695100140326833</v>
      </c>
      <c r="G14843">
        <f t="shared" si="3944"/>
        <v>0.59106296547054138</v>
      </c>
      <c r="H14843" s="2">
        <f t="shared" si="3945"/>
        <v>0.64695100140326833</v>
      </c>
      <c r="L14843" s="20">
        <f t="shared" si="3932"/>
        <v>0.64705407796052228</v>
      </c>
      <c r="M14843">
        <f t="shared" si="3933"/>
        <v>3.1350046778656948E-3</v>
      </c>
      <c r="P14843" s="18">
        <f t="shared" si="3934"/>
        <v>0.6469536530705331</v>
      </c>
      <c r="Q14843">
        <f t="shared" si="3935"/>
        <v>7.0313392830189996E-12</v>
      </c>
      <c r="S14843" s="21">
        <f t="shared" si="3936"/>
        <v>23.315812476579122</v>
      </c>
      <c r="T14843">
        <f t="shared" si="3937"/>
        <v>1.0657043027081244E-8</v>
      </c>
      <c r="Z14843" s="15">
        <f t="shared" si="3938"/>
        <v>0.64779486415060861</v>
      </c>
      <c r="AA14843">
        <f t="shared" si="3939"/>
        <v>7.1210433634867474E-7</v>
      </c>
      <c r="AF14843" s="3">
        <f t="shared" si="3930"/>
        <v>0.64789826540901418</v>
      </c>
      <c r="AH14843">
        <f t="shared" si="3940"/>
        <v>1561.2500000002933</v>
      </c>
      <c r="AI14843">
        <f t="shared" si="3941"/>
        <v>23.315709243623981</v>
      </c>
      <c r="AJ14843" s="5">
        <f t="shared" si="3942"/>
        <v>23.34856194965495</v>
      </c>
      <c r="AK14843">
        <f t="shared" si="3943"/>
        <v>1.0793002935572606E-3</v>
      </c>
    </row>
    <row r="14844" spans="1:37" x14ac:dyDescent="0.25">
      <c r="A14844" s="1">
        <v>1561.350000000293</v>
      </c>
      <c r="B14844">
        <v>23.31738096172591</v>
      </c>
      <c r="D14844">
        <f t="shared" si="3931"/>
        <v>0.59110279182762437</v>
      </c>
      <c r="E14844">
        <f t="shared" si="3929"/>
        <v>0.64699394156865198</v>
      </c>
      <c r="G14844">
        <f t="shared" si="3944"/>
        <v>0.59110279182762437</v>
      </c>
      <c r="H14844" s="2">
        <f t="shared" si="3945"/>
        <v>0.64699394156865198</v>
      </c>
      <c r="L14844" s="20">
        <f t="shared" si="3932"/>
        <v>0.64709701247141638</v>
      </c>
      <c r="M14844">
        <f t="shared" si="3933"/>
        <v>3.1353527455056625E-3</v>
      </c>
      <c r="P14844" s="18">
        <f t="shared" si="3934"/>
        <v>0.64699659312702396</v>
      </c>
      <c r="Q14844">
        <f t="shared" si="3935"/>
        <v>7.0307618000169371E-12</v>
      </c>
      <c r="S14844" s="21">
        <f t="shared" si="3936"/>
        <v>23.317484190441707</v>
      </c>
      <c r="T14844">
        <f t="shared" si="3937"/>
        <v>1.0656167765221388E-8</v>
      </c>
      <c r="Z14844" s="15">
        <f t="shared" si="3938"/>
        <v>0.64783793960938851</v>
      </c>
      <c r="AA14844">
        <f t="shared" si="3939"/>
        <v>7.1233269276711438E-7</v>
      </c>
      <c r="AF14844" s="3">
        <f t="shared" si="3930"/>
        <v>0.64794133510049878</v>
      </c>
      <c r="AH14844">
        <f t="shared" si="3940"/>
        <v>1561.350000000293</v>
      </c>
      <c r="AI14844">
        <f t="shared" si="3941"/>
        <v>23.317380961725906</v>
      </c>
      <c r="AJ14844" s="5">
        <f t="shared" si="3942"/>
        <v>23.350238934909846</v>
      </c>
      <c r="AK14844">
        <f t="shared" si="3943"/>
        <v>1.0796464017565502E-3</v>
      </c>
    </row>
    <row r="14845" spans="1:37" x14ac:dyDescent="0.25">
      <c r="A14845" s="1">
        <v>1561.4500000002929</v>
      </c>
      <c r="B14845">
        <v>23.319052619767049</v>
      </c>
      <c r="D14845">
        <f t="shared" si="3931"/>
        <v>0.59114261818470748</v>
      </c>
      <c r="E14845">
        <f t="shared" si="3929"/>
        <v>0.64703688019129946</v>
      </c>
      <c r="G14845">
        <f t="shared" si="3944"/>
        <v>0.59114261818470748</v>
      </c>
      <c r="H14845" s="2">
        <f t="shared" si="3945"/>
        <v>0.64703688019129946</v>
      </c>
      <c r="L14845" s="20">
        <f t="shared" si="3932"/>
        <v>0.64713994543809861</v>
      </c>
      <c r="M14845">
        <f t="shared" si="3933"/>
        <v>3.1357006595233807E-3</v>
      </c>
      <c r="P14845" s="18">
        <f t="shared" si="3934"/>
        <v>0.64703953164072547</v>
      </c>
      <c r="Q14845">
        <f t="shared" si="3935"/>
        <v>7.030184058723669E-12</v>
      </c>
      <c r="S14845" s="21">
        <f t="shared" si="3936"/>
        <v>23.319155844241436</v>
      </c>
      <c r="T14845">
        <f t="shared" si="3937"/>
        <v>1.0655292112435356E-8</v>
      </c>
      <c r="Z14845" s="15">
        <f t="shared" si="3938"/>
        <v>0.64788101348100025</v>
      </c>
      <c r="AA14845">
        <f t="shared" si="3939"/>
        <v>7.1256101078107458E-7</v>
      </c>
      <c r="AF14845" s="3">
        <f t="shared" si="3930"/>
        <v>0.64798440320333195</v>
      </c>
      <c r="AH14845">
        <f t="shared" si="3940"/>
        <v>1561.4500000002929</v>
      </c>
      <c r="AI14845">
        <f t="shared" si="3941"/>
        <v>23.319052619767049</v>
      </c>
      <c r="AJ14845" s="5">
        <f t="shared" si="3942"/>
        <v>23.351915858374159</v>
      </c>
      <c r="AK14845">
        <f t="shared" si="3943"/>
        <v>1.0799924517478408E-3</v>
      </c>
    </row>
    <row r="14846" spans="1:37" x14ac:dyDescent="0.25">
      <c r="A14846" s="1">
        <v>1561.550000000293</v>
      </c>
      <c r="B14846">
        <v>23.320724217746552</v>
      </c>
      <c r="D14846">
        <f t="shared" si="3931"/>
        <v>0.59118244454179059</v>
      </c>
      <c r="E14846">
        <f t="shared" si="3929"/>
        <v>0.64707981727118868</v>
      </c>
      <c r="G14846">
        <f t="shared" si="3944"/>
        <v>0.59118244454179059</v>
      </c>
      <c r="H14846" s="2">
        <f t="shared" si="3945"/>
        <v>0.64707981727118868</v>
      </c>
      <c r="L14846" s="20">
        <f t="shared" si="3932"/>
        <v>0.6471828768605512</v>
      </c>
      <c r="M14846">
        <f t="shared" si="3933"/>
        <v>3.1360484198880889E-3</v>
      </c>
      <c r="P14846" s="18">
        <f t="shared" si="3934"/>
        <v>0.64708246861161611</v>
      </c>
      <c r="Q14846">
        <f t="shared" si="3935"/>
        <v>7.0296060621175369E-12</v>
      </c>
      <c r="S14846" s="21">
        <f t="shared" si="3936"/>
        <v>23.320827437977478</v>
      </c>
      <c r="T14846">
        <f t="shared" si="3937"/>
        <v>1.0654416072442889E-8</v>
      </c>
      <c r="Z14846" s="15">
        <f t="shared" si="3938"/>
        <v>0.64792408576542027</v>
      </c>
      <c r="AA14846">
        <f t="shared" si="3939"/>
        <v>7.1278929035206192E-7</v>
      </c>
      <c r="AF14846" s="3">
        <f t="shared" si="3930"/>
        <v>0.64802746971749237</v>
      </c>
      <c r="AH14846">
        <f t="shared" si="3940"/>
        <v>1561.5500000002928</v>
      </c>
      <c r="AI14846">
        <f t="shared" si="3941"/>
        <v>23.320724217746552</v>
      </c>
      <c r="AJ14846" s="5">
        <f t="shared" si="3942"/>
        <v>23.353592720046979</v>
      </c>
      <c r="AK14846">
        <f t="shared" si="3943"/>
        <v>1.080338443473214E-3</v>
      </c>
    </row>
    <row r="14847" spans="1:37" x14ac:dyDescent="0.25">
      <c r="A14847" s="1">
        <v>1561.6500000002929</v>
      </c>
      <c r="B14847">
        <v>23.322395755663571</v>
      </c>
      <c r="D14847">
        <f t="shared" si="3931"/>
        <v>0.59122227089887369</v>
      </c>
      <c r="E14847">
        <f t="shared" si="3929"/>
        <v>0.64712275280829823</v>
      </c>
      <c r="G14847">
        <f t="shared" si="3944"/>
        <v>0.59122227089887369</v>
      </c>
      <c r="H14847" s="2">
        <f t="shared" si="3945"/>
        <v>0.64712275280829823</v>
      </c>
      <c r="L14847" s="20">
        <f t="shared" si="3932"/>
        <v>0.6472258067387493</v>
      </c>
      <c r="M14847">
        <f t="shared" si="3933"/>
        <v>3.1363960265682316E-3</v>
      </c>
      <c r="P14847" s="18">
        <f t="shared" si="3934"/>
        <v>0.64712540403967411</v>
      </c>
      <c r="Q14847">
        <f t="shared" si="3935"/>
        <v>7.0290278084668817E-12</v>
      </c>
      <c r="S14847" s="21">
        <f t="shared" si="3936"/>
        <v>23.322498971648976</v>
      </c>
      <c r="T14847">
        <f t="shared" si="3937"/>
        <v>1.0653539643095995E-8</v>
      </c>
      <c r="Z14847" s="15">
        <f t="shared" si="3938"/>
        <v>0.64796715646262393</v>
      </c>
      <c r="AA14847">
        <f t="shared" si="3939"/>
        <v>7.130175314385934E-7</v>
      </c>
      <c r="AF14847" s="3">
        <f t="shared" si="3930"/>
        <v>0.64807053464295095</v>
      </c>
      <c r="AH14847">
        <f t="shared" si="3940"/>
        <v>1561.6500000002929</v>
      </c>
      <c r="AI14847">
        <f t="shared" si="3941"/>
        <v>23.322395755663571</v>
      </c>
      <c r="AJ14847" s="5">
        <f t="shared" si="3942"/>
        <v>23.35526951992734</v>
      </c>
      <c r="AK14847">
        <f t="shared" si="3943"/>
        <v>1.0806843768698616E-3</v>
      </c>
    </row>
    <row r="14848" spans="1:37" x14ac:dyDescent="0.25">
      <c r="A14848" s="1">
        <v>1561.7500000002931</v>
      </c>
      <c r="B14848">
        <v>23.324067233517269</v>
      </c>
      <c r="D14848">
        <f t="shared" si="3931"/>
        <v>0.59126209725595691</v>
      </c>
      <c r="E14848">
        <f t="shared" si="3929"/>
        <v>0.64716568680260633</v>
      </c>
      <c r="G14848">
        <f t="shared" si="3944"/>
        <v>0.59126209725595691</v>
      </c>
      <c r="H14848" s="2">
        <f t="shared" si="3945"/>
        <v>0.64716568680260633</v>
      </c>
      <c r="L14848" s="20">
        <f t="shared" si="3932"/>
        <v>0.64726873507267513</v>
      </c>
      <c r="M14848">
        <f t="shared" si="3933"/>
        <v>3.1367434795330513E-3</v>
      </c>
      <c r="P14848" s="18">
        <f t="shared" si="3934"/>
        <v>0.64716833792487816</v>
      </c>
      <c r="Q14848">
        <f t="shared" si="3935"/>
        <v>7.0284493001610244E-12</v>
      </c>
      <c r="S14848" s="21">
        <f t="shared" si="3936"/>
        <v>23.324170445255106</v>
      </c>
      <c r="T14848">
        <f t="shared" si="3937"/>
        <v>1.0652662827380621E-8</v>
      </c>
      <c r="Z14848" s="15">
        <f t="shared" si="3938"/>
        <v>0.64801022557258325</v>
      </c>
      <c r="AA14848">
        <f t="shared" si="3939"/>
        <v>7.1324573399413122E-7</v>
      </c>
      <c r="AF14848" s="3">
        <f t="shared" si="3930"/>
        <v>0.64811359797968815</v>
      </c>
      <c r="AH14848">
        <f t="shared" si="3940"/>
        <v>1561.7500000002931</v>
      </c>
      <c r="AI14848">
        <f t="shared" si="3941"/>
        <v>23.324067233517269</v>
      </c>
      <c r="AJ14848" s="5">
        <f t="shared" si="3942"/>
        <v>23.356946258014155</v>
      </c>
      <c r="AK14848">
        <f t="shared" si="3943"/>
        <v>1.0810302518668121E-3</v>
      </c>
    </row>
    <row r="14849" spans="1:37" x14ac:dyDescent="0.25">
      <c r="A14849" s="1">
        <v>1561.850000000293</v>
      </c>
      <c r="B14849">
        <v>23.3257386513068</v>
      </c>
      <c r="D14849">
        <f t="shared" si="3931"/>
        <v>0.5913019236130399</v>
      </c>
      <c r="E14849">
        <f t="shared" si="3929"/>
        <v>0.64720861925409134</v>
      </c>
      <c r="G14849">
        <f t="shared" si="3944"/>
        <v>0.5913019236130399</v>
      </c>
      <c r="H14849" s="2">
        <f t="shared" si="3945"/>
        <v>0.64720861925409134</v>
      </c>
      <c r="L14849" s="20">
        <f t="shared" si="3932"/>
        <v>0.64731166186230027</v>
      </c>
      <c r="M14849">
        <f t="shared" si="3933"/>
        <v>3.1370907787506598E-3</v>
      </c>
      <c r="P14849" s="18">
        <f t="shared" si="3934"/>
        <v>0.64721127026720604</v>
      </c>
      <c r="Q14849">
        <f t="shared" si="3935"/>
        <v>7.0278705342911252E-12</v>
      </c>
      <c r="S14849" s="21">
        <f t="shared" si="3936"/>
        <v>23.325841858795002</v>
      </c>
      <c r="T14849">
        <f t="shared" si="3937"/>
        <v>1.0651785620948916E-8</v>
      </c>
      <c r="Z14849" s="15">
        <f t="shared" si="3938"/>
        <v>0.64805329309527648</v>
      </c>
      <c r="AA14849">
        <f t="shared" si="3939"/>
        <v>7.1347389798245837E-7</v>
      </c>
      <c r="AF14849" s="3">
        <f t="shared" si="3930"/>
        <v>0.64815665972767067</v>
      </c>
      <c r="AH14849">
        <f t="shared" si="3940"/>
        <v>1561.8500000002928</v>
      </c>
      <c r="AI14849">
        <f t="shared" si="3941"/>
        <v>23.3257386513068</v>
      </c>
      <c r="AJ14849" s="5">
        <f t="shared" si="3942"/>
        <v>23.358622934306574</v>
      </c>
      <c r="AK14849">
        <f t="shared" si="3943"/>
        <v>1.0813760684092236E-3</v>
      </c>
    </row>
    <row r="14850" spans="1:37" x14ac:dyDescent="0.25">
      <c r="A14850" s="1">
        <v>1561.9500000002929</v>
      </c>
      <c r="B14850">
        <v>23.327410009031329</v>
      </c>
      <c r="D14850">
        <f t="shared" si="3931"/>
        <v>0.59134174997012301</v>
      </c>
      <c r="E14850">
        <f t="shared" ref="E14850:E14913" si="3946">(B14850-$B$2)/($B$25111-$B$2)</f>
        <v>0.64725155016273184</v>
      </c>
      <c r="G14850">
        <f t="shared" si="3944"/>
        <v>0.59134174997012301</v>
      </c>
      <c r="H14850" s="2">
        <f t="shared" si="3945"/>
        <v>0.64725155016273184</v>
      </c>
      <c r="L14850" s="20">
        <f t="shared" si="3932"/>
        <v>0.64735458710761051</v>
      </c>
      <c r="M14850">
        <f t="shared" si="3933"/>
        <v>3.1374379241906991E-3</v>
      </c>
      <c r="P14850" s="18">
        <f t="shared" si="3934"/>
        <v>0.64725420106663667</v>
      </c>
      <c r="Q14850">
        <f t="shared" si="3935"/>
        <v>7.0272915126577973E-12</v>
      </c>
      <c r="S14850" s="21">
        <f t="shared" si="3936"/>
        <v>23.327513212267846</v>
      </c>
      <c r="T14850">
        <f t="shared" si="3937"/>
        <v>1.065090802752012E-8</v>
      </c>
      <c r="Z14850" s="15">
        <f t="shared" si="3938"/>
        <v>0.64809635903067719</v>
      </c>
      <c r="AA14850">
        <f t="shared" si="3939"/>
        <v>7.1370202335911547E-7</v>
      </c>
      <c r="AF14850" s="3">
        <f t="shared" ref="AF14850:AF14913" si="3947">$Y$6*LOG(((1+L14850)*$Y$2)^$Y$5+$Y$4)/LOG($Y$7)+$Y$3</f>
        <v>0.64819971988688119</v>
      </c>
      <c r="AH14850">
        <f t="shared" si="3940"/>
        <v>1561.9500000002929</v>
      </c>
      <c r="AI14850">
        <f t="shared" si="3941"/>
        <v>23.327410009031325</v>
      </c>
      <c r="AJ14850" s="5">
        <f t="shared" si="3942"/>
        <v>23.360299548803575</v>
      </c>
      <c r="AK14850">
        <f t="shared" si="3943"/>
        <v>1.0817218264303531E-3</v>
      </c>
    </row>
    <row r="14851" spans="1:37" x14ac:dyDescent="0.25">
      <c r="A14851" s="1">
        <v>1562.050000000293</v>
      </c>
      <c r="B14851">
        <v>23.32908130669</v>
      </c>
      <c r="D14851">
        <f t="shared" ref="D14851:D14914" si="3948">(A14851-$A$2)/($A$25111-$A$2)</f>
        <v>0.59138157632720623</v>
      </c>
      <c r="E14851">
        <f t="shared" si="3946"/>
        <v>0.64729447952850594</v>
      </c>
      <c r="G14851">
        <f t="shared" si="3944"/>
        <v>0.59138157632720623</v>
      </c>
      <c r="H14851" s="2">
        <f t="shared" si="3945"/>
        <v>0.64729447952850594</v>
      </c>
      <c r="L14851" s="20">
        <f t="shared" ref="L14851:L14914" si="3949">$K$4*_xlfn.ERF.PRECISE($K$2*H14851+$K$3)+$K$5</f>
        <v>0.64739751080858454</v>
      </c>
      <c r="M14851">
        <f t="shared" ref="M14851:M14914" si="3950">(G14851-L14851)^2</f>
        <v>3.1377849158220682E-3</v>
      </c>
      <c r="P14851" s="18">
        <f t="shared" ref="P14851:P14914" si="3951">$O$4*TANH($O$2*H14851+$O$3)</f>
        <v>0.64729713032314817</v>
      </c>
      <c r="Q14851">
        <f t="shared" ref="Q14851:Q14914" si="3952">(H14851-P14851)^2</f>
        <v>7.0267122352955973E-12</v>
      </c>
      <c r="S14851" s="21">
        <f t="shared" ref="S14851:S14914" si="3953">( P14851-$J$2)*($B$25111-$B$2)/($I$2-$J$2)+$B$2</f>
        <v>23.329184505672782</v>
      </c>
      <c r="T14851">
        <f t="shared" ref="T14851:T14914" si="3954">(B14851-S14851)^2</f>
        <v>1.0650030047146525E-8</v>
      </c>
      <c r="Z14851" s="15">
        <f t="shared" ref="Z14851:Z14914" si="3955">$Y$6*LOG(((1+H14851)*$Y$2)^$Y$5+$Y$4,$Y$7)+$Y$3</f>
        <v>0.64813942337876052</v>
      </c>
      <c r="AA14851">
        <f t="shared" ref="AA14851:AA14914" si="3956">(H14851-Z14851)^2</f>
        <v>7.1393011008302714E-7</v>
      </c>
      <c r="AF14851" s="3">
        <f t="shared" si="3947"/>
        <v>0.64824277845729616</v>
      </c>
      <c r="AH14851">
        <f t="shared" ref="AH14851:AH14914" si="3957">( G14851-$J$2)*($A$25111-$A$2)/($I$2-$J$2)+$A$2</f>
        <v>1562.050000000293</v>
      </c>
      <c r="AI14851">
        <f t="shared" ref="AI14851:AI14914" si="3958">( H14851-$J$2)*($B$25111-$B$2)/($I$2-$J$2)+$B$2</f>
        <v>23.32908130669</v>
      </c>
      <c r="AJ14851" s="5">
        <f t="shared" ref="AJ14851:AJ14914" si="3959">( Z14851-$J$2)*($B$25111-$B$2)/($I$2-$J$2)+$B$2</f>
        <v>23.361976101504183</v>
      </c>
      <c r="AK14851">
        <f t="shared" ref="AK14851:AK14914" si="3960">(AI14851-AJ14851)^2</f>
        <v>1.0820675258672084E-3</v>
      </c>
    </row>
    <row r="14852" spans="1:37" x14ac:dyDescent="0.25">
      <c r="A14852" s="1">
        <v>1562.1500000002929</v>
      </c>
      <c r="B14852">
        <v>23.330752544281982</v>
      </c>
      <c r="D14852">
        <f t="shared" si="3948"/>
        <v>0.59142140268428922</v>
      </c>
      <c r="E14852">
        <f t="shared" si="3946"/>
        <v>0.647337407351392</v>
      </c>
      <c r="G14852">
        <f t="shared" si="3944"/>
        <v>0.59142140268428922</v>
      </c>
      <c r="H14852" s="2">
        <f t="shared" si="3945"/>
        <v>0.647337407351392</v>
      </c>
      <c r="L14852" s="20">
        <f t="shared" si="3949"/>
        <v>0.64744043296519038</v>
      </c>
      <c r="M14852">
        <f t="shared" si="3950"/>
        <v>3.1381317536125211E-3</v>
      </c>
      <c r="P14852" s="18">
        <f t="shared" si="3951"/>
        <v>0.64734005803671879</v>
      </c>
      <c r="Q14852">
        <f t="shared" si="3952"/>
        <v>7.0261327016505266E-12</v>
      </c>
      <c r="S14852" s="21">
        <f t="shared" si="3953"/>
        <v>23.33085573900896</v>
      </c>
      <c r="T14852">
        <f t="shared" si="3954"/>
        <v>1.0649151676214237E-8</v>
      </c>
      <c r="Z14852" s="15">
        <f t="shared" si="3955"/>
        <v>0.64818248613950047</v>
      </c>
      <c r="AA14852">
        <f t="shared" si="3956"/>
        <v>7.1415815811087441E-7</v>
      </c>
      <c r="AF14852" s="3">
        <f t="shared" si="3947"/>
        <v>0.64828583543887897</v>
      </c>
      <c r="AH14852">
        <f t="shared" si="3957"/>
        <v>1562.1500000002929</v>
      </c>
      <c r="AI14852">
        <f t="shared" si="3958"/>
        <v>23.330752544281982</v>
      </c>
      <c r="AJ14852" s="5">
        <f t="shared" si="3959"/>
        <v>23.363652592407391</v>
      </c>
      <c r="AK14852">
        <f t="shared" si="3960"/>
        <v>1.0824131666542377E-3</v>
      </c>
    </row>
    <row r="14853" spans="1:37" x14ac:dyDescent="0.25">
      <c r="A14853" s="1">
        <v>1562.2500000002931</v>
      </c>
      <c r="B14853">
        <v>23.332423721806439</v>
      </c>
      <c r="D14853">
        <f t="shared" si="3948"/>
        <v>0.59146122904137244</v>
      </c>
      <c r="E14853">
        <f t="shared" si="3946"/>
        <v>0.64738033363136882</v>
      </c>
      <c r="G14853">
        <f t="shared" si="3944"/>
        <v>0.59146122904137244</v>
      </c>
      <c r="H14853" s="2">
        <f t="shared" si="3945"/>
        <v>0.64738033363136882</v>
      </c>
      <c r="L14853" s="20">
        <f t="shared" si="3949"/>
        <v>0.64748335357741738</v>
      </c>
      <c r="M14853">
        <f t="shared" si="3950"/>
        <v>3.1384784375321283E-3</v>
      </c>
      <c r="P14853" s="18">
        <f t="shared" si="3951"/>
        <v>0.64738298420732743</v>
      </c>
      <c r="Q14853">
        <f t="shared" si="3952"/>
        <v>7.0255529123457932E-12</v>
      </c>
      <c r="S14853" s="21">
        <f t="shared" si="3953"/>
        <v>23.332526912275569</v>
      </c>
      <c r="T14853">
        <f t="shared" si="3954"/>
        <v>1.0648272919175327E-8</v>
      </c>
      <c r="Z14853" s="15">
        <f t="shared" si="3955"/>
        <v>0.64822554731287418</v>
      </c>
      <c r="AA14853">
        <f t="shared" si="3956"/>
        <v>7.1438616740384996E-7</v>
      </c>
      <c r="AF14853" s="3">
        <f t="shared" si="3947"/>
        <v>0.64832889083161604</v>
      </c>
      <c r="AH14853">
        <f t="shared" si="3957"/>
        <v>1562.2500000002931</v>
      </c>
      <c r="AI14853">
        <f t="shared" si="3958"/>
        <v>23.332423721806435</v>
      </c>
      <c r="AJ14853" s="5">
        <f t="shared" si="3959"/>
        <v>23.365329021512306</v>
      </c>
      <c r="AK14853">
        <f t="shared" si="3960"/>
        <v>1.0827587487331485E-3</v>
      </c>
    </row>
    <row r="14854" spans="1:37" x14ac:dyDescent="0.25">
      <c r="A14854" s="1">
        <v>1562.350000000293</v>
      </c>
      <c r="B14854">
        <v>23.33409483926253</v>
      </c>
      <c r="D14854">
        <f t="shared" si="3948"/>
        <v>0.59150105539845554</v>
      </c>
      <c r="E14854">
        <f t="shared" si="3946"/>
        <v>0.64742325836841474</v>
      </c>
      <c r="G14854">
        <f t="shared" ref="G14854:G14917" si="3961">($I$2-$J$2)*D14854+$J$2</f>
        <v>0.59150105539845554</v>
      </c>
      <c r="H14854" s="2">
        <f t="shared" si="3945"/>
        <v>0.64742325836841474</v>
      </c>
      <c r="L14854" s="20">
        <f t="shared" si="3949"/>
        <v>0.64752627264524421</v>
      </c>
      <c r="M14854">
        <f t="shared" si="3950"/>
        <v>3.1388249675498654E-3</v>
      </c>
      <c r="P14854" s="18">
        <f t="shared" si="3951"/>
        <v>0.64742590883495221</v>
      </c>
      <c r="Q14854">
        <f t="shared" si="3952"/>
        <v>7.0249728662389587E-12</v>
      </c>
      <c r="S14854" s="21">
        <f t="shared" si="3953"/>
        <v>23.33419802547175</v>
      </c>
      <c r="T14854">
        <f t="shared" si="3954"/>
        <v>1.0647393773149346E-8</v>
      </c>
      <c r="Z14854" s="15">
        <f t="shared" si="3955"/>
        <v>0.64826860689885457</v>
      </c>
      <c r="AA14854">
        <f t="shared" si="3956"/>
        <v>7.1461413791677461E-7</v>
      </c>
      <c r="AF14854" s="3">
        <f t="shared" si="3947"/>
        <v>0.64837194463548342</v>
      </c>
      <c r="AH14854">
        <f t="shared" si="3957"/>
        <v>1562.3500000002932</v>
      </c>
      <c r="AI14854">
        <f t="shared" si="3958"/>
        <v>23.33409483926253</v>
      </c>
      <c r="AJ14854" s="5">
        <f t="shared" si="3959"/>
        <v>23.367005388817873</v>
      </c>
      <c r="AK14854">
        <f t="shared" si="3960"/>
        <v>1.0831042720346731E-3</v>
      </c>
    </row>
    <row r="14855" spans="1:37" x14ac:dyDescent="0.25">
      <c r="A14855" s="1">
        <v>1562.4500000002929</v>
      </c>
      <c r="B14855">
        <v>23.33576589664942</v>
      </c>
      <c r="D14855">
        <f t="shared" si="3948"/>
        <v>0.59154088175553854</v>
      </c>
      <c r="E14855">
        <f t="shared" si="3946"/>
        <v>0.64746618156250824</v>
      </c>
      <c r="G14855">
        <f t="shared" si="3961"/>
        <v>0.59154088175553854</v>
      </c>
      <c r="H14855" s="2">
        <f t="shared" ref="H14855:H14918" si="3962">($I$2-$J$2)*E14855+$J$2</f>
        <v>0.64746618156250824</v>
      </c>
      <c r="L14855" s="20">
        <f t="shared" si="3949"/>
        <v>0.647569190168646</v>
      </c>
      <c r="M14855">
        <f t="shared" si="3950"/>
        <v>3.1391713436342886E-3</v>
      </c>
      <c r="P14855" s="18">
        <f t="shared" si="3951"/>
        <v>0.64746883191957194</v>
      </c>
      <c r="Q14855">
        <f t="shared" si="3952"/>
        <v>7.0243925651302833E-12</v>
      </c>
      <c r="S14855" s="21">
        <f t="shared" si="3953"/>
        <v>23.33586907859668</v>
      </c>
      <c r="T14855">
        <f t="shared" si="3954"/>
        <v>1.0646514240388417E-8</v>
      </c>
      <c r="Z14855" s="15">
        <f t="shared" si="3955"/>
        <v>0.6483116648974192</v>
      </c>
      <c r="AA14855">
        <f t="shared" si="3956"/>
        <v>7.1484206961217215E-7</v>
      </c>
      <c r="AF14855" s="3">
        <f t="shared" si="3947"/>
        <v>0.64841499685045134</v>
      </c>
      <c r="AH14855">
        <f t="shared" si="3957"/>
        <v>1562.4500000002929</v>
      </c>
      <c r="AI14855">
        <f t="shared" si="3958"/>
        <v>23.33576589664942</v>
      </c>
      <c r="AJ14855" s="5">
        <f t="shared" si="3959"/>
        <v>23.368681694323225</v>
      </c>
      <c r="AK14855">
        <f t="shared" si="3960"/>
        <v>1.0834497365028836E-3</v>
      </c>
    </row>
    <row r="14856" spans="1:37" x14ac:dyDescent="0.25">
      <c r="A14856" s="1">
        <v>1562.550000000293</v>
      </c>
      <c r="B14856">
        <v>23.33743689396627</v>
      </c>
      <c r="D14856">
        <f t="shared" si="3948"/>
        <v>0.59158070811262176</v>
      </c>
      <c r="E14856">
        <f t="shared" si="3946"/>
        <v>0.64750910321362787</v>
      </c>
      <c r="G14856">
        <f t="shared" si="3961"/>
        <v>0.59158070811262176</v>
      </c>
      <c r="H14856" s="2">
        <f t="shared" si="3962"/>
        <v>0.64750910321362787</v>
      </c>
      <c r="L14856" s="20">
        <f t="shared" si="3949"/>
        <v>0.6476121061475979</v>
      </c>
      <c r="M14856">
        <f t="shared" si="3950"/>
        <v>3.1395175657539286E-3</v>
      </c>
      <c r="P14856" s="18">
        <f t="shared" si="3951"/>
        <v>0.64751175346116507</v>
      </c>
      <c r="Q14856">
        <f t="shared" si="3952"/>
        <v>7.0238120084658604E-12</v>
      </c>
      <c r="S14856" s="21">
        <f t="shared" si="3953"/>
        <v>23.337540071649517</v>
      </c>
      <c r="T14856">
        <f t="shared" si="3954"/>
        <v>1.0645634320211838E-8</v>
      </c>
      <c r="Z14856" s="15">
        <f t="shared" si="3955"/>
        <v>0.64835472130854033</v>
      </c>
      <c r="AA14856">
        <f t="shared" si="3956"/>
        <v>7.1506996244337689E-7</v>
      </c>
      <c r="AF14856" s="3">
        <f t="shared" si="3947"/>
        <v>0.64845804747649272</v>
      </c>
      <c r="AH14856">
        <f t="shared" si="3957"/>
        <v>1562.550000000293</v>
      </c>
      <c r="AI14856">
        <f t="shared" si="3958"/>
        <v>23.33743689396627</v>
      </c>
      <c r="AJ14856" s="5">
        <f t="shared" si="3959"/>
        <v>23.370357938027272</v>
      </c>
      <c r="AK14856">
        <f t="shared" si="3960"/>
        <v>1.0837951420664309E-3</v>
      </c>
    </row>
    <row r="14857" spans="1:37" x14ac:dyDescent="0.25">
      <c r="A14857" s="1">
        <v>1562.6500000002929</v>
      </c>
      <c r="B14857">
        <v>23.33910783121225</v>
      </c>
      <c r="D14857">
        <f t="shared" si="3948"/>
        <v>0.59162053446970475</v>
      </c>
      <c r="E14857">
        <f t="shared" si="3946"/>
        <v>0.6475520233217521</v>
      </c>
      <c r="G14857">
        <f t="shared" si="3961"/>
        <v>0.59162053446970475</v>
      </c>
      <c r="H14857" s="2">
        <f t="shared" si="3962"/>
        <v>0.6475520233217521</v>
      </c>
      <c r="L14857" s="20">
        <f t="shared" si="3949"/>
        <v>0.64765502058208568</v>
      </c>
      <c r="M14857">
        <f t="shared" si="3950"/>
        <v>3.1398636338786116E-3</v>
      </c>
      <c r="P14857" s="18">
        <f t="shared" si="3951"/>
        <v>0.64755467345970996</v>
      </c>
      <c r="Q14857">
        <f t="shared" si="3952"/>
        <v>7.0232311956918976E-12</v>
      </c>
      <c r="S14857" s="21">
        <f t="shared" si="3953"/>
        <v>23.339211004629423</v>
      </c>
      <c r="T14857">
        <f t="shared" si="3954"/>
        <v>1.0644754011205963E-8</v>
      </c>
      <c r="Z14857" s="15">
        <f t="shared" si="3955"/>
        <v>0.64839777613219596</v>
      </c>
      <c r="AA14857">
        <f t="shared" si="3956"/>
        <v>7.1529781637368116E-7</v>
      </c>
      <c r="AF14857" s="3">
        <f t="shared" si="3947"/>
        <v>0.64850109651358911</v>
      </c>
      <c r="AH14857">
        <f t="shared" si="3957"/>
        <v>1562.6500000002927</v>
      </c>
      <c r="AI14857">
        <f t="shared" si="3958"/>
        <v>23.339107831212246</v>
      </c>
      <c r="AJ14857" s="5">
        <f t="shared" si="3959"/>
        <v>23.372034119929165</v>
      </c>
      <c r="AK14857">
        <f t="shared" si="3960"/>
        <v>1.0841404886698814E-3</v>
      </c>
    </row>
    <row r="14858" spans="1:37" x14ac:dyDescent="0.25">
      <c r="A14858" s="1">
        <v>1562.7500000002931</v>
      </c>
      <c r="B14858">
        <v>23.340778708386519</v>
      </c>
      <c r="D14858">
        <f t="shared" si="3948"/>
        <v>0.59166036082678797</v>
      </c>
      <c r="E14858">
        <f t="shared" si="3946"/>
        <v>0.64759494188685962</v>
      </c>
      <c r="G14858">
        <f t="shared" si="3961"/>
        <v>0.59166036082678797</v>
      </c>
      <c r="H14858" s="2">
        <f t="shared" si="3962"/>
        <v>0.64759494188685962</v>
      </c>
      <c r="L14858" s="20">
        <f t="shared" si="3949"/>
        <v>0.64769793347208449</v>
      </c>
      <c r="M14858">
        <f t="shared" si="3950"/>
        <v>3.1402095479768845E-3</v>
      </c>
      <c r="P14858" s="18">
        <f t="shared" si="3951"/>
        <v>0.64759759191518529</v>
      </c>
      <c r="Q14858">
        <f t="shared" si="3952"/>
        <v>7.0226501268431388E-12</v>
      </c>
      <c r="S14858" s="21">
        <f t="shared" si="3953"/>
        <v>23.340881877535566</v>
      </c>
      <c r="T14858">
        <f t="shared" si="3954"/>
        <v>1.0643873314889657E-8</v>
      </c>
      <c r="Z14858" s="15">
        <f t="shared" si="3955"/>
        <v>0.64844082936835945</v>
      </c>
      <c r="AA14858">
        <f t="shared" si="3956"/>
        <v>7.1552563135812456E-7</v>
      </c>
      <c r="AF14858" s="3">
        <f t="shared" si="3947"/>
        <v>0.64854414396171323</v>
      </c>
      <c r="AH14858">
        <f t="shared" si="3957"/>
        <v>1562.7500000002931</v>
      </c>
      <c r="AI14858">
        <f t="shared" si="3958"/>
        <v>23.340778708386519</v>
      </c>
      <c r="AJ14858" s="5">
        <f t="shared" si="3959"/>
        <v>23.373710240027865</v>
      </c>
      <c r="AK14858">
        <f t="shared" si="3960"/>
        <v>1.0844857762449501E-3</v>
      </c>
    </row>
    <row r="14859" spans="1:37" x14ac:dyDescent="0.25">
      <c r="A14859" s="1">
        <v>1562.850000000293</v>
      </c>
      <c r="B14859">
        <v>23.342449525488249</v>
      </c>
      <c r="D14859">
        <f t="shared" si="3948"/>
        <v>0.59170018718387107</v>
      </c>
      <c r="E14859">
        <f t="shared" si="3946"/>
        <v>0.647637858908929</v>
      </c>
      <c r="G14859">
        <f t="shared" si="3961"/>
        <v>0.59170018718387107</v>
      </c>
      <c r="H14859" s="2">
        <f t="shared" si="3962"/>
        <v>0.647637858908929</v>
      </c>
      <c r="L14859" s="20">
        <f t="shared" si="3949"/>
        <v>0.64774084481757654</v>
      </c>
      <c r="M14859">
        <f t="shared" si="3950"/>
        <v>3.1405553080181914E-3</v>
      </c>
      <c r="P14859" s="18">
        <f t="shared" si="3951"/>
        <v>0.64764050882756974</v>
      </c>
      <c r="Q14859">
        <f t="shared" si="3952"/>
        <v>7.0220688025427466E-12</v>
      </c>
      <c r="S14859" s="21">
        <f t="shared" si="3953"/>
        <v>23.342552690367118</v>
      </c>
      <c r="T14859">
        <f t="shared" si="3954"/>
        <v>1.0642992232048536E-8</v>
      </c>
      <c r="Z14859" s="15">
        <f t="shared" si="3955"/>
        <v>0.6484838810170066</v>
      </c>
      <c r="AA14859">
        <f t="shared" si="3956"/>
        <v>7.1575340735607344E-7</v>
      </c>
      <c r="AF14859" s="3">
        <f t="shared" si="3947"/>
        <v>0.64858718982084262</v>
      </c>
      <c r="AH14859">
        <f t="shared" si="3957"/>
        <v>1562.850000000293</v>
      </c>
      <c r="AI14859">
        <f t="shared" si="3958"/>
        <v>23.342449525488249</v>
      </c>
      <c r="AJ14859" s="5">
        <f t="shared" si="3959"/>
        <v>23.375386298322429</v>
      </c>
      <c r="AK14859">
        <f t="shared" si="3960"/>
        <v>1.0848310047303817E-3</v>
      </c>
    </row>
    <row r="14860" spans="1:37" x14ac:dyDescent="0.25">
      <c r="A14860" s="1">
        <v>1562.9500000002929</v>
      </c>
      <c r="B14860">
        <v>23.344120282516609</v>
      </c>
      <c r="D14860">
        <f t="shared" si="3948"/>
        <v>0.59174001354095407</v>
      </c>
      <c r="E14860">
        <f t="shared" si="3946"/>
        <v>0.64768077438793892</v>
      </c>
      <c r="G14860">
        <f t="shared" si="3961"/>
        <v>0.59174001354095407</v>
      </c>
      <c r="H14860" s="2">
        <f t="shared" si="3962"/>
        <v>0.64768077438793892</v>
      </c>
      <c r="L14860" s="20">
        <f t="shared" si="3949"/>
        <v>0.64778375461853344</v>
      </c>
      <c r="M14860">
        <f t="shared" si="3950"/>
        <v>3.140900913970757E-3</v>
      </c>
      <c r="P14860" s="18">
        <f t="shared" si="3951"/>
        <v>0.64768342419684199</v>
      </c>
      <c r="Q14860">
        <f t="shared" si="3952"/>
        <v>7.021487222825428E-12</v>
      </c>
      <c r="S14860" s="21">
        <f t="shared" si="3953"/>
        <v>23.344223443123244</v>
      </c>
      <c r="T14860">
        <f t="shared" si="3954"/>
        <v>1.0642110761269123E-8</v>
      </c>
      <c r="Z14860" s="15">
        <f t="shared" si="3955"/>
        <v>0.64852693107811321</v>
      </c>
      <c r="AA14860">
        <f t="shared" si="3956"/>
        <v>7.1598114432671512E-7</v>
      </c>
      <c r="AF14860" s="3">
        <f t="shared" si="3947"/>
        <v>0.64863023409094756</v>
      </c>
      <c r="AH14860">
        <f t="shared" si="3957"/>
        <v>1562.9500000002927</v>
      </c>
      <c r="AI14860">
        <f t="shared" si="3958"/>
        <v>23.344120282516609</v>
      </c>
      <c r="AJ14860" s="5">
        <f t="shared" si="3959"/>
        <v>23.377062294811918</v>
      </c>
      <c r="AK14860">
        <f t="shared" si="3960"/>
        <v>1.0851761740642322E-3</v>
      </c>
    </row>
    <row r="14861" spans="1:37" x14ac:dyDescent="0.25">
      <c r="A14861" s="1">
        <v>1563.050000000293</v>
      </c>
      <c r="B14861">
        <v>23.34579097947077</v>
      </c>
      <c r="D14861">
        <f t="shared" si="3948"/>
        <v>0.59177983989803729</v>
      </c>
      <c r="E14861">
        <f t="shared" si="3946"/>
        <v>0.64772368832386795</v>
      </c>
      <c r="G14861">
        <f t="shared" si="3961"/>
        <v>0.59177983989803729</v>
      </c>
      <c r="H14861" s="2">
        <f t="shared" si="3962"/>
        <v>0.64772368832386795</v>
      </c>
      <c r="L14861" s="20">
        <f t="shared" si="3949"/>
        <v>0.64782666287494095</v>
      </c>
      <c r="M14861">
        <f t="shared" si="3950"/>
        <v>3.1412463658043767E-3</v>
      </c>
      <c r="P14861" s="18">
        <f t="shared" si="3951"/>
        <v>0.64772633802298052</v>
      </c>
      <c r="Q14861">
        <f t="shared" si="3952"/>
        <v>7.0209053871375527E-12</v>
      </c>
      <c r="S14861" s="21">
        <f t="shared" si="3953"/>
        <v>23.34589413580311</v>
      </c>
      <c r="T14861">
        <f t="shared" si="3954"/>
        <v>1.0641228901871174E-8</v>
      </c>
      <c r="Z14861" s="15">
        <f t="shared" si="3955"/>
        <v>0.64856997955165374</v>
      </c>
      <c r="AA14861">
        <f t="shared" si="3956"/>
        <v>7.1620884222717859E-7</v>
      </c>
      <c r="AF14861" s="3">
        <f t="shared" si="3947"/>
        <v>0.64867327677200848</v>
      </c>
      <c r="AH14861">
        <f t="shared" si="3957"/>
        <v>1563.050000000293</v>
      </c>
      <c r="AI14861">
        <f t="shared" si="3958"/>
        <v>23.345790979470767</v>
      </c>
      <c r="AJ14861" s="5">
        <f t="shared" si="3959"/>
        <v>23.37873822949533</v>
      </c>
      <c r="AK14861">
        <f t="shared" si="3960"/>
        <v>1.0855212841810594E-3</v>
      </c>
    </row>
    <row r="14862" spans="1:37" x14ac:dyDescent="0.25">
      <c r="A14862" s="1">
        <v>1563.1500000002929</v>
      </c>
      <c r="B14862">
        <v>23.347461616349879</v>
      </c>
      <c r="D14862">
        <f t="shared" si="3948"/>
        <v>0.59181966625512039</v>
      </c>
      <c r="E14862">
        <f t="shared" si="3946"/>
        <v>0.64776660071669445</v>
      </c>
      <c r="G14862">
        <f t="shared" si="3961"/>
        <v>0.59181966625512039</v>
      </c>
      <c r="H14862" s="2">
        <f t="shared" si="3962"/>
        <v>0.64776660071669445</v>
      </c>
      <c r="L14862" s="20">
        <f t="shared" si="3949"/>
        <v>0.64786956958677067</v>
      </c>
      <c r="M14862">
        <f t="shared" si="3950"/>
        <v>3.1415916634873406E-3</v>
      </c>
      <c r="P14862" s="18">
        <f t="shared" si="3951"/>
        <v>0.64776925030596377</v>
      </c>
      <c r="Q14862">
        <f t="shared" si="3952"/>
        <v>7.0203232961022607E-12</v>
      </c>
      <c r="S14862" s="21">
        <f t="shared" si="3953"/>
        <v>23.347564768405878</v>
      </c>
      <c r="T14862">
        <f t="shared" si="3954"/>
        <v>1.0640346656839295E-8</v>
      </c>
      <c r="Z14862" s="15">
        <f t="shared" si="3955"/>
        <v>0.64861302643760221</v>
      </c>
      <c r="AA14862">
        <f t="shared" si="3956"/>
        <v>7.1643650101422442E-7</v>
      </c>
      <c r="AF14862" s="3">
        <f t="shared" si="3947"/>
        <v>0.64871631786399497</v>
      </c>
      <c r="AH14862">
        <f t="shared" si="3957"/>
        <v>1563.1500000002929</v>
      </c>
      <c r="AI14862">
        <f t="shared" si="3958"/>
        <v>23.347461616349879</v>
      </c>
      <c r="AJ14862" s="5">
        <f t="shared" si="3959"/>
        <v>23.380414102371663</v>
      </c>
      <c r="AK14862">
        <f t="shared" si="3960"/>
        <v>1.0858663350159007E-3</v>
      </c>
    </row>
    <row r="14863" spans="1:37" x14ac:dyDescent="0.25">
      <c r="A14863" s="1">
        <v>1563.2500000002931</v>
      </c>
      <c r="B14863">
        <v>23.349132193153149</v>
      </c>
      <c r="D14863">
        <f t="shared" si="3948"/>
        <v>0.5918594926122035</v>
      </c>
      <c r="E14863">
        <f t="shared" si="3946"/>
        <v>0.64780951156639799</v>
      </c>
      <c r="G14863">
        <f t="shared" si="3961"/>
        <v>0.5918594926122035</v>
      </c>
      <c r="H14863" s="2">
        <f t="shared" si="3962"/>
        <v>0.64780951156639799</v>
      </c>
      <c r="L14863" s="20">
        <f t="shared" si="3949"/>
        <v>0.64791247475401548</v>
      </c>
      <c r="M14863">
        <f t="shared" si="3950"/>
        <v>3.1419368069902929E-3</v>
      </c>
      <c r="P14863" s="18">
        <f t="shared" si="3951"/>
        <v>0.64781216104577133</v>
      </c>
      <c r="Q14863">
        <f t="shared" si="3952"/>
        <v>7.0197409497543083E-12</v>
      </c>
      <c r="S14863" s="21">
        <f t="shared" si="3953"/>
        <v>23.349235340930747</v>
      </c>
      <c r="T14863">
        <f t="shared" si="3954"/>
        <v>1.0639464023294355E-8</v>
      </c>
      <c r="Z14863" s="15">
        <f t="shared" si="3955"/>
        <v>0.64865607173593687</v>
      </c>
      <c r="AA14863">
        <f t="shared" si="3956"/>
        <v>7.1666412064969579E-7</v>
      </c>
      <c r="AF14863" s="3">
        <f t="shared" si="3947"/>
        <v>0.64875935736689572</v>
      </c>
      <c r="AH14863">
        <f t="shared" si="3957"/>
        <v>1563.2500000002931</v>
      </c>
      <c r="AI14863">
        <f t="shared" si="3958"/>
        <v>23.349132193153149</v>
      </c>
      <c r="AJ14863" s="5">
        <f t="shared" si="3959"/>
        <v>23.382089913440062</v>
      </c>
      <c r="AK14863">
        <f t="shared" si="3960"/>
        <v>1.0862113265103612E-3</v>
      </c>
    </row>
    <row r="14864" spans="1:37" x14ac:dyDescent="0.25">
      <c r="A14864" s="1">
        <v>1563.350000000293</v>
      </c>
      <c r="B14864">
        <v>23.350802709879709</v>
      </c>
      <c r="D14864">
        <f t="shared" si="3948"/>
        <v>0.5918993189692866</v>
      </c>
      <c r="E14864">
        <f t="shared" si="3946"/>
        <v>0.64785242087295636</v>
      </c>
      <c r="G14864">
        <f t="shared" si="3961"/>
        <v>0.5918993189692866</v>
      </c>
      <c r="H14864" s="2">
        <f t="shared" si="3962"/>
        <v>0.64785242087295636</v>
      </c>
      <c r="L14864" s="20">
        <f t="shared" si="3949"/>
        <v>0.6479553783766363</v>
      </c>
      <c r="M14864">
        <f t="shared" si="3950"/>
        <v>3.1422817962803188E-3</v>
      </c>
      <c r="P14864" s="18">
        <f t="shared" si="3951"/>
        <v>0.64785507024238087</v>
      </c>
      <c r="Q14864">
        <f t="shared" si="3952"/>
        <v>7.0191583475401886E-12</v>
      </c>
      <c r="S14864" s="21">
        <f t="shared" si="3953"/>
        <v>23.350905853376855</v>
      </c>
      <c r="T14864">
        <f t="shared" si="3954"/>
        <v>1.0638581003487882E-8</v>
      </c>
      <c r="Z14864" s="15">
        <f t="shared" si="3955"/>
        <v>0.64869911544663172</v>
      </c>
      <c r="AA14864">
        <f t="shared" si="3956"/>
        <v>7.1689170109131008E-7</v>
      </c>
      <c r="AF14864" s="3">
        <f t="shared" si="3947"/>
        <v>0.64880239528066852</v>
      </c>
      <c r="AH14864">
        <f t="shared" si="3957"/>
        <v>1563.350000000293</v>
      </c>
      <c r="AI14864">
        <f t="shared" si="3958"/>
        <v>23.350802709879712</v>
      </c>
      <c r="AJ14864" s="5">
        <f t="shared" si="3959"/>
        <v>23.383765662699521</v>
      </c>
      <c r="AK14864">
        <f t="shared" si="3960"/>
        <v>1.0865562586009094E-3</v>
      </c>
    </row>
    <row r="14865" spans="1:37" x14ac:dyDescent="0.25">
      <c r="A14865" s="1">
        <v>1563.450000000294</v>
      </c>
      <c r="B14865">
        <v>23.352473166528782</v>
      </c>
      <c r="D14865">
        <f t="shared" si="3948"/>
        <v>0.59193914532637015</v>
      </c>
      <c r="E14865">
        <f t="shared" si="3946"/>
        <v>0.64789532863634935</v>
      </c>
      <c r="G14865">
        <f t="shared" si="3961"/>
        <v>0.59193914532637015</v>
      </c>
      <c r="H14865" s="2">
        <f t="shared" si="3962"/>
        <v>0.64789532863634935</v>
      </c>
      <c r="L14865" s="20">
        <f t="shared" si="3949"/>
        <v>0.64799828045462249</v>
      </c>
      <c r="M14865">
        <f t="shared" si="3950"/>
        <v>3.142626631327655E-3</v>
      </c>
      <c r="P14865" s="18">
        <f t="shared" si="3951"/>
        <v>0.64789797789577253</v>
      </c>
      <c r="Q14865">
        <f t="shared" si="3952"/>
        <v>7.018575491259527E-12</v>
      </c>
      <c r="S14865" s="21">
        <f t="shared" si="3953"/>
        <v>23.352576305743426</v>
      </c>
      <c r="T14865">
        <f t="shared" si="3954"/>
        <v>1.0637697597472527E-8</v>
      </c>
      <c r="Z14865" s="15">
        <f t="shared" si="3955"/>
        <v>0.64874215756966191</v>
      </c>
      <c r="AA14865">
        <f t="shared" si="3956"/>
        <v>7.1711924229528829E-7</v>
      </c>
      <c r="AF14865" s="3">
        <f t="shared" si="3947"/>
        <v>0.64884543160529895</v>
      </c>
      <c r="AH14865">
        <f t="shared" si="3957"/>
        <v>1563.450000000294</v>
      </c>
      <c r="AI14865">
        <f t="shared" si="3958"/>
        <v>23.352473166528778</v>
      </c>
      <c r="AJ14865" s="5">
        <f t="shared" si="3959"/>
        <v>23.385441350149069</v>
      </c>
      <c r="AK14865">
        <f t="shared" si="3960"/>
        <v>1.0869011312212144E-3</v>
      </c>
    </row>
    <row r="14866" spans="1:37" x14ac:dyDescent="0.25">
      <c r="A14866" s="1">
        <v>1563.550000000293</v>
      </c>
      <c r="B14866">
        <v>23.354143563099491</v>
      </c>
      <c r="D14866">
        <f t="shared" si="3948"/>
        <v>0.59197897168345281</v>
      </c>
      <c r="E14866">
        <f t="shared" si="3946"/>
        <v>0.64793823485655477</v>
      </c>
      <c r="G14866">
        <f t="shared" si="3961"/>
        <v>0.59197897168345281</v>
      </c>
      <c r="H14866" s="2">
        <f t="shared" si="3962"/>
        <v>0.64793823485655477</v>
      </c>
      <c r="L14866" s="20">
        <f t="shared" si="3949"/>
        <v>0.64804118098795627</v>
      </c>
      <c r="M14866">
        <f t="shared" si="3950"/>
        <v>3.1429713121019533E-3</v>
      </c>
      <c r="P14866" s="18">
        <f t="shared" si="3951"/>
        <v>0.64794088400592365</v>
      </c>
      <c r="Q14866">
        <f t="shared" si="3952"/>
        <v>7.017992378594064E-12</v>
      </c>
      <c r="S14866" s="21">
        <f t="shared" si="3953"/>
        <v>23.354246698029577</v>
      </c>
      <c r="T14866">
        <f t="shared" si="3954"/>
        <v>1.0636813803835325E-8</v>
      </c>
      <c r="Z14866" s="15">
        <f t="shared" si="3955"/>
        <v>0.64878519810500346</v>
      </c>
      <c r="AA14866">
        <f t="shared" si="3956"/>
        <v>7.173467442227479E-7</v>
      </c>
      <c r="AF14866" s="3">
        <f t="shared" si="3947"/>
        <v>0.64888846634076702</v>
      </c>
      <c r="AH14866">
        <f t="shared" si="3957"/>
        <v>1563.550000000293</v>
      </c>
      <c r="AI14866">
        <f t="shared" si="3958"/>
        <v>23.354143563099491</v>
      </c>
      <c r="AJ14866" s="5">
        <f t="shared" si="3959"/>
        <v>23.387116975787777</v>
      </c>
      <c r="AK14866">
        <f t="shared" si="3960"/>
        <v>1.0872459443119849E-3</v>
      </c>
    </row>
    <row r="14867" spans="1:37" x14ac:dyDescent="0.25">
      <c r="A14867" s="1">
        <v>1563.6500000002929</v>
      </c>
      <c r="B14867">
        <v>23.355813899591041</v>
      </c>
      <c r="D14867">
        <f t="shared" si="3948"/>
        <v>0.59201879804053592</v>
      </c>
      <c r="E14867">
        <f t="shared" si="3946"/>
        <v>0.64798113953355196</v>
      </c>
      <c r="G14867">
        <f t="shared" si="3961"/>
        <v>0.59201879804053592</v>
      </c>
      <c r="H14867" s="2">
        <f t="shared" si="3962"/>
        <v>0.64798113953355196</v>
      </c>
      <c r="L14867" s="20">
        <f t="shared" si="3949"/>
        <v>0.64808407997660566</v>
      </c>
      <c r="M14867">
        <f t="shared" si="3950"/>
        <v>3.1433158385709885E-3</v>
      </c>
      <c r="P14867" s="18">
        <f t="shared" si="3951"/>
        <v>0.64798378857281369</v>
      </c>
      <c r="Q14867">
        <f t="shared" si="3952"/>
        <v>7.0174090101669754E-12</v>
      </c>
      <c r="S14867" s="21">
        <f t="shared" si="3953"/>
        <v>23.355917030234508</v>
      </c>
      <c r="T14867">
        <f t="shared" si="3954"/>
        <v>1.0635929621896372E-8</v>
      </c>
      <c r="Z14867" s="15">
        <f t="shared" si="3955"/>
        <v>0.64882823705263148</v>
      </c>
      <c r="AA14867">
        <f t="shared" si="3956"/>
        <v>7.1757420683067859E-7</v>
      </c>
      <c r="AF14867" s="3">
        <f t="shared" si="3947"/>
        <v>0.6489314994870361</v>
      </c>
      <c r="AH14867">
        <f t="shared" si="3957"/>
        <v>1563.6500000002929</v>
      </c>
      <c r="AI14867">
        <f t="shared" si="3958"/>
        <v>23.355813899591041</v>
      </c>
      <c r="AJ14867" s="5">
        <f t="shared" si="3959"/>
        <v>23.388792539614666</v>
      </c>
      <c r="AK14867">
        <f t="shared" si="3960"/>
        <v>1.0875906978078513E-3</v>
      </c>
    </row>
    <row r="14868" spans="1:37" x14ac:dyDescent="0.25">
      <c r="A14868" s="1">
        <v>1563.7500000002931</v>
      </c>
      <c r="B14868">
        <v>23.35748417600259</v>
      </c>
      <c r="D14868">
        <f t="shared" si="3948"/>
        <v>0.59205862439761903</v>
      </c>
      <c r="E14868">
        <f t="shared" si="3946"/>
        <v>0.64802404266731928</v>
      </c>
      <c r="G14868">
        <f t="shared" si="3961"/>
        <v>0.59205862439761903</v>
      </c>
      <c r="H14868" s="2">
        <f t="shared" si="3962"/>
        <v>0.64802404266731928</v>
      </c>
      <c r="L14868" s="20">
        <f t="shared" si="3949"/>
        <v>0.64812697742056358</v>
      </c>
      <c r="M14868">
        <f t="shared" si="3950"/>
        <v>3.1436602107055354E-3</v>
      </c>
      <c r="P14868" s="18">
        <f t="shared" si="3951"/>
        <v>0.64802669159642123</v>
      </c>
      <c r="Q14868">
        <f t="shared" si="3952"/>
        <v>7.0168253871895337E-12</v>
      </c>
      <c r="S14868" s="21">
        <f t="shared" si="3953"/>
        <v>23.357587302357388</v>
      </c>
      <c r="T14868">
        <f t="shared" si="3954"/>
        <v>1.0635045053906932E-8</v>
      </c>
      <c r="Z14868" s="15">
        <f t="shared" si="3955"/>
        <v>0.64887127441252135</v>
      </c>
      <c r="AA14868">
        <f t="shared" si="3956"/>
        <v>7.1780163007814622E-7</v>
      </c>
      <c r="AF14868" s="3">
        <f t="shared" si="3947"/>
        <v>0.6489745310440973</v>
      </c>
      <c r="AH14868">
        <f t="shared" si="3957"/>
        <v>1563.7500000002931</v>
      </c>
      <c r="AI14868">
        <f t="shared" si="3958"/>
        <v>23.35748417600259</v>
      </c>
      <c r="AJ14868" s="5">
        <f t="shared" si="3959"/>
        <v>23.39046804162879</v>
      </c>
      <c r="AK14868">
        <f t="shared" si="3960"/>
        <v>1.0879353916472057E-3</v>
      </c>
    </row>
    <row r="14869" spans="1:37" x14ac:dyDescent="0.25">
      <c r="A14869" s="1">
        <v>1563.8500000002939</v>
      </c>
      <c r="B14869">
        <v>23.35915439233333</v>
      </c>
      <c r="D14869">
        <f t="shared" si="3948"/>
        <v>0.59209845075470247</v>
      </c>
      <c r="E14869">
        <f t="shared" si="3946"/>
        <v>0.64806694425783617</v>
      </c>
      <c r="G14869">
        <f t="shared" si="3961"/>
        <v>0.59209845075470247</v>
      </c>
      <c r="H14869" s="2">
        <f t="shared" si="3962"/>
        <v>0.64806694425783617</v>
      </c>
      <c r="L14869" s="20">
        <f t="shared" si="3949"/>
        <v>0.64816987331979448</v>
      </c>
      <c r="M14869">
        <f t="shared" si="3950"/>
        <v>3.1440044284731096E-3</v>
      </c>
      <c r="P14869" s="18">
        <f t="shared" si="3951"/>
        <v>0.64806959307672563</v>
      </c>
      <c r="Q14869">
        <f t="shared" si="3952"/>
        <v>7.0162415091083649E-12</v>
      </c>
      <c r="S14869" s="21">
        <f t="shared" si="3953"/>
        <v>23.359257514397409</v>
      </c>
      <c r="T14869">
        <f t="shared" si="3954"/>
        <v>1.0634160099919756E-8</v>
      </c>
      <c r="Z14869" s="15">
        <f t="shared" si="3955"/>
        <v>0.64891431018464796</v>
      </c>
      <c r="AA14869">
        <f t="shared" si="3956"/>
        <v>7.1802901392159159E-7</v>
      </c>
      <c r="AF14869" s="3">
        <f t="shared" si="3947"/>
        <v>0.64901756101191044</v>
      </c>
      <c r="AH14869">
        <f t="shared" si="3957"/>
        <v>1563.8500000002939</v>
      </c>
      <c r="AI14869">
        <f t="shared" si="3958"/>
        <v>23.35915439233333</v>
      </c>
      <c r="AJ14869" s="5">
        <f t="shared" si="3959"/>
        <v>23.392143481829162</v>
      </c>
      <c r="AK14869">
        <f t="shared" si="3960"/>
        <v>1.0882800257639995E-3</v>
      </c>
    </row>
    <row r="14870" spans="1:37" x14ac:dyDescent="0.25">
      <c r="A14870" s="1">
        <v>1563.950000000294</v>
      </c>
      <c r="B14870">
        <v>23.360824548582439</v>
      </c>
      <c r="D14870">
        <f t="shared" si="3948"/>
        <v>0.59213827711178568</v>
      </c>
      <c r="E14870">
        <f t="shared" si="3946"/>
        <v>0.64810984430508134</v>
      </c>
      <c r="G14870">
        <f t="shared" si="3961"/>
        <v>0.59213827711178568</v>
      </c>
      <c r="H14870" s="2">
        <f t="shared" si="3962"/>
        <v>0.64810984430508134</v>
      </c>
      <c r="L14870" s="20">
        <f t="shared" si="3949"/>
        <v>0.6482127676742877</v>
      </c>
      <c r="M14870">
        <f t="shared" si="3950"/>
        <v>3.1443484918441283E-3</v>
      </c>
      <c r="P14870" s="18">
        <f t="shared" si="3951"/>
        <v>0.64811249301370544</v>
      </c>
      <c r="Q14870">
        <f t="shared" si="3952"/>
        <v>7.0156573753702119E-12</v>
      </c>
      <c r="S14870" s="21">
        <f t="shared" si="3953"/>
        <v>23.360927666353739</v>
      </c>
      <c r="T14870">
        <f t="shared" si="3954"/>
        <v>1.0633274757789531E-8</v>
      </c>
      <c r="Z14870" s="15">
        <f t="shared" si="3955"/>
        <v>0.64895734436898866</v>
      </c>
      <c r="AA14870">
        <f t="shared" si="3956"/>
        <v>7.1825635832291982E-7</v>
      </c>
      <c r="AF14870" s="3">
        <f t="shared" si="3947"/>
        <v>0.64906058939046196</v>
      </c>
      <c r="AH14870">
        <f t="shared" si="3957"/>
        <v>1563.950000000294</v>
      </c>
      <c r="AI14870">
        <f t="shared" si="3958"/>
        <v>23.360824548582439</v>
      </c>
      <c r="AJ14870" s="5">
        <f t="shared" si="3959"/>
        <v>23.393818860214907</v>
      </c>
      <c r="AK14870">
        <f t="shared" si="3960"/>
        <v>1.0886246001004E-3</v>
      </c>
    </row>
    <row r="14871" spans="1:37" x14ac:dyDescent="0.25">
      <c r="A14871" s="1">
        <v>1564.050000000293</v>
      </c>
      <c r="B14871">
        <v>23.362494644749081</v>
      </c>
      <c r="D14871">
        <f t="shared" si="3948"/>
        <v>0.59217810346886834</v>
      </c>
      <c r="E14871">
        <f t="shared" si="3946"/>
        <v>0.64815274280903334</v>
      </c>
      <c r="G14871">
        <f t="shared" si="3961"/>
        <v>0.59217810346886834</v>
      </c>
      <c r="H14871" s="2">
        <f t="shared" si="3962"/>
        <v>0.64815274280903334</v>
      </c>
      <c r="L14871" s="20">
        <f t="shared" si="3949"/>
        <v>0.64825566048401484</v>
      </c>
      <c r="M14871">
        <f t="shared" si="3950"/>
        <v>3.1446924007870057E-3</v>
      </c>
      <c r="P14871" s="18">
        <f t="shared" si="3951"/>
        <v>0.64815539140733935</v>
      </c>
      <c r="Q14871">
        <f t="shared" si="3952"/>
        <v>7.0150729865981446E-12</v>
      </c>
      <c r="S14871" s="21">
        <f t="shared" si="3953"/>
        <v>23.362597758225547</v>
      </c>
      <c r="T14871">
        <f t="shared" si="3954"/>
        <v>1.0632389029034659E-8</v>
      </c>
      <c r="Z14871" s="15">
        <f t="shared" si="3955"/>
        <v>0.64900037696551771</v>
      </c>
      <c r="AA14871">
        <f t="shared" si="3956"/>
        <v>7.1848366323896442E-7</v>
      </c>
      <c r="AF14871" s="3">
        <f t="shared" si="3947"/>
        <v>0.6491036161797199</v>
      </c>
      <c r="AH14871">
        <f t="shared" si="3957"/>
        <v>1564.050000000293</v>
      </c>
      <c r="AI14871">
        <f t="shared" si="3958"/>
        <v>23.362494644749081</v>
      </c>
      <c r="AJ14871" s="5">
        <f t="shared" si="3959"/>
        <v>23.395494176785018</v>
      </c>
      <c r="AK14871">
        <f t="shared" si="3960"/>
        <v>1.0889691145908526E-3</v>
      </c>
    </row>
    <row r="14872" spans="1:37" x14ac:dyDescent="0.25">
      <c r="A14872" s="1">
        <v>1564.1500000002929</v>
      </c>
      <c r="B14872">
        <v>23.364164680832449</v>
      </c>
      <c r="D14872">
        <f t="shared" si="3948"/>
        <v>0.59221792982595145</v>
      </c>
      <c r="E14872">
        <f t="shared" si="3946"/>
        <v>0.64819563976967154</v>
      </c>
      <c r="G14872">
        <f t="shared" si="3961"/>
        <v>0.59221792982595145</v>
      </c>
      <c r="H14872" s="2">
        <f t="shared" si="3962"/>
        <v>0.64819563976967154</v>
      </c>
      <c r="L14872" s="20">
        <f t="shared" si="3949"/>
        <v>0.64829855174896167</v>
      </c>
      <c r="M14872">
        <f t="shared" si="3950"/>
        <v>3.1450361552716145E-3</v>
      </c>
      <c r="P14872" s="18">
        <f t="shared" si="3951"/>
        <v>0.64819828825760695</v>
      </c>
      <c r="Q14872">
        <f t="shared" si="3952"/>
        <v>7.014488344003232E-12</v>
      </c>
      <c r="S14872" s="21">
        <f t="shared" si="3953"/>
        <v>23.364267790012043</v>
      </c>
      <c r="T14872">
        <f t="shared" si="3954"/>
        <v>1.0631502916638595E-8</v>
      </c>
      <c r="Z14872" s="15">
        <f t="shared" si="3955"/>
        <v>0.64904340797421001</v>
      </c>
      <c r="AA14872">
        <f t="shared" si="3956"/>
        <v>7.1871092862637815E-7</v>
      </c>
      <c r="AF14872" s="3">
        <f t="shared" si="3947"/>
        <v>0.64914664137966605</v>
      </c>
      <c r="AH14872">
        <f t="shared" si="3957"/>
        <v>1564.1500000002929</v>
      </c>
      <c r="AI14872">
        <f t="shared" si="3958"/>
        <v>23.364164680832449</v>
      </c>
      <c r="AJ14872" s="5">
        <f t="shared" si="3959"/>
        <v>23.397169431538519</v>
      </c>
      <c r="AK14872">
        <f t="shared" si="3960"/>
        <v>1.0893135691698141E-3</v>
      </c>
    </row>
    <row r="14873" spans="1:37" x14ac:dyDescent="0.25">
      <c r="A14873" s="1">
        <v>1564.250000000294</v>
      </c>
      <c r="B14873">
        <v>23.36583465683173</v>
      </c>
      <c r="D14873">
        <f t="shared" si="3948"/>
        <v>0.592257756183035</v>
      </c>
      <c r="E14873">
        <f t="shared" si="3946"/>
        <v>0.64823853518697505</v>
      </c>
      <c r="G14873">
        <f t="shared" si="3961"/>
        <v>0.592257756183035</v>
      </c>
      <c r="H14873" s="2">
        <f t="shared" si="3962"/>
        <v>0.64823853518697505</v>
      </c>
      <c r="L14873" s="20">
        <f t="shared" si="3949"/>
        <v>0.64834144146910333</v>
      </c>
      <c r="M14873">
        <f t="shared" si="3950"/>
        <v>3.1453797552667574E-3</v>
      </c>
      <c r="P14873" s="18">
        <f t="shared" si="3951"/>
        <v>0.64824118356448701</v>
      </c>
      <c r="Q14873">
        <f t="shared" si="3952"/>
        <v>7.0139034458560786E-12</v>
      </c>
      <c r="S14873" s="21">
        <f t="shared" si="3953"/>
        <v>23.365937761712392</v>
      </c>
      <c r="T14873">
        <f t="shared" si="3954"/>
        <v>1.0630616416258289E-8</v>
      </c>
      <c r="Z14873" s="15">
        <f t="shared" si="3955"/>
        <v>0.6490864373950429</v>
      </c>
      <c r="AA14873">
        <f t="shared" si="3956"/>
        <v>7.1893815444633938E-7</v>
      </c>
      <c r="AF14873" s="3">
        <f t="shared" si="3947"/>
        <v>0.64918966499027353</v>
      </c>
      <c r="AH14873">
        <f t="shared" si="3957"/>
        <v>1564.250000000294</v>
      </c>
      <c r="AI14873">
        <f t="shared" si="3958"/>
        <v>23.36583465683173</v>
      </c>
      <c r="AJ14873" s="5">
        <f t="shared" si="3959"/>
        <v>23.398844624474528</v>
      </c>
      <c r="AK14873">
        <f t="shared" si="3960"/>
        <v>1.0896579637785532E-3</v>
      </c>
    </row>
    <row r="14874" spans="1:37" x14ac:dyDescent="0.25">
      <c r="A14874" s="1">
        <v>1564.3500000002939</v>
      </c>
      <c r="B14874">
        <v>23.367504572746089</v>
      </c>
      <c r="D14874">
        <f t="shared" si="3948"/>
        <v>0.592297582540118</v>
      </c>
      <c r="E14874">
        <f t="shared" si="3946"/>
        <v>0.64828142906092223</v>
      </c>
      <c r="G14874">
        <f t="shared" si="3961"/>
        <v>0.592297582540118</v>
      </c>
      <c r="H14874" s="2">
        <f t="shared" si="3962"/>
        <v>0.64828142906092223</v>
      </c>
      <c r="L14874" s="20">
        <f t="shared" si="3949"/>
        <v>0.6483843296444185</v>
      </c>
      <c r="M14874">
        <f t="shared" si="3950"/>
        <v>3.1457232007417609E-3</v>
      </c>
      <c r="P14874" s="18">
        <f t="shared" si="3951"/>
        <v>0.6482840773279579</v>
      </c>
      <c r="Q14874">
        <f t="shared" si="3952"/>
        <v>7.013318292191695E-12</v>
      </c>
      <c r="S14874" s="21">
        <f t="shared" si="3953"/>
        <v>23.367607673325761</v>
      </c>
      <c r="T14874">
        <f t="shared" si="3954"/>
        <v>1.0629729528679465E-8</v>
      </c>
      <c r="Z14874" s="15">
        <f t="shared" si="3955"/>
        <v>0.64912946522799131</v>
      </c>
      <c r="AA14874">
        <f t="shared" si="3956"/>
        <v>7.1916534065721189E-7</v>
      </c>
      <c r="AF14874" s="3">
        <f t="shared" si="3947"/>
        <v>0.64923268701151793</v>
      </c>
      <c r="AH14874">
        <f t="shared" si="3957"/>
        <v>1564.3500000002937</v>
      </c>
      <c r="AI14874">
        <f t="shared" si="3958"/>
        <v>23.367504572746089</v>
      </c>
      <c r="AJ14874" s="5">
        <f t="shared" si="3959"/>
        <v>23.400519755592068</v>
      </c>
      <c r="AK14874">
        <f t="shared" si="3960"/>
        <v>1.0900022983534286E-3</v>
      </c>
    </row>
    <row r="14875" spans="1:37" x14ac:dyDescent="0.25">
      <c r="A14875" s="1">
        <v>1564.450000000294</v>
      </c>
      <c r="B14875">
        <v>23.369174428574709</v>
      </c>
      <c r="D14875">
        <f t="shared" si="3948"/>
        <v>0.59233740889720121</v>
      </c>
      <c r="E14875">
        <f t="shared" si="3946"/>
        <v>0.64832432139149232</v>
      </c>
      <c r="G14875">
        <f t="shared" si="3961"/>
        <v>0.59233740889720121</v>
      </c>
      <c r="H14875" s="2">
        <f t="shared" si="3962"/>
        <v>0.64832432139149232</v>
      </c>
      <c r="L14875" s="20">
        <f t="shared" si="3949"/>
        <v>0.64842721627488942</v>
      </c>
      <c r="M14875">
        <f t="shared" si="3950"/>
        <v>3.1460664916661664E-3</v>
      </c>
      <c r="P14875" s="18">
        <f t="shared" si="3951"/>
        <v>0.64832696954799884</v>
      </c>
      <c r="Q14875">
        <f t="shared" si="3952"/>
        <v>7.0127328830451128E-12</v>
      </c>
      <c r="S14875" s="21">
        <f t="shared" si="3953"/>
        <v>23.369277524851334</v>
      </c>
      <c r="T14875">
        <f t="shared" si="3954"/>
        <v>1.0628842253955206E-8</v>
      </c>
      <c r="Z14875" s="15">
        <f t="shared" si="3955"/>
        <v>0.64917249147303013</v>
      </c>
      <c r="AA14875">
        <f t="shared" si="3956"/>
        <v>7.1939248721586117E-7</v>
      </c>
      <c r="AF14875" s="3">
        <f t="shared" si="3947"/>
        <v>0.64927570744337615</v>
      </c>
      <c r="AH14875">
        <f t="shared" si="3957"/>
        <v>1564.450000000294</v>
      </c>
      <c r="AI14875">
        <f t="shared" si="3958"/>
        <v>23.369174428574709</v>
      </c>
      <c r="AJ14875" s="5">
        <f t="shared" si="3959"/>
        <v>23.402194824890163</v>
      </c>
      <c r="AK14875">
        <f t="shared" si="3960"/>
        <v>1.0903465728296373E-3</v>
      </c>
    </row>
    <row r="14876" spans="1:37" x14ac:dyDescent="0.25">
      <c r="A14876" s="1">
        <v>1564.550000000293</v>
      </c>
      <c r="B14876">
        <v>23.370844224316791</v>
      </c>
      <c r="D14876">
        <f t="shared" si="3948"/>
        <v>0.59237723525428387</v>
      </c>
      <c r="E14876">
        <f t="shared" si="3946"/>
        <v>0.64836721217866466</v>
      </c>
      <c r="G14876">
        <f t="shared" si="3961"/>
        <v>0.59237723525428387</v>
      </c>
      <c r="H14876" s="2">
        <f t="shared" si="3962"/>
        <v>0.64836721217866466</v>
      </c>
      <c r="L14876" s="20">
        <f t="shared" si="3949"/>
        <v>0.64847010136049477</v>
      </c>
      <c r="M14876">
        <f t="shared" si="3950"/>
        <v>3.1464096280093027E-3</v>
      </c>
      <c r="P14876" s="18">
        <f t="shared" si="3951"/>
        <v>0.64836986022458953</v>
      </c>
      <c r="Q14876">
        <f t="shared" si="3952"/>
        <v>7.012147220215331E-12</v>
      </c>
      <c r="S14876" s="21">
        <f t="shared" si="3953"/>
        <v>23.370947316288323</v>
      </c>
      <c r="T14876">
        <f t="shared" si="3954"/>
        <v>1.0627954594336157E-8</v>
      </c>
      <c r="Z14876" s="15">
        <f t="shared" si="3955"/>
        <v>0.64921551613013517</v>
      </c>
      <c r="AA14876">
        <f t="shared" si="3956"/>
        <v>7.1961959408047829E-7</v>
      </c>
      <c r="AF14876" s="3">
        <f t="shared" si="3947"/>
        <v>0.64931872628582532</v>
      </c>
      <c r="AH14876">
        <f t="shared" si="3957"/>
        <v>1564.550000000293</v>
      </c>
      <c r="AI14876">
        <f t="shared" si="3958"/>
        <v>23.370844224316791</v>
      </c>
      <c r="AJ14876" s="5">
        <f t="shared" si="3959"/>
        <v>23.403869832367874</v>
      </c>
      <c r="AK14876">
        <f t="shared" si="3960"/>
        <v>1.0906907871437957E-3</v>
      </c>
    </row>
    <row r="14877" spans="1:37" x14ac:dyDescent="0.25">
      <c r="A14877" s="1">
        <v>1564.6500000002941</v>
      </c>
      <c r="B14877">
        <v>23.372513959971521</v>
      </c>
      <c r="D14877">
        <f t="shared" si="3948"/>
        <v>0.59241706161136742</v>
      </c>
      <c r="E14877">
        <f t="shared" si="3946"/>
        <v>0.64841010142241839</v>
      </c>
      <c r="G14877">
        <f t="shared" si="3961"/>
        <v>0.59241706161136742</v>
      </c>
      <c r="H14877" s="2">
        <f t="shared" si="3962"/>
        <v>0.64841010142241839</v>
      </c>
      <c r="L14877" s="20">
        <f t="shared" si="3949"/>
        <v>0.64851298490121678</v>
      </c>
      <c r="M14877">
        <f t="shared" si="3950"/>
        <v>3.1467526097406638E-3</v>
      </c>
      <c r="P14877" s="18">
        <f t="shared" si="3951"/>
        <v>0.64841274935770876</v>
      </c>
      <c r="Q14877">
        <f t="shared" si="3952"/>
        <v>7.0115613019733121E-12</v>
      </c>
      <c r="S14877" s="21">
        <f t="shared" si="3953"/>
        <v>23.372617047635902</v>
      </c>
      <c r="T14877">
        <f t="shared" si="3954"/>
        <v>1.0627066547677732E-8</v>
      </c>
      <c r="Z14877" s="15">
        <f t="shared" si="3955"/>
        <v>0.64925853919928422</v>
      </c>
      <c r="AA14877">
        <f t="shared" si="3956"/>
        <v>7.1984666121303042E-7</v>
      </c>
      <c r="AF14877" s="3">
        <f t="shared" si="3947"/>
        <v>0.64936174353884435</v>
      </c>
      <c r="AH14877">
        <f t="shared" si="3957"/>
        <v>1564.6500000002941</v>
      </c>
      <c r="AI14877">
        <f t="shared" si="3958"/>
        <v>23.372513959971521</v>
      </c>
      <c r="AJ14877" s="5">
        <f t="shared" si="3959"/>
        <v>23.405544778024332</v>
      </c>
      <c r="AK14877">
        <f t="shared" si="3960"/>
        <v>1.0910349412379303E-3</v>
      </c>
    </row>
    <row r="14878" spans="1:37" x14ac:dyDescent="0.25">
      <c r="A14878" s="1">
        <v>1564.750000000294</v>
      </c>
      <c r="B14878">
        <v>23.37418363553806</v>
      </c>
      <c r="D14878">
        <f t="shared" si="3948"/>
        <v>0.59245688796845053</v>
      </c>
      <c r="E14878">
        <f t="shared" si="3946"/>
        <v>0.64845298912273197</v>
      </c>
      <c r="G14878">
        <f t="shared" si="3961"/>
        <v>0.59245688796845053</v>
      </c>
      <c r="H14878" s="2">
        <f t="shared" si="3962"/>
        <v>0.64845298912273197</v>
      </c>
      <c r="L14878" s="20">
        <f t="shared" si="3949"/>
        <v>0.64855586689702704</v>
      </c>
      <c r="M14878">
        <f t="shared" si="3950"/>
        <v>3.147095436828872E-3</v>
      </c>
      <c r="P14878" s="18">
        <f t="shared" si="3951"/>
        <v>0.6484556369473351</v>
      </c>
      <c r="Q14878">
        <f t="shared" si="3952"/>
        <v>7.0109751289420715E-12</v>
      </c>
      <c r="S14878" s="21">
        <f t="shared" si="3953"/>
        <v>23.374286718893238</v>
      </c>
      <c r="T14878">
        <f t="shared" si="3954"/>
        <v>1.0626178114765542E-8</v>
      </c>
      <c r="Z14878" s="15">
        <f t="shared" si="3955"/>
        <v>0.64930156068045064</v>
      </c>
      <c r="AA14878">
        <f t="shared" si="3956"/>
        <v>7.2007368856908877E-7</v>
      </c>
      <c r="AF14878" s="3">
        <f t="shared" si="3947"/>
        <v>0.64940475920240059</v>
      </c>
      <c r="AH14878">
        <f t="shared" si="3957"/>
        <v>1564.750000000294</v>
      </c>
      <c r="AI14878">
        <f t="shared" si="3958"/>
        <v>23.37418363553806</v>
      </c>
      <c r="AJ14878" s="5">
        <f t="shared" si="3959"/>
        <v>23.407219661858498</v>
      </c>
      <c r="AK14878">
        <f t="shared" si="3960"/>
        <v>1.0913790350446948E-3</v>
      </c>
    </row>
    <row r="14879" spans="1:37" x14ac:dyDescent="0.25">
      <c r="A14879" s="1">
        <v>1564.8500000002939</v>
      </c>
      <c r="B14879">
        <v>23.375853251015599</v>
      </c>
      <c r="D14879">
        <f t="shared" si="3948"/>
        <v>0.59249671432553364</v>
      </c>
      <c r="E14879">
        <f t="shared" si="3946"/>
        <v>0.64849587527958463</v>
      </c>
      <c r="G14879">
        <f t="shared" si="3961"/>
        <v>0.59249671432553364</v>
      </c>
      <c r="H14879" s="2">
        <f t="shared" si="3962"/>
        <v>0.64849587527958463</v>
      </c>
      <c r="L14879" s="20">
        <f t="shared" si="3949"/>
        <v>0.64859874734790424</v>
      </c>
      <c r="M14879">
        <f t="shared" si="3950"/>
        <v>3.1474381092431612E-3</v>
      </c>
      <c r="P14879" s="18">
        <f t="shared" si="3951"/>
        <v>0.64849852299344779</v>
      </c>
      <c r="Q14879">
        <f t="shared" si="3952"/>
        <v>7.010388701156632E-12</v>
      </c>
      <c r="S14879" s="21">
        <f t="shared" si="3953"/>
        <v>23.375956330059523</v>
      </c>
      <c r="T14879">
        <f t="shared" si="3954"/>
        <v>1.06252892963851E-8</v>
      </c>
      <c r="Z14879" s="15">
        <f t="shared" si="3955"/>
        <v>0.64934458057361089</v>
      </c>
      <c r="AA14879">
        <f t="shared" si="3956"/>
        <v>7.2030067610818848E-7</v>
      </c>
      <c r="AF14879" s="3">
        <f t="shared" si="3947"/>
        <v>0.64944777327646941</v>
      </c>
      <c r="AH14879">
        <f t="shared" si="3957"/>
        <v>1564.8500000002941</v>
      </c>
      <c r="AI14879">
        <f t="shared" si="3958"/>
        <v>23.375853251015599</v>
      </c>
      <c r="AJ14879" s="5">
        <f t="shared" si="3959"/>
        <v>23.408894483869464</v>
      </c>
      <c r="AK14879">
        <f t="shared" si="3960"/>
        <v>1.0917230685033249E-3</v>
      </c>
    </row>
    <row r="14880" spans="1:37" x14ac:dyDescent="0.25">
      <c r="A14880" s="1">
        <v>1564.950000000294</v>
      </c>
      <c r="B14880">
        <v>23.377522806403348</v>
      </c>
      <c r="D14880">
        <f t="shared" si="3948"/>
        <v>0.59253654068261674</v>
      </c>
      <c r="E14880">
        <f t="shared" si="3946"/>
        <v>0.64853875989295606</v>
      </c>
      <c r="G14880">
        <f t="shared" si="3961"/>
        <v>0.59253654068261674</v>
      </c>
      <c r="H14880" s="2">
        <f t="shared" si="3962"/>
        <v>0.64853875989295606</v>
      </c>
      <c r="L14880" s="20">
        <f t="shared" si="3949"/>
        <v>0.6486416262538377</v>
      </c>
      <c r="M14880">
        <f t="shared" si="3950"/>
        <v>3.1477806269540262E-3</v>
      </c>
      <c r="P14880" s="18">
        <f t="shared" si="3951"/>
        <v>0.64854140749602651</v>
      </c>
      <c r="Q14880">
        <f t="shared" si="3952"/>
        <v>7.0098020186520333E-12</v>
      </c>
      <c r="S14880" s="21">
        <f t="shared" si="3953"/>
        <v>23.377625881133966</v>
      </c>
      <c r="T14880">
        <f t="shared" si="3954"/>
        <v>1.0624400091857044E-8</v>
      </c>
      <c r="Z14880" s="15">
        <f t="shared" si="3955"/>
        <v>0.64938759887874076</v>
      </c>
      <c r="AA14880">
        <f t="shared" si="3956"/>
        <v>7.2052762378798878E-7</v>
      </c>
      <c r="AF14880" s="3">
        <f t="shared" si="3947"/>
        <v>0.64949078576103814</v>
      </c>
      <c r="AH14880">
        <f t="shared" si="3957"/>
        <v>1564.950000000294</v>
      </c>
      <c r="AI14880">
        <f t="shared" si="3958"/>
        <v>23.377522806403348</v>
      </c>
      <c r="AJ14880" s="5">
        <f t="shared" si="3959"/>
        <v>23.410569244056276</v>
      </c>
      <c r="AK14880">
        <f t="shared" si="3960"/>
        <v>1.0920670415488446E-3</v>
      </c>
    </row>
    <row r="14881" spans="1:37" x14ac:dyDescent="0.25">
      <c r="A14881" s="1">
        <v>1565.0500000002939</v>
      </c>
      <c r="B14881">
        <v>23.379192301700488</v>
      </c>
      <c r="D14881">
        <f t="shared" si="3948"/>
        <v>0.59257636703969985</v>
      </c>
      <c r="E14881">
        <f t="shared" si="3946"/>
        <v>0.64858164296282517</v>
      </c>
      <c r="G14881">
        <f t="shared" si="3961"/>
        <v>0.59257636703969985</v>
      </c>
      <c r="H14881" s="2">
        <f t="shared" si="3962"/>
        <v>0.64858164296282517</v>
      </c>
      <c r="L14881" s="20">
        <f t="shared" si="3949"/>
        <v>0.64868450361480257</v>
      </c>
      <c r="M14881">
        <f t="shared" si="3950"/>
        <v>3.1481229899303796E-3</v>
      </c>
      <c r="P14881" s="18">
        <f t="shared" si="3951"/>
        <v>0.64858429045505028</v>
      </c>
      <c r="Q14881">
        <f t="shared" si="3952"/>
        <v>7.009215082051194E-12</v>
      </c>
      <c r="S14881" s="21">
        <f t="shared" si="3953"/>
        <v>23.379295372115745</v>
      </c>
      <c r="T14881">
        <f t="shared" si="3954"/>
        <v>1.0623510501234513E-8</v>
      </c>
      <c r="Z14881" s="15">
        <f t="shared" si="3955"/>
        <v>0.64943061559581761</v>
      </c>
      <c r="AA14881">
        <f t="shared" si="3956"/>
        <v>7.2075453157011561E-7</v>
      </c>
      <c r="AF14881" s="3">
        <f t="shared" si="3947"/>
        <v>0.64953379665607658</v>
      </c>
      <c r="AH14881">
        <f t="shared" si="3957"/>
        <v>1565.0500000002939</v>
      </c>
      <c r="AI14881">
        <f t="shared" si="3958"/>
        <v>23.379192301700488</v>
      </c>
      <c r="AJ14881" s="5">
        <f t="shared" si="3959"/>
        <v>23.412243942418066</v>
      </c>
      <c r="AK14881">
        <f t="shared" si="3960"/>
        <v>1.0924109541238043E-3</v>
      </c>
    </row>
    <row r="14882" spans="1:37" x14ac:dyDescent="0.25">
      <c r="A14882" s="1">
        <v>1565.1500000002941</v>
      </c>
      <c r="B14882">
        <v>23.380861736906201</v>
      </c>
      <c r="D14882">
        <f t="shared" si="3948"/>
        <v>0.59261619339678295</v>
      </c>
      <c r="E14882">
        <f t="shared" si="3946"/>
        <v>0.64862452448917107</v>
      </c>
      <c r="G14882">
        <f t="shared" si="3961"/>
        <v>0.59261619339678295</v>
      </c>
      <c r="H14882" s="2">
        <f t="shared" si="3962"/>
        <v>0.64862452448917107</v>
      </c>
      <c r="L14882" s="20">
        <f t="shared" si="3949"/>
        <v>0.64872737943077396</v>
      </c>
      <c r="M14882">
        <f t="shared" si="3950"/>
        <v>3.1484651981411481E-3</v>
      </c>
      <c r="P14882" s="18">
        <f t="shared" si="3951"/>
        <v>0.64862717187049812</v>
      </c>
      <c r="Q14882">
        <f t="shared" si="3952"/>
        <v>7.0086278908012748E-12</v>
      </c>
      <c r="S14882" s="21">
        <f t="shared" si="3953"/>
        <v>23.380964803004051</v>
      </c>
      <c r="T14882">
        <f t="shared" si="3954"/>
        <v>1.0622620526035338E-8</v>
      </c>
      <c r="Z14882" s="15">
        <f t="shared" si="3955"/>
        <v>0.64947363072481434</v>
      </c>
      <c r="AA14882">
        <f t="shared" si="3956"/>
        <v>7.2098139940828611E-7</v>
      </c>
      <c r="AF14882" s="3">
        <f t="shared" si="3947"/>
        <v>0.64957680596155787</v>
      </c>
      <c r="AH14882">
        <f t="shared" si="3957"/>
        <v>1565.1500000002941</v>
      </c>
      <c r="AI14882">
        <f t="shared" si="3958"/>
        <v>23.380861736906201</v>
      </c>
      <c r="AJ14882" s="5">
        <f t="shared" si="3959"/>
        <v>23.413918578953766</v>
      </c>
      <c r="AK14882">
        <f t="shared" si="3960"/>
        <v>1.0927548061576162E-3</v>
      </c>
    </row>
    <row r="14883" spans="1:37" x14ac:dyDescent="0.25">
      <c r="A14883" s="1">
        <v>1565.250000000294</v>
      </c>
      <c r="B14883">
        <v>23.382531112019681</v>
      </c>
      <c r="D14883">
        <f t="shared" si="3948"/>
        <v>0.59265601975386606</v>
      </c>
      <c r="E14883">
        <f t="shared" si="3946"/>
        <v>0.64866740447197291</v>
      </c>
      <c r="G14883">
        <f t="shared" si="3961"/>
        <v>0.59265601975386606</v>
      </c>
      <c r="H14883" s="2">
        <f t="shared" si="3962"/>
        <v>0.64866740447197291</v>
      </c>
      <c r="L14883" s="20">
        <f t="shared" si="3949"/>
        <v>0.64877025370173413</v>
      </c>
      <c r="M14883">
        <f t="shared" si="3950"/>
        <v>3.1488072515560698E-3</v>
      </c>
      <c r="P14883" s="18">
        <f t="shared" si="3951"/>
        <v>0.64867005174234904</v>
      </c>
      <c r="Q14883">
        <f t="shared" si="3952"/>
        <v>7.008040444349555E-12</v>
      </c>
      <c r="S14883" s="21">
        <f t="shared" si="3953"/>
        <v>23.382634173798063</v>
      </c>
      <c r="T14883">
        <f t="shared" si="3954"/>
        <v>1.0621730163383332E-8</v>
      </c>
      <c r="Z14883" s="15">
        <f t="shared" si="3955"/>
        <v>0.64951664426570943</v>
      </c>
      <c r="AA14883">
        <f t="shared" si="3956"/>
        <v>7.2120822726565141E-7</v>
      </c>
      <c r="AF14883" s="3">
        <f t="shared" si="3947"/>
        <v>0.64961981367746136</v>
      </c>
      <c r="AH14883">
        <f t="shared" si="3957"/>
        <v>1565.250000000294</v>
      </c>
      <c r="AI14883">
        <f t="shared" si="3958"/>
        <v>23.382531112019681</v>
      </c>
      <c r="AJ14883" s="5">
        <f t="shared" si="3959"/>
        <v>23.415593153662545</v>
      </c>
      <c r="AK14883">
        <f t="shared" si="3960"/>
        <v>1.0930985975945006E-3</v>
      </c>
    </row>
    <row r="14884" spans="1:37" x14ac:dyDescent="0.25">
      <c r="A14884" s="1">
        <v>1565.3500000002939</v>
      </c>
      <c r="B14884">
        <v>23.38420042704011</v>
      </c>
      <c r="D14884">
        <f t="shared" si="3948"/>
        <v>0.59269584611094916</v>
      </c>
      <c r="E14884">
        <f t="shared" si="3946"/>
        <v>0.6487102829112098</v>
      </c>
      <c r="G14884">
        <f t="shared" si="3961"/>
        <v>0.59269584611094916</v>
      </c>
      <c r="H14884" s="2">
        <f t="shared" si="3962"/>
        <v>0.6487102829112098</v>
      </c>
      <c r="L14884" s="20">
        <f t="shared" si="3949"/>
        <v>0.64881312642766531</v>
      </c>
      <c r="M14884">
        <f t="shared" si="3950"/>
        <v>3.1491491501448973E-3</v>
      </c>
      <c r="P14884" s="18">
        <f t="shared" si="3951"/>
        <v>0.64871293007058251</v>
      </c>
      <c r="Q14884">
        <f t="shared" si="3952"/>
        <v>7.0074527444945758E-12</v>
      </c>
      <c r="S14884" s="21">
        <f t="shared" si="3953"/>
        <v>23.384303484496982</v>
      </c>
      <c r="T14884">
        <f t="shared" si="3954"/>
        <v>1.0620839416993241E-8</v>
      </c>
      <c r="Z14884" s="15">
        <f t="shared" si="3955"/>
        <v>0.649559656218478</v>
      </c>
      <c r="AA14884">
        <f t="shared" si="3956"/>
        <v>7.2143501509971584E-7</v>
      </c>
      <c r="AF14884" s="3">
        <f t="shared" si="3947"/>
        <v>0.64966281980376395</v>
      </c>
      <c r="AH14884">
        <f t="shared" si="3957"/>
        <v>1565.3500000002939</v>
      </c>
      <c r="AI14884">
        <f t="shared" si="3958"/>
        <v>23.38420042704011</v>
      </c>
      <c r="AJ14884" s="5">
        <f t="shared" si="3959"/>
        <v>23.417267666543435</v>
      </c>
      <c r="AK14884">
        <f t="shared" si="3960"/>
        <v>1.0934423283702366E-3</v>
      </c>
    </row>
    <row r="14885" spans="1:37" x14ac:dyDescent="0.25">
      <c r="A14885" s="1">
        <v>1565.450000000294</v>
      </c>
      <c r="B14885">
        <v>23.38586968196671</v>
      </c>
      <c r="D14885">
        <f t="shared" si="3948"/>
        <v>0.59273567246803227</v>
      </c>
      <c r="E14885">
        <f t="shared" si="3946"/>
        <v>0.64875315980686166</v>
      </c>
      <c r="G14885">
        <f t="shared" si="3961"/>
        <v>0.59273567246803227</v>
      </c>
      <c r="H14885" s="2">
        <f t="shared" si="3962"/>
        <v>0.64875315980686166</v>
      </c>
      <c r="L14885" s="20">
        <f t="shared" si="3949"/>
        <v>0.64885599760854262</v>
      </c>
      <c r="M14885">
        <f t="shared" si="3950"/>
        <v>3.1494908938765982E-3</v>
      </c>
      <c r="P14885" s="18">
        <f t="shared" si="3951"/>
        <v>0.64875580685517809</v>
      </c>
      <c r="Q14885">
        <f t="shared" si="3952"/>
        <v>7.006864789508024E-12</v>
      </c>
      <c r="S14885" s="21">
        <f t="shared" si="3953"/>
        <v>23.385972735100012</v>
      </c>
      <c r="T14885">
        <f t="shared" si="3954"/>
        <v>1.0619948283256846E-8</v>
      </c>
      <c r="Z14885" s="15">
        <f t="shared" si="3955"/>
        <v>0.6496026665830954</v>
      </c>
      <c r="AA14885">
        <f t="shared" si="3956"/>
        <v>7.2166176286704813E-7</v>
      </c>
      <c r="AF14885" s="3">
        <f t="shared" si="3947"/>
        <v>0.64970582434044033</v>
      </c>
      <c r="AH14885">
        <f t="shared" si="3957"/>
        <v>1565.450000000294</v>
      </c>
      <c r="AI14885">
        <f t="shared" si="3958"/>
        <v>23.38586968196671</v>
      </c>
      <c r="AJ14885" s="5">
        <f t="shared" si="3959"/>
        <v>23.418942117595474</v>
      </c>
      <c r="AK14885">
        <f t="shared" si="3960"/>
        <v>1.0937859984187345E-3</v>
      </c>
    </row>
    <row r="14886" spans="1:37" x14ac:dyDescent="0.25">
      <c r="A14886" s="1">
        <v>1565.5500000002939</v>
      </c>
      <c r="B14886">
        <v>23.38753887679864</v>
      </c>
      <c r="D14886">
        <f t="shared" si="3948"/>
        <v>0.59277549882511538</v>
      </c>
      <c r="E14886">
        <f t="shared" si="3946"/>
        <v>0.64879603515890694</v>
      </c>
      <c r="G14886">
        <f t="shared" si="3961"/>
        <v>0.59277549882511538</v>
      </c>
      <c r="H14886" s="2">
        <f t="shared" si="3962"/>
        <v>0.64879603515890694</v>
      </c>
      <c r="L14886" s="20">
        <f t="shared" si="3949"/>
        <v>0.64889886724434831</v>
      </c>
      <c r="M14886">
        <f t="shared" si="3950"/>
        <v>3.1498324827209526E-3</v>
      </c>
      <c r="P14886" s="18">
        <f t="shared" si="3951"/>
        <v>0.64879868209611447</v>
      </c>
      <c r="Q14886">
        <f t="shared" si="3952"/>
        <v>7.0062765806005907E-12</v>
      </c>
      <c r="S14886" s="21">
        <f t="shared" si="3953"/>
        <v>23.387641925606321</v>
      </c>
      <c r="T14886">
        <f t="shared" si="3954"/>
        <v>1.0619056764424218E-8</v>
      </c>
      <c r="Z14886" s="15">
        <f t="shared" si="3955"/>
        <v>0.64964567535953832</v>
      </c>
      <c r="AA14886">
        <f t="shared" si="3956"/>
        <v>7.2188847052894055E-7</v>
      </c>
      <c r="AF14886" s="3">
        <f t="shared" si="3947"/>
        <v>0.64974882728746675</v>
      </c>
      <c r="AH14886">
        <f t="shared" si="3957"/>
        <v>1565.5500000002939</v>
      </c>
      <c r="AI14886">
        <f t="shared" si="3958"/>
        <v>23.38753887679864</v>
      </c>
      <c r="AJ14886" s="5">
        <f t="shared" si="3959"/>
        <v>23.420616506817755</v>
      </c>
      <c r="AK14886">
        <f t="shared" si="3960"/>
        <v>1.0941296076814365E-3</v>
      </c>
    </row>
    <row r="14887" spans="1:37" x14ac:dyDescent="0.25">
      <c r="A14887" s="1">
        <v>1565.6500000002941</v>
      </c>
      <c r="B14887">
        <v>23.389208011535111</v>
      </c>
      <c r="D14887">
        <f t="shared" si="3948"/>
        <v>0.59281532518219848</v>
      </c>
      <c r="E14887">
        <f t="shared" si="3946"/>
        <v>0.64883890896732543</v>
      </c>
      <c r="G14887">
        <f t="shared" si="3961"/>
        <v>0.59281532518219848</v>
      </c>
      <c r="H14887" s="2">
        <f t="shared" si="3962"/>
        <v>0.64883890896732543</v>
      </c>
      <c r="L14887" s="20">
        <f t="shared" si="3949"/>
        <v>0.64894173533506105</v>
      </c>
      <c r="M14887">
        <f t="shared" si="3950"/>
        <v>3.1501739166473548E-3</v>
      </c>
      <c r="P14887" s="18">
        <f t="shared" si="3951"/>
        <v>0.64884155579337122</v>
      </c>
      <c r="Q14887">
        <f t="shared" si="3952"/>
        <v>7.0056881166319307E-12</v>
      </c>
      <c r="S14887" s="21">
        <f t="shared" si="3953"/>
        <v>23.389311056015117</v>
      </c>
      <c r="T14887">
        <f t="shared" si="3954"/>
        <v>1.0618164859816389E-8</v>
      </c>
      <c r="Z14887" s="15">
        <f t="shared" si="3955"/>
        <v>0.64968868254778189</v>
      </c>
      <c r="AA14887">
        <f t="shared" si="3956"/>
        <v>7.2211513804178964E-7</v>
      </c>
      <c r="AF14887" s="3">
        <f t="shared" si="3947"/>
        <v>0.6497918286448201</v>
      </c>
      <c r="AH14887">
        <f t="shared" si="3957"/>
        <v>1565.6500000002939</v>
      </c>
      <c r="AI14887">
        <f t="shared" si="3958"/>
        <v>23.389208011535111</v>
      </c>
      <c r="AJ14887" s="5">
        <f t="shared" si="3959"/>
        <v>23.42229083420931</v>
      </c>
      <c r="AK14887">
        <f t="shared" si="3960"/>
        <v>1.0944731560925129E-3</v>
      </c>
    </row>
    <row r="14888" spans="1:37" x14ac:dyDescent="0.25">
      <c r="A14888" s="1">
        <v>1565.750000000294</v>
      </c>
      <c r="B14888">
        <v>23.390877086175319</v>
      </c>
      <c r="D14888">
        <f t="shared" si="3948"/>
        <v>0.59285515153928159</v>
      </c>
      <c r="E14888">
        <f t="shared" si="3946"/>
        <v>0.64888178123209639</v>
      </c>
      <c r="G14888">
        <f t="shared" si="3961"/>
        <v>0.59285515153928159</v>
      </c>
      <c r="H14888" s="2">
        <f t="shared" si="3962"/>
        <v>0.64888178123209639</v>
      </c>
      <c r="L14888" s="20">
        <f t="shared" si="3949"/>
        <v>0.64898460188065599</v>
      </c>
      <c r="M14888">
        <f t="shared" si="3950"/>
        <v>3.1505151956248145E-3</v>
      </c>
      <c r="P14888" s="18">
        <f t="shared" si="3951"/>
        <v>0.64888442794692791</v>
      </c>
      <c r="Q14888">
        <f t="shared" si="3952"/>
        <v>7.0050993994003572E-12</v>
      </c>
      <c r="S14888" s="21">
        <f t="shared" si="3953"/>
        <v>23.390980126325605</v>
      </c>
      <c r="T14888">
        <f t="shared" si="3954"/>
        <v>1.0617272570950965E-8</v>
      </c>
      <c r="Z14888" s="15">
        <f t="shared" si="3955"/>
        <v>0.64973168814780324</v>
      </c>
      <c r="AA14888">
        <f t="shared" si="3956"/>
        <v>7.2234176536633925E-7</v>
      </c>
      <c r="AF14888" s="3">
        <f t="shared" si="3947"/>
        <v>0.64983482841247175</v>
      </c>
      <c r="AH14888">
        <f t="shared" si="3957"/>
        <v>1565.750000000294</v>
      </c>
      <c r="AI14888">
        <f t="shared" si="3958"/>
        <v>23.390877086175319</v>
      </c>
      <c r="AJ14888" s="5">
        <f t="shared" si="3959"/>
        <v>23.423965099769248</v>
      </c>
      <c r="AK14888">
        <f t="shared" si="3960"/>
        <v>1.0948166435920223E-3</v>
      </c>
    </row>
    <row r="14889" spans="1:37" x14ac:dyDescent="0.25">
      <c r="A14889" s="1">
        <v>1565.8500000002939</v>
      </c>
      <c r="B14889">
        <v>23.392546100718469</v>
      </c>
      <c r="D14889">
        <f t="shared" si="3948"/>
        <v>0.59289497789636469</v>
      </c>
      <c r="E14889">
        <f t="shared" si="3946"/>
        <v>0.64892465195319937</v>
      </c>
      <c r="G14889">
        <f t="shared" si="3961"/>
        <v>0.59289497789636469</v>
      </c>
      <c r="H14889" s="2">
        <f t="shared" si="3962"/>
        <v>0.64892465195319937</v>
      </c>
      <c r="L14889" s="20">
        <f t="shared" si="3949"/>
        <v>0.6490274668811189</v>
      </c>
      <c r="M14889">
        <f t="shared" si="3950"/>
        <v>3.1508563196235521E-3</v>
      </c>
      <c r="P14889" s="18">
        <f t="shared" si="3951"/>
        <v>0.64892729855676357</v>
      </c>
      <c r="Q14889">
        <f t="shared" si="3952"/>
        <v>7.0045104260025916E-12</v>
      </c>
      <c r="S14889" s="21">
        <f t="shared" si="3953"/>
        <v>23.392649136536971</v>
      </c>
      <c r="T14889">
        <f t="shared" si="3954"/>
        <v>1.0616379894220538E-8</v>
      </c>
      <c r="Z14889" s="15">
        <f t="shared" si="3955"/>
        <v>0.64977469215957773</v>
      </c>
      <c r="AA14889">
        <f t="shared" si="3956"/>
        <v>7.2256835245975672E-7</v>
      </c>
      <c r="AF14889" s="3">
        <f t="shared" si="3947"/>
        <v>0.64987782659040438</v>
      </c>
      <c r="AH14889">
        <f t="shared" si="3957"/>
        <v>1565.8500000002939</v>
      </c>
      <c r="AI14889">
        <f t="shared" si="3958"/>
        <v>23.392546100718469</v>
      </c>
      <c r="AJ14889" s="5">
        <f t="shared" si="3959"/>
        <v>23.42563930349661</v>
      </c>
      <c r="AK14889">
        <f t="shared" si="3960"/>
        <v>1.0951600701150995E-3</v>
      </c>
    </row>
    <row r="14890" spans="1:37" x14ac:dyDescent="0.25">
      <c r="A14890" s="1">
        <v>1565.950000000294</v>
      </c>
      <c r="B14890">
        <v>23.39421505516373</v>
      </c>
      <c r="D14890">
        <f t="shared" si="3948"/>
        <v>0.5929348042534478</v>
      </c>
      <c r="E14890">
        <f t="shared" si="3946"/>
        <v>0.64896752113061318</v>
      </c>
      <c r="G14890">
        <f t="shared" si="3961"/>
        <v>0.5929348042534478</v>
      </c>
      <c r="H14890" s="2">
        <f t="shared" si="3962"/>
        <v>0.64896752113061318</v>
      </c>
      <c r="L14890" s="20">
        <f t="shared" si="3949"/>
        <v>0.64907033033642847</v>
      </c>
      <c r="M14890">
        <f t="shared" si="3950"/>
        <v>3.151197288613003E-3</v>
      </c>
      <c r="P14890" s="18">
        <f t="shared" si="3951"/>
        <v>0.64897016762285775</v>
      </c>
      <c r="Q14890">
        <f t="shared" si="3952"/>
        <v>7.0039212005875383E-12</v>
      </c>
      <c r="S14890" s="21">
        <f t="shared" si="3953"/>
        <v>23.394318086648411</v>
      </c>
      <c r="T14890">
        <f t="shared" si="3954"/>
        <v>1.0615486835535423E-8</v>
      </c>
      <c r="Z14890" s="15">
        <f t="shared" si="3955"/>
        <v>0.64981769458308136</v>
      </c>
      <c r="AA14890">
        <f t="shared" si="3956"/>
        <v>7.2279489928167097E-7</v>
      </c>
      <c r="AF14890" s="3">
        <f t="shared" si="3947"/>
        <v>0.64992082317859357</v>
      </c>
      <c r="AH14890">
        <f t="shared" si="3957"/>
        <v>1565.9500000002938</v>
      </c>
      <c r="AI14890">
        <f t="shared" si="3958"/>
        <v>23.39421505516373</v>
      </c>
      <c r="AJ14890" s="5">
        <f t="shared" si="3959"/>
        <v>23.427313445390464</v>
      </c>
      <c r="AK14890">
        <f t="shared" si="3960"/>
        <v>1.0955034356011238E-3</v>
      </c>
    </row>
    <row r="14891" spans="1:37" x14ac:dyDescent="0.25">
      <c r="A14891" s="1">
        <v>1566.0500000002939</v>
      </c>
      <c r="B14891">
        <v>23.395883949510331</v>
      </c>
      <c r="D14891">
        <f t="shared" si="3948"/>
        <v>0.59297463061053091</v>
      </c>
      <c r="E14891">
        <f t="shared" si="3946"/>
        <v>0.64901038876431782</v>
      </c>
      <c r="G14891">
        <f t="shared" si="3961"/>
        <v>0.59297463061053091</v>
      </c>
      <c r="H14891" s="2">
        <f t="shared" si="3962"/>
        <v>0.64901038876431782</v>
      </c>
      <c r="L14891" s="20">
        <f t="shared" si="3949"/>
        <v>0.64911319224656339</v>
      </c>
      <c r="M14891">
        <f t="shared" si="3950"/>
        <v>3.1515381025626179E-3</v>
      </c>
      <c r="P14891" s="18">
        <f t="shared" si="3951"/>
        <v>0.64901303514518993</v>
      </c>
      <c r="Q14891">
        <f t="shared" si="3952"/>
        <v>7.0033317202520511E-12</v>
      </c>
      <c r="S14891" s="21">
        <f t="shared" si="3953"/>
        <v>23.395986976659131</v>
      </c>
      <c r="T14891">
        <f t="shared" si="3954"/>
        <v>1.0614593389824187E-8</v>
      </c>
      <c r="Z14891" s="15">
        <f t="shared" si="3955"/>
        <v>0.64986069541829083</v>
      </c>
      <c r="AA14891">
        <f t="shared" si="3956"/>
        <v>7.2302140579077571E-7</v>
      </c>
      <c r="AF14891" s="3">
        <f t="shared" si="3947"/>
        <v>0.64996381817701332</v>
      </c>
      <c r="AH14891">
        <f t="shared" si="3957"/>
        <v>1566.0500000002939</v>
      </c>
      <c r="AI14891">
        <f t="shared" si="3958"/>
        <v>23.395883949510331</v>
      </c>
      <c r="AJ14891" s="5">
        <f t="shared" si="3959"/>
        <v>23.428987525449898</v>
      </c>
      <c r="AK14891">
        <f t="shared" si="3960"/>
        <v>1.0958467399866665E-3</v>
      </c>
    </row>
    <row r="14892" spans="1:37" x14ac:dyDescent="0.25">
      <c r="A14892" s="1">
        <v>1566.1500000002941</v>
      </c>
      <c r="B14892">
        <v>23.397552783757451</v>
      </c>
      <c r="D14892">
        <f t="shared" si="3948"/>
        <v>0.59301445696761412</v>
      </c>
      <c r="E14892">
        <f t="shared" si="3946"/>
        <v>0.64905325485429233</v>
      </c>
      <c r="G14892">
        <f t="shared" si="3961"/>
        <v>0.59301445696761412</v>
      </c>
      <c r="H14892" s="2">
        <f t="shared" si="3962"/>
        <v>0.64905325485429233</v>
      </c>
      <c r="L14892" s="20">
        <f t="shared" si="3949"/>
        <v>0.64915605261150233</v>
      </c>
      <c r="M14892">
        <f t="shared" si="3950"/>
        <v>3.1518787614418474E-3</v>
      </c>
      <c r="P14892" s="18">
        <f t="shared" si="3951"/>
        <v>0.64905590112373923</v>
      </c>
      <c r="Q14892">
        <f t="shared" si="3952"/>
        <v>7.0027419856190325E-12</v>
      </c>
      <c r="S14892" s="21">
        <f t="shared" si="3953"/>
        <v>23.397655806568316</v>
      </c>
      <c r="T14892">
        <f t="shared" si="3954"/>
        <v>1.0613699558604479E-8</v>
      </c>
      <c r="Z14892" s="15">
        <f t="shared" si="3955"/>
        <v>0.64990369466518194</v>
      </c>
      <c r="AA14892">
        <f t="shared" si="3956"/>
        <v>7.2324787194596219E-7</v>
      </c>
      <c r="AF14892" s="3">
        <f t="shared" si="3947"/>
        <v>0.65000681158564078</v>
      </c>
      <c r="AH14892">
        <f t="shared" si="3957"/>
        <v>1566.1500000002941</v>
      </c>
      <c r="AI14892">
        <f t="shared" si="3958"/>
        <v>23.397552783757448</v>
      </c>
      <c r="AJ14892" s="5">
        <f t="shared" si="3959"/>
        <v>23.430661543673974</v>
      </c>
      <c r="AK14892">
        <f t="shared" si="3960"/>
        <v>1.0961899832101925E-3</v>
      </c>
    </row>
    <row r="14893" spans="1:37" x14ac:dyDescent="0.25">
      <c r="A14893" s="1">
        <v>1566.250000000294</v>
      </c>
      <c r="B14893">
        <v>23.399221557904308</v>
      </c>
      <c r="D14893">
        <f t="shared" si="3948"/>
        <v>0.59305428332469712</v>
      </c>
      <c r="E14893">
        <f t="shared" si="3946"/>
        <v>0.6490961194005167</v>
      </c>
      <c r="G14893">
        <f t="shared" si="3961"/>
        <v>0.59305428332469712</v>
      </c>
      <c r="H14893" s="2">
        <f t="shared" si="3962"/>
        <v>0.6490961194005167</v>
      </c>
      <c r="L14893" s="20">
        <f t="shared" si="3949"/>
        <v>0.64919891143122399</v>
      </c>
      <c r="M14893">
        <f t="shared" si="3950"/>
        <v>3.1522192652202073E-3</v>
      </c>
      <c r="P14893" s="18">
        <f t="shared" si="3951"/>
        <v>0.64909876555848578</v>
      </c>
      <c r="Q14893">
        <f t="shared" si="3952"/>
        <v>7.0021519973113051E-12</v>
      </c>
      <c r="S14893" s="21">
        <f t="shared" si="3953"/>
        <v>23.399324576375196</v>
      </c>
      <c r="T14893">
        <f t="shared" si="3954"/>
        <v>1.0612805344125718E-8</v>
      </c>
      <c r="Z14893" s="15">
        <f t="shared" si="3955"/>
        <v>0.64994669232373048</v>
      </c>
      <c r="AA14893">
        <f t="shared" si="3956"/>
        <v>7.2347429770442995E-7</v>
      </c>
      <c r="AF14893" s="3">
        <f t="shared" si="3947"/>
        <v>0.65004980340445107</v>
      </c>
      <c r="AH14893">
        <f t="shared" si="3957"/>
        <v>1566.250000000294</v>
      </c>
      <c r="AI14893">
        <f t="shared" si="3958"/>
        <v>23.399221557904308</v>
      </c>
      <c r="AJ14893" s="5">
        <f t="shared" si="3959"/>
        <v>23.43233550006175</v>
      </c>
      <c r="AK14893">
        <f t="shared" si="3960"/>
        <v>1.0965331652064152E-3</v>
      </c>
    </row>
    <row r="14894" spans="1:37" x14ac:dyDescent="0.25">
      <c r="A14894" s="1">
        <v>1566.3500000002939</v>
      </c>
      <c r="B14894">
        <v>23.40089027195009</v>
      </c>
      <c r="D14894">
        <f t="shared" si="3948"/>
        <v>0.59309410968178022</v>
      </c>
      <c r="E14894">
        <f t="shared" si="3946"/>
        <v>0.64913898240296986</v>
      </c>
      <c r="G14894">
        <f t="shared" si="3961"/>
        <v>0.59309410968178022</v>
      </c>
      <c r="H14894" s="2">
        <f t="shared" si="3962"/>
        <v>0.64913898240296986</v>
      </c>
      <c r="L14894" s="20">
        <f t="shared" si="3949"/>
        <v>0.6492417687057106</v>
      </c>
      <c r="M14894">
        <f t="shared" si="3950"/>
        <v>3.1525596138675498E-3</v>
      </c>
      <c r="P14894" s="18">
        <f t="shared" si="3951"/>
        <v>0.64914162844940848</v>
      </c>
      <c r="Q14894">
        <f t="shared" si="3952"/>
        <v>7.0015617553640669E-12</v>
      </c>
      <c r="S14894" s="21">
        <f t="shared" si="3953"/>
        <v>23.400993286078947</v>
      </c>
      <c r="T14894">
        <f t="shared" si="3954"/>
        <v>1.0611910744245218E-8</v>
      </c>
      <c r="Z14894" s="15">
        <f t="shared" si="3955"/>
        <v>0.64998968839391291</v>
      </c>
      <c r="AA14894">
        <f t="shared" si="3956"/>
        <v>7.2370068302640857E-7</v>
      </c>
      <c r="AF14894" s="3">
        <f t="shared" si="3947"/>
        <v>0.65009279363342265</v>
      </c>
      <c r="AH14894">
        <f t="shared" si="3957"/>
        <v>1566.3500000002939</v>
      </c>
      <c r="AI14894">
        <f t="shared" si="3958"/>
        <v>23.40089027195009</v>
      </c>
      <c r="AJ14894" s="5">
        <f t="shared" si="3959"/>
        <v>23.434009394612307</v>
      </c>
      <c r="AK14894">
        <f t="shared" si="3960"/>
        <v>1.0968762859150016E-3</v>
      </c>
    </row>
    <row r="14895" spans="1:37" x14ac:dyDescent="0.25">
      <c r="A14895" s="1">
        <v>1566.450000000294</v>
      </c>
      <c r="B14895">
        <v>23.402558925894009</v>
      </c>
      <c r="D14895">
        <f t="shared" si="3948"/>
        <v>0.59313393603886344</v>
      </c>
      <c r="E14895">
        <f t="shared" si="3946"/>
        <v>0.64918184386163169</v>
      </c>
      <c r="G14895">
        <f t="shared" si="3961"/>
        <v>0.59313393603886344</v>
      </c>
      <c r="H14895" s="2">
        <f t="shared" si="3962"/>
        <v>0.64918184386163169</v>
      </c>
      <c r="L14895" s="20">
        <f t="shared" si="3949"/>
        <v>0.64928462443494084</v>
      </c>
      <c r="M14895">
        <f t="shared" si="3950"/>
        <v>3.152899807353381E-3</v>
      </c>
      <c r="P14895" s="18">
        <f t="shared" si="3951"/>
        <v>0.64918448979648691</v>
      </c>
      <c r="Q14895">
        <f t="shared" si="3952"/>
        <v>7.0009712580499877E-12</v>
      </c>
      <c r="S14895" s="21">
        <f t="shared" si="3953"/>
        <v>23.402661935678776</v>
      </c>
      <c r="T14895">
        <f t="shared" si="3954"/>
        <v>1.0611015757552623E-8</v>
      </c>
      <c r="Z14895" s="15">
        <f t="shared" si="3955"/>
        <v>0.6500326828757057</v>
      </c>
      <c r="AA14895">
        <f t="shared" si="3956"/>
        <v>7.2392702787043653E-7</v>
      </c>
      <c r="AF14895" s="3">
        <f t="shared" si="3947"/>
        <v>0.65013578227252999</v>
      </c>
      <c r="AH14895">
        <f t="shared" si="3957"/>
        <v>1566.4500000002943</v>
      </c>
      <c r="AI14895">
        <f t="shared" si="3958"/>
        <v>23.402558925894009</v>
      </c>
      <c r="AJ14895" s="5">
        <f t="shared" si="3959"/>
        <v>23.435683227324727</v>
      </c>
      <c r="AK14895">
        <f t="shared" si="3960"/>
        <v>1.0972193452730434E-3</v>
      </c>
    </row>
    <row r="14896" spans="1:37" x14ac:dyDescent="0.25">
      <c r="A14896" s="1">
        <v>1566.5500000002939</v>
      </c>
      <c r="B14896">
        <v>23.404227519735251</v>
      </c>
      <c r="D14896">
        <f t="shared" si="3948"/>
        <v>0.59317376239594644</v>
      </c>
      <c r="E14896">
        <f t="shared" si="3946"/>
        <v>0.64922470377648123</v>
      </c>
      <c r="G14896">
        <f t="shared" si="3961"/>
        <v>0.59317376239594644</v>
      </c>
      <c r="H14896" s="2">
        <f t="shared" si="3962"/>
        <v>0.64922470377648123</v>
      </c>
      <c r="L14896" s="20">
        <f t="shared" si="3949"/>
        <v>0.64932747861888984</v>
      </c>
      <c r="M14896">
        <f t="shared" si="3950"/>
        <v>3.1532398456468576E-3</v>
      </c>
      <c r="P14896" s="18">
        <f t="shared" si="3951"/>
        <v>0.64922734959970052</v>
      </c>
      <c r="Q14896">
        <f t="shared" si="3952"/>
        <v>7.0003805077544854E-12</v>
      </c>
      <c r="S14896" s="21">
        <f t="shared" si="3953"/>
        <v>23.404330525173879</v>
      </c>
      <c r="T14896">
        <f t="shared" si="3954"/>
        <v>1.0610120387029228E-8</v>
      </c>
      <c r="Z14896" s="15">
        <f t="shared" si="3955"/>
        <v>0.65007567576908554</v>
      </c>
      <c r="AA14896">
        <f t="shared" si="3956"/>
        <v>7.2415333219695019E-7</v>
      </c>
      <c r="AF14896" s="3">
        <f t="shared" si="3947"/>
        <v>0.65017876932174734</v>
      </c>
      <c r="AH14896">
        <f t="shared" si="3957"/>
        <v>1566.5500000002939</v>
      </c>
      <c r="AI14896">
        <f t="shared" si="3958"/>
        <v>23.404227519735251</v>
      </c>
      <c r="AJ14896" s="5">
        <f t="shared" si="3959"/>
        <v>23.437356998198108</v>
      </c>
      <c r="AK14896">
        <f t="shared" si="3960"/>
        <v>1.0975623432209402E-3</v>
      </c>
    </row>
    <row r="14897" spans="1:37" x14ac:dyDescent="0.25">
      <c r="A14897" s="1">
        <v>1566.6500000002941</v>
      </c>
      <c r="B14897">
        <v>23.40589605347305</v>
      </c>
      <c r="D14897">
        <f t="shared" si="3948"/>
        <v>0.59321358875302965</v>
      </c>
      <c r="E14897">
        <f t="shared" si="3946"/>
        <v>0.64926756214749892</v>
      </c>
      <c r="G14897">
        <f t="shared" si="3961"/>
        <v>0.59321358875302965</v>
      </c>
      <c r="H14897" s="2">
        <f t="shared" si="3962"/>
        <v>0.64926756214749892</v>
      </c>
      <c r="L14897" s="20">
        <f t="shared" si="3949"/>
        <v>0.64937033125755406</v>
      </c>
      <c r="M14897">
        <f t="shared" si="3950"/>
        <v>3.1535797287194577E-3</v>
      </c>
      <c r="P14897" s="18">
        <f t="shared" si="3951"/>
        <v>0.64927020785902967</v>
      </c>
      <c r="Q14897">
        <f t="shared" si="3952"/>
        <v>6.9997895039252682E-12</v>
      </c>
      <c r="S14897" s="21">
        <f t="shared" si="3953"/>
        <v>23.405999054563498</v>
      </c>
      <c r="T14897">
        <f t="shared" si="3954"/>
        <v>1.0609224633460264E-8</v>
      </c>
      <c r="Z14897" s="15">
        <f t="shared" si="3955"/>
        <v>0.6501186670740271</v>
      </c>
      <c r="AA14897">
        <f t="shared" si="3956"/>
        <v>7.2437959596053684E-7</v>
      </c>
      <c r="AF14897" s="3">
        <f t="shared" si="3947"/>
        <v>0.65022175478106536</v>
      </c>
      <c r="AH14897">
        <f t="shared" si="3957"/>
        <v>1566.6500000002941</v>
      </c>
      <c r="AI14897">
        <f t="shared" si="3958"/>
        <v>23.40589605347305</v>
      </c>
      <c r="AJ14897" s="5">
        <f t="shared" si="3959"/>
        <v>23.43903070723146</v>
      </c>
      <c r="AK14897">
        <f t="shared" si="3960"/>
        <v>1.0979052796896893E-3</v>
      </c>
    </row>
    <row r="14898" spans="1:37" x14ac:dyDescent="0.25">
      <c r="A14898" s="1">
        <v>1566.750000000294</v>
      </c>
      <c r="B14898">
        <v>23.40756452710658</v>
      </c>
      <c r="D14898">
        <f t="shared" si="3948"/>
        <v>0.59325341511011265</v>
      </c>
      <c r="E14898">
        <f t="shared" si="3946"/>
        <v>0.64931041897466335</v>
      </c>
      <c r="G14898">
        <f t="shared" si="3961"/>
        <v>0.59325341511011265</v>
      </c>
      <c r="H14898" s="2">
        <f t="shared" si="3962"/>
        <v>0.64931041897466335</v>
      </c>
      <c r="L14898" s="20">
        <f t="shared" si="3949"/>
        <v>0.64941318235089085</v>
      </c>
      <c r="M14898">
        <f t="shared" si="3950"/>
        <v>3.1539194565383846E-3</v>
      </c>
      <c r="P14898" s="18">
        <f t="shared" si="3951"/>
        <v>0.6493130645744527</v>
      </c>
      <c r="Q14898">
        <f t="shared" si="3952"/>
        <v>6.9991982454227186E-12</v>
      </c>
      <c r="S14898" s="21">
        <f t="shared" si="3953"/>
        <v>23.407667523846783</v>
      </c>
      <c r="T14898">
        <f t="shared" si="3954"/>
        <v>1.060832849250801E-8</v>
      </c>
      <c r="Z14898" s="15">
        <f t="shared" si="3955"/>
        <v>0.65016165679050775</v>
      </c>
      <c r="AA14898">
        <f t="shared" si="3956"/>
        <v>7.2460581912353907E-7</v>
      </c>
      <c r="AF14898" s="3">
        <f t="shared" si="3947"/>
        <v>0.65026473865043943</v>
      </c>
      <c r="AH14898">
        <f t="shared" si="3957"/>
        <v>1566.7500000002938</v>
      </c>
      <c r="AI14898">
        <f t="shared" si="3958"/>
        <v>23.40756452710658</v>
      </c>
      <c r="AJ14898" s="5">
        <f t="shared" si="3959"/>
        <v>23.440704354423904</v>
      </c>
      <c r="AK14898">
        <f t="shared" si="3960"/>
        <v>1.0982481546220695E-3</v>
      </c>
    </row>
    <row r="14899" spans="1:37" x14ac:dyDescent="0.25">
      <c r="A14899" s="1">
        <v>1566.8500000002939</v>
      </c>
      <c r="B14899">
        <v>23.409232940635061</v>
      </c>
      <c r="D14899">
        <f t="shared" si="3948"/>
        <v>0.59329324146719575</v>
      </c>
      <c r="E14899">
        <f t="shared" si="3946"/>
        <v>0.64935327425795475</v>
      </c>
      <c r="G14899">
        <f t="shared" si="3961"/>
        <v>0.59329324146719575</v>
      </c>
      <c r="H14899" s="2">
        <f t="shared" si="3962"/>
        <v>0.64935327425795475</v>
      </c>
      <c r="L14899" s="20">
        <f t="shared" si="3949"/>
        <v>0.64945603189889312</v>
      </c>
      <c r="M14899">
        <f t="shared" si="3950"/>
        <v>3.1542590290747569E-3</v>
      </c>
      <c r="P14899" s="18">
        <f t="shared" si="3951"/>
        <v>0.64935591974595019</v>
      </c>
      <c r="Q14899">
        <f t="shared" si="3952"/>
        <v>6.9986067340445176E-12</v>
      </c>
      <c r="S14899" s="21">
        <f t="shared" si="3953"/>
        <v>23.40933593302298</v>
      </c>
      <c r="T14899">
        <f t="shared" si="3954"/>
        <v>1.060743196934898E-8</v>
      </c>
      <c r="Z14899" s="15">
        <f t="shared" si="3955"/>
        <v>0.65020464491850416</v>
      </c>
      <c r="AA14899">
        <f t="shared" si="3956"/>
        <v>7.2483200164434026E-7</v>
      </c>
      <c r="AF14899" s="3">
        <f t="shared" si="3947"/>
        <v>0.65030772092985956</v>
      </c>
      <c r="AH14899">
        <f t="shared" si="3957"/>
        <v>1566.8500000002939</v>
      </c>
      <c r="AI14899">
        <f t="shared" si="3958"/>
        <v>23.409232940635061</v>
      </c>
      <c r="AJ14899" s="5">
        <f t="shared" si="3959"/>
        <v>23.442377939774531</v>
      </c>
      <c r="AK14899">
        <f t="shared" si="3960"/>
        <v>1.0985909679554597E-3</v>
      </c>
    </row>
    <row r="14900" spans="1:37" x14ac:dyDescent="0.25">
      <c r="A14900" s="1">
        <v>1566.950000000294</v>
      </c>
      <c r="B14900">
        <v>23.410901294057702</v>
      </c>
      <c r="D14900">
        <f t="shared" si="3948"/>
        <v>0.59333306782427897</v>
      </c>
      <c r="E14900">
        <f t="shared" si="3946"/>
        <v>0.64939612799735258</v>
      </c>
      <c r="G14900">
        <f t="shared" si="3961"/>
        <v>0.59333306782427897</v>
      </c>
      <c r="H14900" s="2">
        <f t="shared" si="3962"/>
        <v>0.64939612799735258</v>
      </c>
      <c r="L14900" s="20">
        <f t="shared" si="3949"/>
        <v>0.64949887990153599</v>
      </c>
      <c r="M14900">
        <f t="shared" si="3950"/>
        <v>3.1545984462977498E-3</v>
      </c>
      <c r="P14900" s="18">
        <f t="shared" si="3951"/>
        <v>0.64939877337350127</v>
      </c>
      <c r="Q14900">
        <f t="shared" si="3952"/>
        <v>6.9980149680637146E-12</v>
      </c>
      <c r="S14900" s="21">
        <f t="shared" si="3953"/>
        <v>23.411004282091277</v>
      </c>
      <c r="T14900">
        <f t="shared" si="3954"/>
        <v>1.0606535059645778E-8</v>
      </c>
      <c r="Z14900" s="15">
        <f t="shared" si="3955"/>
        <v>0.65024763145799169</v>
      </c>
      <c r="AA14900">
        <f t="shared" si="3956"/>
        <v>7.2505814348038653E-7</v>
      </c>
      <c r="AF14900" s="3">
        <f t="shared" si="3947"/>
        <v>0.65035070161929576</v>
      </c>
      <c r="AH14900">
        <f t="shared" si="3957"/>
        <v>1566.950000000294</v>
      </c>
      <c r="AI14900">
        <f t="shared" si="3958"/>
        <v>23.410901294057705</v>
      </c>
      <c r="AJ14900" s="5">
        <f t="shared" si="3959"/>
        <v>23.444051463282378</v>
      </c>
      <c r="AK14900">
        <f t="shared" si="3960"/>
        <v>1.0989337196244244E-3</v>
      </c>
    </row>
    <row r="14901" spans="1:37" x14ac:dyDescent="0.25">
      <c r="A14901" s="1">
        <v>1567.0500000002939</v>
      </c>
      <c r="B14901">
        <v>23.412569587373721</v>
      </c>
      <c r="D14901">
        <f t="shared" si="3948"/>
        <v>0.59337289418136197</v>
      </c>
      <c r="E14901">
        <f t="shared" si="3946"/>
        <v>0.64943898019283675</v>
      </c>
      <c r="G14901">
        <f t="shared" si="3961"/>
        <v>0.59337289418136197</v>
      </c>
      <c r="H14901" s="2">
        <f t="shared" si="3962"/>
        <v>0.64943898019283675</v>
      </c>
      <c r="L14901" s="20">
        <f t="shared" si="3949"/>
        <v>0.6495417263588017</v>
      </c>
      <c r="M14901">
        <f t="shared" si="3950"/>
        <v>3.1549377081773891E-3</v>
      </c>
      <c r="P14901" s="18">
        <f t="shared" si="3951"/>
        <v>0.64944162545708617</v>
      </c>
      <c r="Q14901">
        <f t="shared" si="3952"/>
        <v>6.9974229492778741E-12</v>
      </c>
      <c r="S14901" s="21">
        <f t="shared" si="3953"/>
        <v>23.412672571050905</v>
      </c>
      <c r="T14901">
        <f t="shared" si="3954"/>
        <v>1.0605637766379215E-8</v>
      </c>
      <c r="Z14901" s="15">
        <f t="shared" si="3955"/>
        <v>0.65029061640894836</v>
      </c>
      <c r="AA14901">
        <f t="shared" si="3956"/>
        <v>7.2528424459291373E-7</v>
      </c>
      <c r="AF14901" s="3">
        <f t="shared" si="3947"/>
        <v>0.65039368071872872</v>
      </c>
      <c r="AH14901">
        <f t="shared" si="3957"/>
        <v>1567.0500000002937</v>
      </c>
      <c r="AI14901">
        <f t="shared" si="3958"/>
        <v>23.412569587373721</v>
      </c>
      <c r="AJ14901" s="5">
        <f t="shared" si="3959"/>
        <v>23.445724924946596</v>
      </c>
      <c r="AK14901">
        <f t="shared" si="3960"/>
        <v>1.0992764095713137E-3</v>
      </c>
    </row>
    <row r="14902" spans="1:37" x14ac:dyDescent="0.25">
      <c r="A14902" s="1">
        <v>1567.1500000002941</v>
      </c>
      <c r="B14902">
        <v>23.414237820582301</v>
      </c>
      <c r="D14902">
        <f t="shared" si="3948"/>
        <v>0.59341272053844518</v>
      </c>
      <c r="E14902">
        <f t="shared" si="3946"/>
        <v>0.64948183084438638</v>
      </c>
      <c r="G14902">
        <f t="shared" si="3961"/>
        <v>0.59341272053844518</v>
      </c>
      <c r="H14902" s="2">
        <f t="shared" si="3962"/>
        <v>0.64948183084438638</v>
      </c>
      <c r="L14902" s="20">
        <f t="shared" si="3949"/>
        <v>0.64958457127067248</v>
      </c>
      <c r="M14902">
        <f t="shared" si="3950"/>
        <v>3.1552768146836251E-3</v>
      </c>
      <c r="P14902" s="18">
        <f t="shared" si="3951"/>
        <v>0.64948447599668357</v>
      </c>
      <c r="Q14902">
        <f t="shared" si="3952"/>
        <v>6.996830675372885E-12</v>
      </c>
      <c r="S14902" s="21">
        <f t="shared" si="3953"/>
        <v>23.414340799901034</v>
      </c>
      <c r="T14902">
        <f t="shared" si="3954"/>
        <v>1.060474008667593E-8</v>
      </c>
      <c r="Z14902" s="15">
        <f t="shared" si="3955"/>
        <v>0.65033359977134864</v>
      </c>
      <c r="AA14902">
        <f t="shared" si="3956"/>
        <v>7.2551030493843932E-7</v>
      </c>
      <c r="AF14902" s="3">
        <f t="shared" si="3947"/>
        <v>0.65043665822813779</v>
      </c>
      <c r="AH14902">
        <f t="shared" si="3957"/>
        <v>1567.1500000002941</v>
      </c>
      <c r="AI14902">
        <f t="shared" si="3958"/>
        <v>23.414237820582297</v>
      </c>
      <c r="AJ14902" s="5">
        <f t="shared" si="3959"/>
        <v>23.447398324766187</v>
      </c>
      <c r="AK14902">
        <f t="shared" si="3960"/>
        <v>1.0996190377297748E-3</v>
      </c>
    </row>
    <row r="14903" spans="1:37" x14ac:dyDescent="0.25">
      <c r="A14903" s="1">
        <v>1567.250000000294</v>
      </c>
      <c r="B14903">
        <v>23.415905993682671</v>
      </c>
      <c r="D14903">
        <f t="shared" si="3948"/>
        <v>0.59345254689552829</v>
      </c>
      <c r="E14903">
        <f t="shared" si="3946"/>
        <v>0.64952467995198171</v>
      </c>
      <c r="G14903">
        <f t="shared" si="3961"/>
        <v>0.59345254689552829</v>
      </c>
      <c r="H14903" s="2">
        <f t="shared" si="3962"/>
        <v>0.64952467995198171</v>
      </c>
      <c r="L14903" s="20">
        <f t="shared" si="3949"/>
        <v>0.64962741463711993</v>
      </c>
      <c r="M14903">
        <f t="shared" si="3950"/>
        <v>3.1556157657853128E-3</v>
      </c>
      <c r="P14903" s="18">
        <f t="shared" si="3951"/>
        <v>0.6495273249922745</v>
      </c>
      <c r="Q14903">
        <f t="shared" si="3952"/>
        <v>6.99623815049554E-12</v>
      </c>
      <c r="S14903" s="21">
        <f t="shared" si="3953"/>
        <v>23.416008968640924</v>
      </c>
      <c r="T14903">
        <f t="shared" si="3954"/>
        <v>1.0603842027174936E-8</v>
      </c>
      <c r="Z14903" s="15">
        <f t="shared" si="3955"/>
        <v>0.65037658154516942</v>
      </c>
      <c r="AA14903">
        <f t="shared" si="3956"/>
        <v>7.2573632447575759E-7</v>
      </c>
      <c r="AF14903" s="3">
        <f t="shared" si="3947"/>
        <v>0.65047963414748966</v>
      </c>
      <c r="AH14903">
        <f t="shared" si="3957"/>
        <v>1567.250000000294</v>
      </c>
      <c r="AI14903">
        <f t="shared" si="3958"/>
        <v>23.415905993682671</v>
      </c>
      <c r="AJ14903" s="5">
        <f t="shared" si="3959"/>
        <v>23.449071662740252</v>
      </c>
      <c r="AK14903">
        <f t="shared" si="3960"/>
        <v>1.0999616040370008E-3</v>
      </c>
    </row>
    <row r="14904" spans="1:37" x14ac:dyDescent="0.25">
      <c r="A14904" s="1">
        <v>1567.3500000002939</v>
      </c>
      <c r="B14904">
        <v>23.417574106674039</v>
      </c>
      <c r="D14904">
        <f t="shared" si="3948"/>
        <v>0.59349237325261128</v>
      </c>
      <c r="E14904">
        <f t="shared" si="3946"/>
        <v>0.64956752751560232</v>
      </c>
      <c r="G14904">
        <f t="shared" si="3961"/>
        <v>0.59349237325261128</v>
      </c>
      <c r="H14904" s="2">
        <f t="shared" si="3962"/>
        <v>0.64956752751560232</v>
      </c>
      <c r="L14904" s="20">
        <f t="shared" si="3949"/>
        <v>0.64967025645812981</v>
      </c>
      <c r="M14904">
        <f t="shared" si="3950"/>
        <v>3.155954561452881E-3</v>
      </c>
      <c r="P14904" s="18">
        <f t="shared" si="3951"/>
        <v>0.64957017244383775</v>
      </c>
      <c r="Q14904">
        <f t="shared" si="3952"/>
        <v>6.9956453705698599E-12</v>
      </c>
      <c r="S14904" s="21">
        <f t="shared" si="3953"/>
        <v>23.417677077269751</v>
      </c>
      <c r="T14904">
        <f t="shared" si="3954"/>
        <v>1.0602943581344459E-8</v>
      </c>
      <c r="Z14904" s="15">
        <f t="shared" si="3955"/>
        <v>0.65041956173038762</v>
      </c>
      <c r="AA14904">
        <f t="shared" si="3956"/>
        <v>7.2596230316480642E-7</v>
      </c>
      <c r="AF14904" s="3">
        <f t="shared" si="3947"/>
        <v>0.65052260847676791</v>
      </c>
      <c r="AH14904">
        <f t="shared" si="3957"/>
        <v>1567.3500000002939</v>
      </c>
      <c r="AI14904">
        <f t="shared" si="3958"/>
        <v>23.417574106674039</v>
      </c>
      <c r="AJ14904" s="5">
        <f t="shared" si="3959"/>
        <v>23.450744938867896</v>
      </c>
      <c r="AK14904">
        <f t="shared" si="3960"/>
        <v>1.1003041084330252E-3</v>
      </c>
    </row>
    <row r="14905" spans="1:37" x14ac:dyDescent="0.25">
      <c r="A14905" s="1">
        <v>1567.450000000294</v>
      </c>
      <c r="B14905">
        <v>23.419242159555619</v>
      </c>
      <c r="D14905">
        <f t="shared" si="3948"/>
        <v>0.5935321996096945</v>
      </c>
      <c r="E14905">
        <f t="shared" si="3946"/>
        <v>0.64961037353522799</v>
      </c>
      <c r="G14905">
        <f t="shared" si="3961"/>
        <v>0.5935321996096945</v>
      </c>
      <c r="H14905" s="2">
        <f t="shared" si="3962"/>
        <v>0.64961037353522799</v>
      </c>
      <c r="L14905" s="20">
        <f t="shared" si="3949"/>
        <v>0.64971309673368793</v>
      </c>
      <c r="M14905">
        <f t="shared" si="3950"/>
        <v>3.1562932016567335E-3</v>
      </c>
      <c r="P14905" s="18">
        <f t="shared" si="3951"/>
        <v>0.64961301835135332</v>
      </c>
      <c r="Q14905">
        <f t="shared" si="3952"/>
        <v>6.9950523368059857E-12</v>
      </c>
      <c r="S14905" s="21">
        <f t="shared" si="3953"/>
        <v>23.419345125786734</v>
      </c>
      <c r="T14905">
        <f t="shared" si="3954"/>
        <v>1.0602044749970054E-8</v>
      </c>
      <c r="Z14905" s="15">
        <f t="shared" si="3955"/>
        <v>0.65046254032698059</v>
      </c>
      <c r="AA14905">
        <f t="shared" si="3956"/>
        <v>7.2618824096591142E-7</v>
      </c>
      <c r="AF14905" s="3">
        <f t="shared" si="3947"/>
        <v>0.65056558121595431</v>
      </c>
      <c r="AH14905">
        <f t="shared" si="3957"/>
        <v>1567.450000000294</v>
      </c>
      <c r="AI14905">
        <f t="shared" si="3958"/>
        <v>23.419242159555619</v>
      </c>
      <c r="AJ14905" s="5">
        <f t="shared" si="3959"/>
        <v>23.45241815314823</v>
      </c>
      <c r="AK14905">
        <f t="shared" si="3960"/>
        <v>1.1006465508569534E-3</v>
      </c>
    </row>
    <row r="14906" spans="1:37" x14ac:dyDescent="0.25">
      <c r="A14906" s="1">
        <v>1567.5500000002939</v>
      </c>
      <c r="B14906">
        <v>23.420910152326609</v>
      </c>
      <c r="D14906">
        <f t="shared" si="3948"/>
        <v>0.59357202596677761</v>
      </c>
      <c r="E14906">
        <f t="shared" si="3946"/>
        <v>0.64965321801083808</v>
      </c>
      <c r="G14906">
        <f t="shared" si="3961"/>
        <v>0.59357202596677761</v>
      </c>
      <c r="H14906" s="2">
        <f t="shared" si="3962"/>
        <v>0.64965321801083808</v>
      </c>
      <c r="L14906" s="20">
        <f t="shared" si="3949"/>
        <v>0.64975593546376231</v>
      </c>
      <c r="M14906">
        <f t="shared" si="3950"/>
        <v>3.1566316863653682E-3</v>
      </c>
      <c r="P14906" s="18">
        <f t="shared" si="3951"/>
        <v>0.6496558627148008</v>
      </c>
      <c r="Q14906">
        <f t="shared" si="3952"/>
        <v>6.9944590504138742E-12</v>
      </c>
      <c r="S14906" s="21">
        <f t="shared" si="3953"/>
        <v>23.421013114191084</v>
      </c>
      <c r="T14906">
        <f t="shared" si="3954"/>
        <v>1.060114553603194E-8</v>
      </c>
      <c r="Z14906" s="15">
        <f t="shared" si="3955"/>
        <v>0.65050551733492235</v>
      </c>
      <c r="AA14906">
        <f t="shared" si="3956"/>
        <v>7.2641413783448688E-7</v>
      </c>
      <c r="AF14906" s="3">
        <f t="shared" si="3947"/>
        <v>0.65060855236501491</v>
      </c>
      <c r="AH14906">
        <f t="shared" si="3957"/>
        <v>1567.5500000002942</v>
      </c>
      <c r="AI14906">
        <f t="shared" si="3958"/>
        <v>23.420910152326609</v>
      </c>
      <c r="AJ14906" s="5">
        <f t="shared" si="3959"/>
        <v>23.454091305580246</v>
      </c>
      <c r="AK14906">
        <f t="shared" si="3960"/>
        <v>1.1009889312413024E-3</v>
      </c>
    </row>
    <row r="14907" spans="1:37" x14ac:dyDescent="0.25">
      <c r="A14907" s="1">
        <v>1567.6500000002941</v>
      </c>
      <c r="B14907">
        <v>23.422578084986249</v>
      </c>
      <c r="D14907">
        <f t="shared" si="3948"/>
        <v>0.59361185232386071</v>
      </c>
      <c r="E14907">
        <f t="shared" si="3946"/>
        <v>0.64969606094241317</v>
      </c>
      <c r="G14907">
        <f t="shared" si="3961"/>
        <v>0.59361185232386071</v>
      </c>
      <c r="H14907" s="2">
        <f t="shared" si="3962"/>
        <v>0.64969606094241317</v>
      </c>
      <c r="L14907" s="20">
        <f t="shared" si="3949"/>
        <v>0.64979877264834229</v>
      </c>
      <c r="M14907">
        <f t="shared" si="3950"/>
        <v>3.1569700155496413E-3</v>
      </c>
      <c r="P14907" s="18">
        <f t="shared" si="3951"/>
        <v>0.64969870553416054</v>
      </c>
      <c r="Q14907">
        <f t="shared" si="3952"/>
        <v>6.9938655102544322E-12</v>
      </c>
      <c r="S14907" s="21">
        <f t="shared" si="3953"/>
        <v>23.422681042482026</v>
      </c>
      <c r="T14907">
        <f t="shared" si="3954"/>
        <v>1.060024593665741E-8</v>
      </c>
      <c r="Z14907" s="15">
        <f t="shared" si="3955"/>
        <v>0.65054849275419202</v>
      </c>
      <c r="AA14907">
        <f t="shared" si="3956"/>
        <v>7.2663999373257823E-7</v>
      </c>
      <c r="AF14907" s="3">
        <f t="shared" si="3947"/>
        <v>0.65065152192393372</v>
      </c>
      <c r="AH14907">
        <f t="shared" si="3957"/>
        <v>1567.6500000002941</v>
      </c>
      <c r="AI14907">
        <f t="shared" si="3958"/>
        <v>23.422578084986245</v>
      </c>
      <c r="AJ14907" s="5">
        <f t="shared" si="3959"/>
        <v>23.455764396163133</v>
      </c>
      <c r="AK14907">
        <f t="shared" si="3960"/>
        <v>1.1013312495292101E-3</v>
      </c>
    </row>
    <row r="14908" spans="1:37" x14ac:dyDescent="0.25">
      <c r="A14908" s="1">
        <v>1567.750000000294</v>
      </c>
      <c r="B14908">
        <v>23.424245957533731</v>
      </c>
      <c r="D14908">
        <f t="shared" si="3948"/>
        <v>0.59365167868094382</v>
      </c>
      <c r="E14908">
        <f t="shared" si="3946"/>
        <v>0.64973890232993259</v>
      </c>
      <c r="G14908">
        <f t="shared" si="3961"/>
        <v>0.59365167868094382</v>
      </c>
      <c r="H14908" s="2">
        <f t="shared" si="3962"/>
        <v>0.64973890232993259</v>
      </c>
      <c r="L14908" s="20">
        <f t="shared" si="3949"/>
        <v>0.64984160828739945</v>
      </c>
      <c r="M14908">
        <f t="shared" si="3950"/>
        <v>3.1573081891784396E-3</v>
      </c>
      <c r="P14908" s="18">
        <f t="shared" si="3951"/>
        <v>0.64974154680941199</v>
      </c>
      <c r="Q14908">
        <f t="shared" si="3952"/>
        <v>6.9932717169503572E-12</v>
      </c>
      <c r="S14908" s="21">
        <f t="shared" si="3953"/>
        <v>23.424348910658768</v>
      </c>
      <c r="T14908">
        <f t="shared" si="3954"/>
        <v>1.0599345954826489E-8</v>
      </c>
      <c r="Z14908" s="15">
        <f t="shared" si="3955"/>
        <v>0.65059146658476497</v>
      </c>
      <c r="AA14908">
        <f t="shared" si="3956"/>
        <v>7.2686580861788717E-7</v>
      </c>
      <c r="AF14908" s="3">
        <f t="shared" si="3947"/>
        <v>0.65069448989268119</v>
      </c>
      <c r="AH14908">
        <f t="shared" si="3957"/>
        <v>1567.750000000294</v>
      </c>
      <c r="AI14908">
        <f t="shared" si="3958"/>
        <v>23.424245957533731</v>
      </c>
      <c r="AJ14908" s="5">
        <f t="shared" si="3959"/>
        <v>23.457437424895932</v>
      </c>
      <c r="AK14908">
        <f t="shared" si="3960"/>
        <v>1.1016735056560483E-3</v>
      </c>
    </row>
    <row r="14909" spans="1:37" x14ac:dyDescent="0.25">
      <c r="A14909" s="1">
        <v>1567.850000000295</v>
      </c>
      <c r="B14909">
        <v>23.42591376996829</v>
      </c>
      <c r="D14909">
        <f t="shared" si="3948"/>
        <v>0.59369150503802737</v>
      </c>
      <c r="E14909">
        <f t="shared" si="3946"/>
        <v>0.64978174217337648</v>
      </c>
      <c r="G14909">
        <f t="shared" si="3961"/>
        <v>0.59369150503802737</v>
      </c>
      <c r="H14909" s="2">
        <f t="shared" si="3962"/>
        <v>0.64978174217337648</v>
      </c>
      <c r="L14909" s="20">
        <f t="shared" si="3949"/>
        <v>0.64988444238092313</v>
      </c>
      <c r="M14909">
        <f t="shared" si="3950"/>
        <v>3.1576462072226094E-3</v>
      </c>
      <c r="P14909" s="18">
        <f t="shared" si="3951"/>
        <v>0.64978438654053516</v>
      </c>
      <c r="Q14909">
        <f t="shared" si="3952"/>
        <v>6.992677669949931E-12</v>
      </c>
      <c r="S14909" s="21">
        <f t="shared" si="3953"/>
        <v>23.426016718720533</v>
      </c>
      <c r="T14909">
        <f t="shared" si="3954"/>
        <v>1.0598445588398264E-8</v>
      </c>
      <c r="Z14909" s="15">
        <f t="shared" si="3955"/>
        <v>0.65063443882661787</v>
      </c>
      <c r="AA14909">
        <f t="shared" si="3956"/>
        <v>7.2709158244906992E-7</v>
      </c>
      <c r="AF14909" s="3">
        <f t="shared" si="3947"/>
        <v>0.65073745627124135</v>
      </c>
      <c r="AH14909">
        <f t="shared" si="3957"/>
        <v>1567.8500000002953</v>
      </c>
      <c r="AI14909">
        <f t="shared" si="3958"/>
        <v>23.42591376996829</v>
      </c>
      <c r="AJ14909" s="5">
        <f t="shared" si="3959"/>
        <v>23.459110391777731</v>
      </c>
      <c r="AK14909">
        <f t="shared" si="3960"/>
        <v>1.1020156995590867E-3</v>
      </c>
    </row>
    <row r="14910" spans="1:37" x14ac:dyDescent="0.25">
      <c r="A14910" s="1">
        <v>1567.950000000294</v>
      </c>
      <c r="B14910">
        <v>23.42758152228912</v>
      </c>
      <c r="D14910">
        <f t="shared" si="3948"/>
        <v>0.59373133139511003</v>
      </c>
      <c r="E14910">
        <f t="shared" si="3946"/>
        <v>0.64982458047272429</v>
      </c>
      <c r="G14910">
        <f t="shared" si="3961"/>
        <v>0.59373133139511003</v>
      </c>
      <c r="H14910" s="2">
        <f t="shared" si="3962"/>
        <v>0.64982458047272429</v>
      </c>
      <c r="L14910" s="20">
        <f t="shared" si="3949"/>
        <v>0.64992727492888491</v>
      </c>
      <c r="M14910">
        <f t="shared" si="3950"/>
        <v>3.1579840696512153E-3</v>
      </c>
      <c r="P14910" s="18">
        <f t="shared" si="3951"/>
        <v>0.64982722472750976</v>
      </c>
      <c r="Q14910">
        <f t="shared" si="3952"/>
        <v>6.9920833704629787E-12</v>
      </c>
      <c r="S14910" s="21">
        <f t="shared" si="3953"/>
        <v>23.427684466666523</v>
      </c>
      <c r="T14910">
        <f t="shared" si="3954"/>
        <v>1.0597544838889536E-8</v>
      </c>
      <c r="Z14910" s="15">
        <f t="shared" si="3955"/>
        <v>0.65067740947972696</v>
      </c>
      <c r="AA14910">
        <f t="shared" si="3956"/>
        <v>7.2731731518516969E-7</v>
      </c>
      <c r="AF14910" s="3">
        <f t="shared" si="3947"/>
        <v>0.65078042105958556</v>
      </c>
      <c r="AH14910">
        <f t="shared" si="3957"/>
        <v>1567.950000000294</v>
      </c>
      <c r="AI14910">
        <f t="shared" si="3958"/>
        <v>23.427581522289124</v>
      </c>
      <c r="AJ14910" s="5">
        <f t="shared" si="3959"/>
        <v>23.460783296807609</v>
      </c>
      <c r="AK14910">
        <f t="shared" si="3960"/>
        <v>1.1023578311763157E-3</v>
      </c>
    </row>
    <row r="14911" spans="1:37" x14ac:dyDescent="0.25">
      <c r="A14911" s="1">
        <v>1568.0500000002939</v>
      </c>
      <c r="B14911">
        <v>23.429249214495449</v>
      </c>
      <c r="D14911">
        <f t="shared" si="3948"/>
        <v>0.59377115775219313</v>
      </c>
      <c r="E14911">
        <f t="shared" si="3946"/>
        <v>0.64986741722795605</v>
      </c>
      <c r="G14911">
        <f t="shared" si="3961"/>
        <v>0.59377115775219313</v>
      </c>
      <c r="H14911" s="2">
        <f t="shared" si="3962"/>
        <v>0.64986741722795605</v>
      </c>
      <c r="L14911" s="20">
        <f t="shared" si="3949"/>
        <v>0.64997010593127058</v>
      </c>
      <c r="M14911">
        <f t="shared" si="3950"/>
        <v>3.1583217764346323E-3</v>
      </c>
      <c r="P14911" s="18">
        <f t="shared" si="3951"/>
        <v>0.64987006137031555</v>
      </c>
      <c r="Q14911">
        <f t="shared" si="3952"/>
        <v>6.9914888173506714E-12</v>
      </c>
      <c r="S14911" s="21">
        <f t="shared" si="3953"/>
        <v>23.429352154495959</v>
      </c>
      <c r="T14911">
        <f t="shared" si="3954"/>
        <v>1.0596643704891158E-8</v>
      </c>
      <c r="Z14911" s="15">
        <f t="shared" si="3955"/>
        <v>0.65072037854406894</v>
      </c>
      <c r="AA14911">
        <f t="shared" si="3956"/>
        <v>7.2754300678504894E-7</v>
      </c>
      <c r="AF14911" s="3">
        <f t="shared" si="3947"/>
        <v>0.65082338425769248</v>
      </c>
      <c r="AH14911">
        <f t="shared" si="3957"/>
        <v>1568.0500000002939</v>
      </c>
      <c r="AI14911">
        <f t="shared" si="3958"/>
        <v>23.429249214495449</v>
      </c>
      <c r="AJ14911" s="5">
        <f t="shared" si="3959"/>
        <v>23.462456139984656</v>
      </c>
      <c r="AK14911">
        <f t="shared" si="3960"/>
        <v>1.1026999004457385E-3</v>
      </c>
    </row>
    <row r="14912" spans="1:37" x14ac:dyDescent="0.25">
      <c r="A14912" s="1">
        <v>1568.1500000002941</v>
      </c>
      <c r="B14912">
        <v>23.430916846586509</v>
      </c>
      <c r="D14912">
        <f t="shared" si="3948"/>
        <v>0.59381098410927624</v>
      </c>
      <c r="E14912">
        <f t="shared" si="3946"/>
        <v>0.64991025243905209</v>
      </c>
      <c r="G14912">
        <f t="shared" si="3961"/>
        <v>0.59381098410927624</v>
      </c>
      <c r="H14912" s="2">
        <f t="shared" si="3962"/>
        <v>0.64991025243905209</v>
      </c>
      <c r="L14912" s="20">
        <f t="shared" si="3949"/>
        <v>0.65001293538805882</v>
      </c>
      <c r="M14912">
        <f t="shared" si="3950"/>
        <v>3.1586593275426508E-3</v>
      </c>
      <c r="P14912" s="18">
        <f t="shared" si="3951"/>
        <v>0.64991289646893302</v>
      </c>
      <c r="Q14912">
        <f t="shared" si="3952"/>
        <v>6.9908940112356748E-12</v>
      </c>
      <c r="S14912" s="21">
        <f t="shared" si="3953"/>
        <v>23.431019782208075</v>
      </c>
      <c r="T14912">
        <f t="shared" si="3954"/>
        <v>1.0595742187188456E-8</v>
      </c>
      <c r="Z14912" s="15">
        <f t="shared" si="3955"/>
        <v>0.65076334601962138</v>
      </c>
      <c r="AA14912">
        <f t="shared" si="3956"/>
        <v>7.2776865720852539E-7</v>
      </c>
      <c r="AF14912" s="3">
        <f t="shared" si="3947"/>
        <v>0.6508663458655406</v>
      </c>
      <c r="AH14912">
        <f t="shared" si="3957"/>
        <v>1568.1500000002941</v>
      </c>
      <c r="AI14912">
        <f t="shared" si="3958"/>
        <v>23.430916846586509</v>
      </c>
      <c r="AJ14912" s="5">
        <f t="shared" si="3959"/>
        <v>23.464128921308003</v>
      </c>
      <c r="AK14912">
        <f t="shared" si="3960"/>
        <v>1.1030419073060794E-3</v>
      </c>
    </row>
    <row r="14913" spans="1:37" x14ac:dyDescent="0.25">
      <c r="A14913" s="1">
        <v>1568.2500000002949</v>
      </c>
      <c r="B14913">
        <v>23.432584418561511</v>
      </c>
      <c r="D14913">
        <f t="shared" si="3948"/>
        <v>0.59385081046635968</v>
      </c>
      <c r="E14913">
        <f t="shared" si="3946"/>
        <v>0.64995308610599223</v>
      </c>
      <c r="G14913">
        <f t="shared" si="3961"/>
        <v>0.59385081046635968</v>
      </c>
      <c r="H14913" s="2">
        <f t="shared" si="3962"/>
        <v>0.64995308610599223</v>
      </c>
      <c r="L14913" s="20">
        <f t="shared" si="3949"/>
        <v>0.65005576329922476</v>
      </c>
      <c r="M14913">
        <f t="shared" si="3950"/>
        <v>3.158996722944589E-3</v>
      </c>
      <c r="P14913" s="18">
        <f t="shared" si="3951"/>
        <v>0.64995573002334195</v>
      </c>
      <c r="Q14913">
        <f t="shared" si="3952"/>
        <v>6.9902989521535037E-12</v>
      </c>
      <c r="S14913" s="21">
        <f t="shared" si="3953"/>
        <v>23.432687349802087</v>
      </c>
      <c r="T14913">
        <f t="shared" si="3954"/>
        <v>1.059484028656666E-8</v>
      </c>
      <c r="Z14913" s="15">
        <f t="shared" si="3955"/>
        <v>0.65080631190636051</v>
      </c>
      <c r="AA14913">
        <f t="shared" si="3956"/>
        <v>7.2799426641409991E-7</v>
      </c>
      <c r="AF14913" s="3">
        <f t="shared" si="3947"/>
        <v>0.65090930588310014</v>
      </c>
      <c r="AH14913">
        <f t="shared" si="3957"/>
        <v>1568.2500000002949</v>
      </c>
      <c r="AI14913">
        <f t="shared" si="3958"/>
        <v>23.432584418561511</v>
      </c>
      <c r="AJ14913" s="5">
        <f t="shared" si="3959"/>
        <v>23.465801640776718</v>
      </c>
      <c r="AK14913">
        <f t="shared" si="3960"/>
        <v>1.1033838516944236E-3</v>
      </c>
    </row>
    <row r="14914" spans="1:37" x14ac:dyDescent="0.25">
      <c r="A14914" s="1">
        <v>1568.350000000295</v>
      </c>
      <c r="B14914">
        <v>23.43425193041967</v>
      </c>
      <c r="D14914">
        <f t="shared" si="3948"/>
        <v>0.5938906368234429</v>
      </c>
      <c r="E14914">
        <f t="shared" ref="E14914:E14977" si="3963">(B14914-$B$2)/($B$25111-$B$2)</f>
        <v>0.64999591822875624</v>
      </c>
      <c r="G14914">
        <f t="shared" si="3961"/>
        <v>0.5938906368234429</v>
      </c>
      <c r="H14914" s="2">
        <f t="shared" si="3962"/>
        <v>0.64999591822875624</v>
      </c>
      <c r="L14914" s="20">
        <f t="shared" si="3949"/>
        <v>0.65009858966476131</v>
      </c>
      <c r="M14914">
        <f t="shared" si="3950"/>
        <v>3.1593339626118742E-3</v>
      </c>
      <c r="P14914" s="18">
        <f t="shared" si="3951"/>
        <v>0.64999856203352202</v>
      </c>
      <c r="Q14914">
        <f t="shared" si="3952"/>
        <v>6.9897036395526467E-12</v>
      </c>
      <c r="S14914" s="21">
        <f t="shared" si="3953"/>
        <v>23.434354857277203</v>
      </c>
      <c r="T14914">
        <f t="shared" si="3954"/>
        <v>1.0593938001616882E-8</v>
      </c>
      <c r="Z14914" s="15">
        <f t="shared" si="3955"/>
        <v>0.65084927620426325</v>
      </c>
      <c r="AA14914">
        <f t="shared" si="3956"/>
        <v>7.282198343614185E-7</v>
      </c>
      <c r="AF14914" s="3">
        <f t="shared" ref="AF14914:AF14977" si="3964">$Y$6*LOG(((1+L14914)*$Y$2)^$Y$5+$Y$4)/LOG($Y$7)+$Y$3</f>
        <v>0.65095226431036202</v>
      </c>
      <c r="AH14914">
        <f t="shared" si="3957"/>
        <v>1568.350000000295</v>
      </c>
      <c r="AI14914">
        <f t="shared" si="3958"/>
        <v>23.43425193041967</v>
      </c>
      <c r="AJ14914" s="5">
        <f t="shared" si="3959"/>
        <v>23.467474298389906</v>
      </c>
      <c r="AK14914">
        <f t="shared" si="3960"/>
        <v>1.1037257335497577E-3</v>
      </c>
    </row>
    <row r="14915" spans="1:37" x14ac:dyDescent="0.25">
      <c r="A14915" s="1">
        <v>1568.450000000294</v>
      </c>
      <c r="B14915">
        <v>23.435919382160201</v>
      </c>
      <c r="D14915">
        <f t="shared" ref="D14915:D14978" si="3965">(A14915-$A$2)/($A$25111-$A$2)</f>
        <v>0.59393046318052556</v>
      </c>
      <c r="E14915">
        <f t="shared" si="3963"/>
        <v>0.65003874880732404</v>
      </c>
      <c r="G14915">
        <f t="shared" si="3961"/>
        <v>0.59393046318052556</v>
      </c>
      <c r="H14915" s="2">
        <f t="shared" si="3962"/>
        <v>0.65003874880732404</v>
      </c>
      <c r="L14915" s="20">
        <f t="shared" ref="L14915:L14978" si="3966">$K$4*_xlfn.ERF.PRECISE($K$2*H14915+$K$3)+$K$5</f>
        <v>0.65014141448463292</v>
      </c>
      <c r="M14915">
        <f t="shared" ref="M14915:M14978" si="3967">(G14915-L14915)^2</f>
        <v>3.1596710465127287E-3</v>
      </c>
      <c r="P14915" s="18">
        <f t="shared" ref="P14915:P14978" si="3968">$O$4*TANH($O$2*H14915+$O$3)</f>
        <v>0.65004139249945325</v>
      </c>
      <c r="Q14915">
        <f t="shared" ref="Q14915:Q14978" si="3969">(H14915-P14915)^2</f>
        <v>6.9891080740557446E-12</v>
      </c>
      <c r="S14915" s="21">
        <f t="shared" ref="S14915:S14978" si="3970">( P14915-$J$2)*($B$25111-$B$2)/($I$2-$J$2)+$B$2</f>
        <v>23.436022304632644</v>
      </c>
      <c r="T14915">
        <f t="shared" ref="T14915:T14978" si="3971">(B14915-S14915)^2</f>
        <v>1.0593035333855742E-8</v>
      </c>
      <c r="Z14915" s="15">
        <f t="shared" ref="Z14915:Z14978" si="3972">$Y$6*LOG(((1+H14915)*$Y$2)^$Y$5+$Y$4,$Y$7)+$Y$3</f>
        <v>0.65089223891330539</v>
      </c>
      <c r="AA14915">
        <f t="shared" ref="AA14915:AA14978" si="3973">(H14915-Z14915)^2</f>
        <v>7.2844536100805115E-7</v>
      </c>
      <c r="AF14915" s="3">
        <f t="shared" si="3964"/>
        <v>0.65099522114728625</v>
      </c>
      <c r="AH14915">
        <f t="shared" ref="AH14915:AH14978" si="3974">( G14915-$J$2)*($A$25111-$A$2)/($I$2-$J$2)+$A$2</f>
        <v>1568.450000000294</v>
      </c>
      <c r="AI14915">
        <f t="shared" ref="AI14915:AI14978" si="3975">( H14915-$J$2)*($B$25111-$B$2)/($I$2-$J$2)+$B$2</f>
        <v>23.435919382160204</v>
      </c>
      <c r="AJ14915" s="5">
        <f t="shared" ref="AJ14915:AJ14978" si="3976">( Z14915-$J$2)*($B$25111-$B$2)/($I$2-$J$2)+$B$2</f>
        <v>23.469146894146625</v>
      </c>
      <c r="AK14915">
        <f t="shared" ref="AK14915:AK14978" si="3977">(AI14915-AJ14915)^2</f>
        <v>1.1040675528077761E-3</v>
      </c>
    </row>
    <row r="14916" spans="1:37" x14ac:dyDescent="0.25">
      <c r="A14916" s="1">
        <v>1568.5500000002939</v>
      </c>
      <c r="B14916">
        <v>23.43758677378235</v>
      </c>
      <c r="D14916">
        <f t="shared" si="3965"/>
        <v>0.59397028953760866</v>
      </c>
      <c r="E14916">
        <f t="shared" si="3963"/>
        <v>0.65008157784167608</v>
      </c>
      <c r="G14916">
        <f t="shared" si="3961"/>
        <v>0.59397028953760866</v>
      </c>
      <c r="H14916" s="2">
        <f t="shared" si="3962"/>
        <v>0.65008157784167608</v>
      </c>
      <c r="L14916" s="20">
        <f t="shared" si="3966"/>
        <v>0.6501842377588325</v>
      </c>
      <c r="M14916">
        <f t="shared" si="3967"/>
        <v>3.160007974618434E-3</v>
      </c>
      <c r="P14916" s="18">
        <f t="shared" si="3968"/>
        <v>0.65008422142111622</v>
      </c>
      <c r="Q14916">
        <f t="shared" si="3969"/>
        <v>6.9885122562853551E-12</v>
      </c>
      <c r="S14916" s="21">
        <f t="shared" si="3970"/>
        <v>23.437689691867654</v>
      </c>
      <c r="T14916">
        <f t="shared" si="3971"/>
        <v>1.0592132282605802E-8</v>
      </c>
      <c r="Z14916" s="15">
        <f t="shared" si="3972"/>
        <v>0.65093520003346494</v>
      </c>
      <c r="AA14916">
        <f t="shared" si="3973"/>
        <v>7.2867084631441887E-7</v>
      </c>
      <c r="AF14916" s="3">
        <f t="shared" si="3964"/>
        <v>0.65103817639386263</v>
      </c>
      <c r="AH14916">
        <f t="shared" si="3974"/>
        <v>1568.5500000002939</v>
      </c>
      <c r="AI14916">
        <f t="shared" si="3975"/>
        <v>23.43758677378235</v>
      </c>
      <c r="AJ14916" s="5">
        <f t="shared" si="3976"/>
        <v>23.470819428046021</v>
      </c>
      <c r="AK14916">
        <f t="shared" si="3977"/>
        <v>1.1044093094086721E-3</v>
      </c>
    </row>
    <row r="14917" spans="1:37" x14ac:dyDescent="0.25">
      <c r="A14917" s="1">
        <v>1568.650000000295</v>
      </c>
      <c r="B14917">
        <v>23.439254105285318</v>
      </c>
      <c r="D14917">
        <f t="shared" si="3965"/>
        <v>0.59401011589469221</v>
      </c>
      <c r="E14917">
        <f t="shared" si="3963"/>
        <v>0.65012440533179194</v>
      </c>
      <c r="G14917">
        <f t="shared" si="3961"/>
        <v>0.59401011589469221</v>
      </c>
      <c r="H14917" s="2">
        <f t="shared" si="3962"/>
        <v>0.65012440533179194</v>
      </c>
      <c r="L14917" s="20">
        <f t="shared" si="3966"/>
        <v>0.65022705948733162</v>
      </c>
      <c r="M14917">
        <f t="shared" si="3967"/>
        <v>3.1603447468980003E-3</v>
      </c>
      <c r="P14917" s="18">
        <f t="shared" si="3968"/>
        <v>0.65012704879849026</v>
      </c>
      <c r="Q14917">
        <f t="shared" si="3969"/>
        <v>6.9879161851030497E-12</v>
      </c>
      <c r="S14917" s="21">
        <f t="shared" si="3970"/>
        <v>23.439357018981433</v>
      </c>
      <c r="T14917">
        <f t="shared" si="3971"/>
        <v>1.0591228847921023E-8</v>
      </c>
      <c r="Z14917" s="15">
        <f t="shared" si="3972"/>
        <v>0.65097815956471816</v>
      </c>
      <c r="AA14917">
        <f t="shared" si="3973"/>
        <v>7.2889629023943526E-7</v>
      </c>
      <c r="AF14917" s="3">
        <f t="shared" si="3964"/>
        <v>0.65108113005006008</v>
      </c>
      <c r="AH14917">
        <f t="shared" si="3974"/>
        <v>1568.650000000295</v>
      </c>
      <c r="AI14917">
        <f t="shared" si="3975"/>
        <v>23.439254105285318</v>
      </c>
      <c r="AJ14917" s="5">
        <f t="shared" si="3976"/>
        <v>23.472491900087167</v>
      </c>
      <c r="AK14917">
        <f t="shared" si="3977"/>
        <v>1.104751003289818E-3</v>
      </c>
    </row>
    <row r="14918" spans="1:37" x14ac:dyDescent="0.25">
      <c r="A14918" s="1">
        <v>1568.7500000002949</v>
      </c>
      <c r="B14918">
        <v>23.440921376668349</v>
      </c>
      <c r="D14918">
        <f t="shared" si="3965"/>
        <v>0.59404994225177521</v>
      </c>
      <c r="E14918">
        <f t="shared" si="3963"/>
        <v>0.6501672312776523</v>
      </c>
      <c r="G14918">
        <f t="shared" ref="G14918:G14981" si="3978">($I$2-$J$2)*D14918+$J$2</f>
        <v>0.59404994225177521</v>
      </c>
      <c r="H14918" s="2">
        <f t="shared" si="3962"/>
        <v>0.6501672312776523</v>
      </c>
      <c r="L14918" s="20">
        <f t="shared" si="3966"/>
        <v>0.65026987967011607</v>
      </c>
      <c r="M14918">
        <f t="shared" si="3967"/>
        <v>3.1606813633221625E-3</v>
      </c>
      <c r="P14918" s="18">
        <f t="shared" si="3968"/>
        <v>0.65016987463155629</v>
      </c>
      <c r="Q14918">
        <f t="shared" si="3969"/>
        <v>6.9873198617183847E-12</v>
      </c>
      <c r="S14918" s="21">
        <f t="shared" si="3970"/>
        <v>23.441024285973231</v>
      </c>
      <c r="T14918">
        <f t="shared" si="3971"/>
        <v>1.0590325031317819E-8</v>
      </c>
      <c r="Z14918" s="15">
        <f t="shared" si="3972"/>
        <v>0.65102111750704172</v>
      </c>
      <c r="AA14918">
        <f t="shared" si="3973"/>
        <v>7.2912169274088506E-7</v>
      </c>
      <c r="AF14918" s="3">
        <f t="shared" si="3964"/>
        <v>0.65112408211586104</v>
      </c>
      <c r="AH14918">
        <f t="shared" si="3974"/>
        <v>1568.7500000002949</v>
      </c>
      <c r="AI14918">
        <f t="shared" si="3975"/>
        <v>23.440921376668353</v>
      </c>
      <c r="AJ14918" s="5">
        <f t="shared" si="3976"/>
        <v>23.474164310269153</v>
      </c>
      <c r="AK14918">
        <f t="shared" si="3977"/>
        <v>1.1050926343871826E-3</v>
      </c>
    </row>
    <row r="14919" spans="1:37" x14ac:dyDescent="0.25">
      <c r="A14919" s="1">
        <v>1568.850000000295</v>
      </c>
      <c r="B14919">
        <v>23.442588587930651</v>
      </c>
      <c r="D14919">
        <f t="shared" si="3965"/>
        <v>0.59408976860885843</v>
      </c>
      <c r="E14919">
        <f t="shared" si="3963"/>
        <v>0.65021005567923662</v>
      </c>
      <c r="G14919">
        <f t="shared" si="3978"/>
        <v>0.59408976860885843</v>
      </c>
      <c r="H14919" s="2">
        <f t="shared" ref="H14919:H14982" si="3979">($I$2-$J$2)*E14919+$J$2</f>
        <v>0.65021005567923662</v>
      </c>
      <c r="L14919" s="20">
        <f t="shared" si="3966"/>
        <v>0.65031269830716454</v>
      </c>
      <c r="M14919">
        <f t="shared" si="3967"/>
        <v>3.1610178238606714E-3</v>
      </c>
      <c r="P14919" s="18">
        <f t="shared" si="3968"/>
        <v>0.65021269892029343</v>
      </c>
      <c r="Q14919">
        <f t="shared" si="3969"/>
        <v>6.9867232844061488E-12</v>
      </c>
      <c r="S14919" s="21">
        <f t="shared" si="3970"/>
        <v>23.44269149284224</v>
      </c>
      <c r="T14919">
        <f t="shared" si="3971"/>
        <v>1.0589420829194096E-8</v>
      </c>
      <c r="Z14919" s="15">
        <f t="shared" si="3972"/>
        <v>0.6510640738604121</v>
      </c>
      <c r="AA14919">
        <f t="shared" si="3973"/>
        <v>7.2934705377826717E-7</v>
      </c>
      <c r="AF14919" s="3">
        <f t="shared" si="3964"/>
        <v>0.65116703259124153</v>
      </c>
      <c r="AH14919">
        <f t="shared" si="3974"/>
        <v>1568.850000000295</v>
      </c>
      <c r="AI14919">
        <f t="shared" si="3975"/>
        <v>23.442588587930651</v>
      </c>
      <c r="AJ14919" s="5">
        <f t="shared" si="3976"/>
        <v>23.475836658591067</v>
      </c>
      <c r="AK14919">
        <f t="shared" si="3977"/>
        <v>1.1054342026400534E-3</v>
      </c>
    </row>
    <row r="14920" spans="1:37" x14ac:dyDescent="0.25">
      <c r="A14920" s="1">
        <v>1568.950000000294</v>
      </c>
      <c r="B14920">
        <v>23.444255739071451</v>
      </c>
      <c r="D14920">
        <f t="shared" si="3965"/>
        <v>0.59412959496594109</v>
      </c>
      <c r="E14920">
        <f t="shared" si="3963"/>
        <v>0.65025287853652514</v>
      </c>
      <c r="G14920">
        <f t="shared" si="3978"/>
        <v>0.59412959496594109</v>
      </c>
      <c r="H14920" s="2">
        <f t="shared" si="3979"/>
        <v>0.65025287853652514</v>
      </c>
      <c r="L14920" s="20">
        <f t="shared" si="3966"/>
        <v>0.65035551539845216</v>
      </c>
      <c r="M14920">
        <f t="shared" si="3967"/>
        <v>3.1613541284830657E-3</v>
      </c>
      <c r="P14920" s="18">
        <f t="shared" si="3968"/>
        <v>0.65025552166468226</v>
      </c>
      <c r="Q14920">
        <f t="shared" si="3969"/>
        <v>6.9861264549627999E-12</v>
      </c>
      <c r="S14920" s="21">
        <f t="shared" si="3970"/>
        <v>23.444358639587705</v>
      </c>
      <c r="T14920">
        <f t="shared" si="3971"/>
        <v>1.0588516245259928E-8</v>
      </c>
      <c r="Z14920" s="15">
        <f t="shared" si="3972"/>
        <v>0.65110702862480685</v>
      </c>
      <c r="AA14920">
        <f t="shared" si="3973"/>
        <v>7.2957237331165849E-7</v>
      </c>
      <c r="AF14920" s="3">
        <f t="shared" si="3964"/>
        <v>0.65120998147617182</v>
      </c>
      <c r="AH14920">
        <f t="shared" si="3974"/>
        <v>1568.950000000294</v>
      </c>
      <c r="AI14920">
        <f t="shared" si="3975"/>
        <v>23.444255739071451</v>
      </c>
      <c r="AJ14920" s="5">
        <f t="shared" si="3976"/>
        <v>23.477508945052033</v>
      </c>
      <c r="AK14920">
        <f t="shared" si="3977"/>
        <v>1.1057757079870228E-3</v>
      </c>
    </row>
    <row r="14921" spans="1:37" x14ac:dyDescent="0.25">
      <c r="A14921" s="1">
        <v>1569.0500000002951</v>
      </c>
      <c r="B14921">
        <v>23.445922830090002</v>
      </c>
      <c r="D14921">
        <f t="shared" si="3965"/>
        <v>0.59416942132302464</v>
      </c>
      <c r="E14921">
        <f t="shared" si="3963"/>
        <v>0.65029569984949875</v>
      </c>
      <c r="G14921">
        <f t="shared" si="3978"/>
        <v>0.59416942132302464</v>
      </c>
      <c r="H14921" s="2">
        <f t="shared" si="3979"/>
        <v>0.65029569984949875</v>
      </c>
      <c r="L14921" s="20">
        <f t="shared" si="3966"/>
        <v>0.65039833094397181</v>
      </c>
      <c r="M14921">
        <f t="shared" si="3967"/>
        <v>3.161690277160646E-3</v>
      </c>
      <c r="P14921" s="18">
        <f t="shared" si="3968"/>
        <v>0.65029834286470356</v>
      </c>
      <c r="Q14921">
        <f t="shared" si="3969"/>
        <v>6.9855293728370439E-12</v>
      </c>
      <c r="S14921" s="21">
        <f t="shared" si="3970"/>
        <v>23.446025726208873</v>
      </c>
      <c r="T14921">
        <f t="shared" si="3971"/>
        <v>1.0587611278838072E-8</v>
      </c>
      <c r="Z14921" s="15">
        <f t="shared" si="3972"/>
        <v>0.65114998180020378</v>
      </c>
      <c r="AA14921">
        <f t="shared" si="3973"/>
        <v>7.2979765130038619E-7</v>
      </c>
      <c r="AF14921" s="3">
        <f t="shared" si="3964"/>
        <v>0.651252928770643</v>
      </c>
      <c r="AH14921">
        <f t="shared" si="3974"/>
        <v>1569.0500000002951</v>
      </c>
      <c r="AI14921">
        <f t="shared" si="3975"/>
        <v>23.445922830090005</v>
      </c>
      <c r="AJ14921" s="5">
        <f t="shared" si="3976"/>
        <v>23.479181169651184</v>
      </c>
      <c r="AK14921">
        <f t="shared" si="3977"/>
        <v>1.1061171503666965E-3</v>
      </c>
    </row>
    <row r="14922" spans="1:37" x14ac:dyDescent="0.25">
      <c r="A14922" s="1">
        <v>1569.150000000295</v>
      </c>
      <c r="B14922">
        <v>23.447589860985499</v>
      </c>
      <c r="D14922">
        <f t="shared" si="3965"/>
        <v>0.59420924768010774</v>
      </c>
      <c r="E14922">
        <f t="shared" si="3963"/>
        <v>0.6503385196181366</v>
      </c>
      <c r="G14922">
        <f t="shared" si="3978"/>
        <v>0.59420924768010774</v>
      </c>
      <c r="H14922" s="2">
        <f t="shared" si="3979"/>
        <v>0.6503385196181366</v>
      </c>
      <c r="L14922" s="20">
        <f t="shared" si="3966"/>
        <v>0.65044114494369154</v>
      </c>
      <c r="M14922">
        <f t="shared" si="3967"/>
        <v>3.1620262698622429E-3</v>
      </c>
      <c r="P14922" s="18">
        <f t="shared" si="3968"/>
        <v>0.65034116252033658</v>
      </c>
      <c r="Q14922">
        <f t="shared" si="3969"/>
        <v>6.9849320386513867E-12</v>
      </c>
      <c r="S14922" s="21">
        <f t="shared" si="3970"/>
        <v>23.447692752704938</v>
      </c>
      <c r="T14922">
        <f t="shared" si="3971"/>
        <v>1.0586705929251426E-8</v>
      </c>
      <c r="Z14922" s="15">
        <f t="shared" si="3972"/>
        <v>0.65119293338657713</v>
      </c>
      <c r="AA14922">
        <f t="shared" si="3973"/>
        <v>7.3002288770075058E-7</v>
      </c>
      <c r="AF14922" s="3">
        <f t="shared" si="3964"/>
        <v>0.65129587447461912</v>
      </c>
      <c r="AH14922">
        <f t="shared" si="3974"/>
        <v>1569.150000000295</v>
      </c>
      <c r="AI14922">
        <f t="shared" si="3975"/>
        <v>23.447589860985499</v>
      </c>
      <c r="AJ14922" s="5">
        <f t="shared" si="3976"/>
        <v>23.480853332387525</v>
      </c>
      <c r="AK14922">
        <f t="shared" si="3977"/>
        <v>1.1064585297134394E-3</v>
      </c>
    </row>
    <row r="14923" spans="1:37" x14ac:dyDescent="0.25">
      <c r="A14923" s="1">
        <v>1569.2500000002949</v>
      </c>
      <c r="B14923">
        <v>23.449256831757189</v>
      </c>
      <c r="D14923">
        <f t="shared" si="3965"/>
        <v>0.59424907403719085</v>
      </c>
      <c r="E14923">
        <f t="shared" si="3963"/>
        <v>0.65038133784241958</v>
      </c>
      <c r="G14923">
        <f t="shared" si="3978"/>
        <v>0.59424907403719085</v>
      </c>
      <c r="H14923" s="2">
        <f t="shared" si="3979"/>
        <v>0.65038133784241958</v>
      </c>
      <c r="L14923" s="20">
        <f t="shared" si="3966"/>
        <v>0.65048395739759357</v>
      </c>
      <c r="M14923">
        <f t="shared" si="3967"/>
        <v>3.1623621065580989E-3</v>
      </c>
      <c r="P14923" s="18">
        <f t="shared" si="3968"/>
        <v>0.65038398063156189</v>
      </c>
      <c r="Q14923">
        <f t="shared" si="3969"/>
        <v>6.984334450680983E-12</v>
      </c>
      <c r="S14923" s="21">
        <f t="shared" si="3970"/>
        <v>23.449359719075144</v>
      </c>
      <c r="T14923">
        <f t="shared" si="3971"/>
        <v>1.0585800195823044E-8</v>
      </c>
      <c r="Z14923" s="15">
        <f t="shared" si="3972"/>
        <v>0.65123588338390714</v>
      </c>
      <c r="AA14923">
        <f t="shared" si="3973"/>
        <v>7.3024808247626942E-7</v>
      </c>
      <c r="AF14923" s="3">
        <f t="shared" si="3964"/>
        <v>0.65133881858807952</v>
      </c>
      <c r="AH14923">
        <f t="shared" si="3974"/>
        <v>1569.2500000002951</v>
      </c>
      <c r="AI14923">
        <f t="shared" si="3975"/>
        <v>23.449256831757193</v>
      </c>
      <c r="AJ14923" s="5">
        <f t="shared" si="3976"/>
        <v>23.482525433260282</v>
      </c>
      <c r="AK14923">
        <f t="shared" si="3977"/>
        <v>1.1067998459713187E-3</v>
      </c>
    </row>
    <row r="14924" spans="1:37" x14ac:dyDescent="0.25">
      <c r="A14924" s="1">
        <v>1569.350000000295</v>
      </c>
      <c r="B14924">
        <v>23.450923742404299</v>
      </c>
      <c r="D14924">
        <f t="shared" si="3965"/>
        <v>0.59428890039427396</v>
      </c>
      <c r="E14924">
        <f t="shared" si="3963"/>
        <v>0.6504241545223276</v>
      </c>
      <c r="G14924">
        <f t="shared" si="3978"/>
        <v>0.59428890039427396</v>
      </c>
      <c r="H14924" s="2">
        <f t="shared" si="3979"/>
        <v>0.6504241545223276</v>
      </c>
      <c r="L14924" s="20">
        <f t="shared" si="3966"/>
        <v>0.65052676830566725</v>
      </c>
      <c r="M14924">
        <f t="shared" si="3967"/>
        <v>3.1626977872193191E-3</v>
      </c>
      <c r="P14924" s="18">
        <f t="shared" si="3968"/>
        <v>0.65042679719835983</v>
      </c>
      <c r="Q14924">
        <f t="shared" si="3969"/>
        <v>6.9837366113088498E-12</v>
      </c>
      <c r="S14924" s="21">
        <f t="shared" si="3970"/>
        <v>23.451026625318725</v>
      </c>
      <c r="T14924">
        <f t="shared" si="3971"/>
        <v>1.0584894080800239E-8</v>
      </c>
      <c r="Z14924" s="15">
        <f t="shared" si="3972"/>
        <v>0.65127883179216806</v>
      </c>
      <c r="AA14924">
        <f t="shared" si="3973"/>
        <v>7.3047323558193168E-7</v>
      </c>
      <c r="AF14924" s="3">
        <f t="shared" si="3964"/>
        <v>0.65138176111100998</v>
      </c>
      <c r="AH14924">
        <f t="shared" si="3974"/>
        <v>1569.350000000295</v>
      </c>
      <c r="AI14924">
        <f t="shared" si="3975"/>
        <v>23.450923742404299</v>
      </c>
      <c r="AJ14924" s="5">
        <f t="shared" si="3976"/>
        <v>23.484197472268452</v>
      </c>
      <c r="AK14924">
        <f t="shared" si="3977"/>
        <v>1.1071410990725976E-3</v>
      </c>
    </row>
    <row r="14925" spans="1:37" x14ac:dyDescent="0.25">
      <c r="A14925" s="1">
        <v>1569.4500000002949</v>
      </c>
      <c r="B14925">
        <v>23.452590592926072</v>
      </c>
      <c r="D14925">
        <f t="shared" si="3965"/>
        <v>0.59432872675135706</v>
      </c>
      <c r="E14925">
        <f t="shared" si="3963"/>
        <v>0.65046696965784134</v>
      </c>
      <c r="G14925">
        <f t="shared" si="3978"/>
        <v>0.59432872675135706</v>
      </c>
      <c r="H14925" s="2">
        <f t="shared" si="3979"/>
        <v>0.65046696965784134</v>
      </c>
      <c r="L14925" s="20">
        <f t="shared" si="3966"/>
        <v>0.65056957766788415</v>
      </c>
      <c r="M14925">
        <f t="shared" si="3967"/>
        <v>3.1630333118150256E-3</v>
      </c>
      <c r="P14925" s="18">
        <f t="shared" si="3968"/>
        <v>0.65046961222071065</v>
      </c>
      <c r="Q14925">
        <f t="shared" si="3969"/>
        <v>6.9831385182234816E-12</v>
      </c>
      <c r="S14925" s="21">
        <f t="shared" si="3970"/>
        <v>23.452693471434916</v>
      </c>
      <c r="T14925">
        <f t="shared" si="3971"/>
        <v>1.0583987582043993E-8</v>
      </c>
      <c r="Z14925" s="15">
        <f t="shared" si="3972"/>
        <v>0.65132177861133922</v>
      </c>
      <c r="AA14925">
        <f t="shared" si="3973"/>
        <v>7.3069834698013473E-7</v>
      </c>
      <c r="AF14925" s="3">
        <f t="shared" si="3964"/>
        <v>0.65142470204337943</v>
      </c>
      <c r="AH14925">
        <f t="shared" si="3974"/>
        <v>1569.4500000002949</v>
      </c>
      <c r="AI14925">
        <f t="shared" si="3975"/>
        <v>23.452590592926075</v>
      </c>
      <c r="AJ14925" s="5">
        <f t="shared" si="3976"/>
        <v>23.485869449411229</v>
      </c>
      <c r="AK14925">
        <f t="shared" si="3977"/>
        <v>1.10748228895948E-3</v>
      </c>
    </row>
    <row r="14926" spans="1:37" x14ac:dyDescent="0.25">
      <c r="A14926" s="1">
        <v>1569.5500000002951</v>
      </c>
      <c r="B14926">
        <v>23.454257383321711</v>
      </c>
      <c r="D14926">
        <f t="shared" si="3965"/>
        <v>0.59436855310844017</v>
      </c>
      <c r="E14926">
        <f t="shared" si="3963"/>
        <v>0.65050978324894027</v>
      </c>
      <c r="G14926">
        <f t="shared" si="3978"/>
        <v>0.59436855310844017</v>
      </c>
      <c r="H14926" s="2">
        <f t="shared" si="3979"/>
        <v>0.65050978324894027</v>
      </c>
      <c r="L14926" s="20">
        <f t="shared" si="3966"/>
        <v>0.65061238548422651</v>
      </c>
      <c r="M14926">
        <f t="shared" si="3967"/>
        <v>3.1633686803155519E-3</v>
      </c>
      <c r="P14926" s="18">
        <f t="shared" si="3968"/>
        <v>0.65051242569859424</v>
      </c>
      <c r="Q14926">
        <f t="shared" si="3969"/>
        <v>6.9825401738077282E-12</v>
      </c>
      <c r="S14926" s="21">
        <f t="shared" si="3970"/>
        <v>23.45436025742293</v>
      </c>
      <c r="T14926">
        <f t="shared" si="3971"/>
        <v>1.0583080701801484E-8</v>
      </c>
      <c r="Z14926" s="15">
        <f t="shared" si="3972"/>
        <v>0.6513647238413951</v>
      </c>
      <c r="AA14926">
        <f t="shared" si="3973"/>
        <v>7.3092341662702195E-7</v>
      </c>
      <c r="AF14926" s="3">
        <f t="shared" si="3964"/>
        <v>0.65146764138516655</v>
      </c>
      <c r="AH14926">
        <f t="shared" si="3974"/>
        <v>1569.5500000002951</v>
      </c>
      <c r="AI14926">
        <f t="shared" si="3975"/>
        <v>23.454257383321711</v>
      </c>
      <c r="AJ14926" s="5">
        <f t="shared" si="3976"/>
        <v>23.487541364687623</v>
      </c>
      <c r="AK14926">
        <f t="shared" si="3977"/>
        <v>1.1078234155663799E-3</v>
      </c>
    </row>
    <row r="14927" spans="1:37" x14ac:dyDescent="0.25">
      <c r="A14927" s="1">
        <v>1569.650000000295</v>
      </c>
      <c r="B14927">
        <v>23.45592411359047</v>
      </c>
      <c r="D14927">
        <f t="shared" si="3965"/>
        <v>0.59440837946552327</v>
      </c>
      <c r="E14927">
        <f t="shared" si="3963"/>
        <v>0.65055259529560527</v>
      </c>
      <c r="G14927">
        <f t="shared" si="3978"/>
        <v>0.59440837946552327</v>
      </c>
      <c r="H14927" s="2">
        <f t="shared" si="3979"/>
        <v>0.65055259529560527</v>
      </c>
      <c r="L14927" s="20">
        <f t="shared" si="3966"/>
        <v>0.65065519175467657</v>
      </c>
      <c r="M14927">
        <f t="shared" si="3967"/>
        <v>3.1637038926912459E-3</v>
      </c>
      <c r="P14927" s="18">
        <f t="shared" si="3968"/>
        <v>0.65055523763199141</v>
      </c>
      <c r="Q14927">
        <f t="shared" si="3969"/>
        <v>6.9819415775104691E-12</v>
      </c>
      <c r="S14927" s="21">
        <f t="shared" si="3970"/>
        <v>23.456026983282019</v>
      </c>
      <c r="T14927">
        <f t="shared" si="3971"/>
        <v>1.0582173439395801E-8</v>
      </c>
      <c r="Z14927" s="15">
        <f t="shared" si="3972"/>
        <v>0.65140766748231527</v>
      </c>
      <c r="AA14927">
        <f t="shared" si="3973"/>
        <v>7.3114844448500921E-7</v>
      </c>
      <c r="AF14927" s="3">
        <f t="shared" si="3964"/>
        <v>0.65151057913634958</v>
      </c>
      <c r="AH14927">
        <f t="shared" si="3974"/>
        <v>1569.650000000295</v>
      </c>
      <c r="AI14927">
        <f t="shared" si="3975"/>
        <v>23.45592411359047</v>
      </c>
      <c r="AJ14927" s="5">
        <f t="shared" si="3976"/>
        <v>23.48921321809684</v>
      </c>
      <c r="AK14927">
        <f t="shared" si="3977"/>
        <v>1.1081644788360023E-3</v>
      </c>
    </row>
    <row r="14928" spans="1:37" x14ac:dyDescent="0.25">
      <c r="A14928" s="1">
        <v>1569.7500000002949</v>
      </c>
      <c r="B14928">
        <v>23.457590783731579</v>
      </c>
      <c r="D14928">
        <f t="shared" si="3965"/>
        <v>0.59444820582260638</v>
      </c>
      <c r="E14928">
        <f t="shared" si="3963"/>
        <v>0.65059540579781661</v>
      </c>
      <c r="G14928">
        <f t="shared" si="3978"/>
        <v>0.59444820582260638</v>
      </c>
      <c r="H14928" s="2">
        <f t="shared" si="3979"/>
        <v>0.65059540579781661</v>
      </c>
      <c r="L14928" s="20">
        <f t="shared" si="3966"/>
        <v>0.650697996479213</v>
      </c>
      <c r="M14928">
        <f t="shared" si="3967"/>
        <v>3.1640389489120697E-3</v>
      </c>
      <c r="P14928" s="18">
        <f t="shared" si="3968"/>
        <v>0.65059804802088184</v>
      </c>
      <c r="Q14928">
        <f t="shared" si="3969"/>
        <v>6.9813427264339355E-12</v>
      </c>
      <c r="S14928" s="21">
        <f t="shared" si="3970"/>
        <v>23.457693649011393</v>
      </c>
      <c r="T14928">
        <f t="shared" si="3971"/>
        <v>1.0581265791226576E-8</v>
      </c>
      <c r="Z14928" s="15">
        <f t="shared" si="3972"/>
        <v>0.65145060953407463</v>
      </c>
      <c r="AA14928">
        <f t="shared" si="3973"/>
        <v>7.3137343050968658E-7</v>
      </c>
      <c r="AF14928" s="3">
        <f t="shared" si="3964"/>
        <v>0.65155351529690564</v>
      </c>
      <c r="AH14928">
        <f t="shared" si="3974"/>
        <v>1569.7500000002949</v>
      </c>
      <c r="AI14928">
        <f t="shared" si="3975"/>
        <v>23.457590783731579</v>
      </c>
      <c r="AJ14928" s="5">
        <f t="shared" si="3976"/>
        <v>23.490885009637896</v>
      </c>
      <c r="AK14928">
        <f t="shared" si="3977"/>
        <v>1.1085054787008943E-3</v>
      </c>
    </row>
    <row r="14929" spans="1:37" x14ac:dyDescent="0.25">
      <c r="A14929" s="1">
        <v>1569.850000000295</v>
      </c>
      <c r="B14929">
        <v>23.459257393744291</v>
      </c>
      <c r="D14929">
        <f t="shared" si="3965"/>
        <v>0.59448803217968949</v>
      </c>
      <c r="E14929">
        <f t="shared" si="3963"/>
        <v>0.65063821475555506</v>
      </c>
      <c r="G14929">
        <f t="shared" si="3978"/>
        <v>0.59448803217968949</v>
      </c>
      <c r="H14929" s="2">
        <f t="shared" si="3979"/>
        <v>0.65063821475555506</v>
      </c>
      <c r="L14929" s="20">
        <f t="shared" si="3966"/>
        <v>0.65074079965781806</v>
      </c>
      <c r="M14929">
        <f t="shared" si="3967"/>
        <v>3.1643738489483997E-3</v>
      </c>
      <c r="P14929" s="18">
        <f t="shared" si="3968"/>
        <v>0.6506408568652472</v>
      </c>
      <c r="Q14929">
        <f t="shared" si="3969"/>
        <v>6.9807436253075408E-12</v>
      </c>
      <c r="S14929" s="21">
        <f t="shared" si="3970"/>
        <v>23.459360254610342</v>
      </c>
      <c r="T14929">
        <f t="shared" si="3971"/>
        <v>1.0580357764657154E-8</v>
      </c>
      <c r="Z14929" s="15">
        <f t="shared" si="3972"/>
        <v>0.65149354999665143</v>
      </c>
      <c r="AA14929">
        <f t="shared" si="3973"/>
        <v>7.3159837466139863E-7</v>
      </c>
      <c r="AF14929" s="3">
        <f t="shared" si="3964"/>
        <v>0.65159644986681187</v>
      </c>
      <c r="AH14929">
        <f t="shared" si="3974"/>
        <v>1569.850000000295</v>
      </c>
      <c r="AI14929">
        <f t="shared" si="3975"/>
        <v>23.459257393744295</v>
      </c>
      <c r="AJ14929" s="5">
        <f t="shared" si="3976"/>
        <v>23.492556739309951</v>
      </c>
      <c r="AK14929">
        <f t="shared" si="3977"/>
        <v>1.1088464151009481E-3</v>
      </c>
    </row>
    <row r="14930" spans="1:37" x14ac:dyDescent="0.25">
      <c r="A14930" s="1">
        <v>1569.9500000002949</v>
      </c>
      <c r="B14930">
        <v>23.460923943627812</v>
      </c>
      <c r="D14930">
        <f t="shared" si="3965"/>
        <v>0.59452785853677259</v>
      </c>
      <c r="E14930">
        <f t="shared" si="3963"/>
        <v>0.65068102216880008</v>
      </c>
      <c r="G14930">
        <f t="shared" si="3978"/>
        <v>0.59452785853677259</v>
      </c>
      <c r="H14930" s="2">
        <f t="shared" si="3979"/>
        <v>0.65068102216880008</v>
      </c>
      <c r="L14930" s="20">
        <f t="shared" si="3966"/>
        <v>0.65078360129046686</v>
      </c>
      <c r="M14930">
        <f t="shared" si="3967"/>
        <v>3.1647085927698254E-3</v>
      </c>
      <c r="P14930" s="18">
        <f t="shared" si="3968"/>
        <v>0.65068366416506629</v>
      </c>
      <c r="Q14930">
        <f t="shared" si="3969"/>
        <v>6.9801442706469344E-12</v>
      </c>
      <c r="S14930" s="21">
        <f t="shared" si="3970"/>
        <v>23.461026800078038</v>
      </c>
      <c r="T14930">
        <f t="shared" si="3971"/>
        <v>1.0579449353163705E-8</v>
      </c>
      <c r="Z14930" s="15">
        <f t="shared" si="3972"/>
        <v>0.65153648887002413</v>
      </c>
      <c r="AA14930">
        <f t="shared" si="3973"/>
        <v>7.3182327690315838E-7</v>
      </c>
      <c r="AF14930" s="3">
        <f t="shared" si="3964"/>
        <v>0.6516393828460425</v>
      </c>
      <c r="AH14930">
        <f t="shared" si="3974"/>
        <v>1569.9500000002949</v>
      </c>
      <c r="AI14930">
        <f t="shared" si="3975"/>
        <v>23.460923943627812</v>
      </c>
      <c r="AJ14930" s="5">
        <f t="shared" si="3976"/>
        <v>23.494228407112161</v>
      </c>
      <c r="AK14930">
        <f t="shared" si="3977"/>
        <v>1.1091872879803292E-3</v>
      </c>
    </row>
    <row r="14931" spans="1:37" x14ac:dyDescent="0.25">
      <c r="A14931" s="1">
        <v>1570.0500000002951</v>
      </c>
      <c r="B14931">
        <v>23.462590433381379</v>
      </c>
      <c r="D14931">
        <f t="shared" si="3965"/>
        <v>0.5945676848938557</v>
      </c>
      <c r="E14931">
        <f t="shared" si="3963"/>
        <v>0.65072382803753237</v>
      </c>
      <c r="G14931">
        <f t="shared" si="3978"/>
        <v>0.5945676848938557</v>
      </c>
      <c r="H14931" s="2">
        <f t="shared" si="3979"/>
        <v>0.65072382803753237</v>
      </c>
      <c r="L14931" s="20">
        <f t="shared" si="3966"/>
        <v>0.65082640137715231</v>
      </c>
      <c r="M14931">
        <f t="shared" si="3967"/>
        <v>3.1650431803479499E-3</v>
      </c>
      <c r="P14931" s="18">
        <f t="shared" si="3968"/>
        <v>0.65072646992032024</v>
      </c>
      <c r="Q14931">
        <f t="shared" si="3969"/>
        <v>6.9795446648345426E-12</v>
      </c>
      <c r="S14931" s="21">
        <f t="shared" si="3970"/>
        <v>23.462693285413742</v>
      </c>
      <c r="T14931">
        <f t="shared" si="3971"/>
        <v>1.0578540561185669E-8</v>
      </c>
      <c r="Z14931" s="15">
        <f t="shared" si="3972"/>
        <v>0.65157942615416786</v>
      </c>
      <c r="AA14931">
        <f t="shared" si="3973"/>
        <v>7.32048137190201E-7</v>
      </c>
      <c r="AF14931" s="3">
        <f t="shared" si="3964"/>
        <v>0.65168231423458489</v>
      </c>
      <c r="AH14931">
        <f t="shared" si="3974"/>
        <v>1570.0500000002949</v>
      </c>
      <c r="AI14931">
        <f t="shared" si="3975"/>
        <v>23.462590433381383</v>
      </c>
      <c r="AJ14931" s="5">
        <f t="shared" si="3976"/>
        <v>23.49590001304356</v>
      </c>
      <c r="AK14931">
        <f t="shared" si="3977"/>
        <v>1.1095280972709129E-3</v>
      </c>
    </row>
    <row r="14932" spans="1:37" x14ac:dyDescent="0.25">
      <c r="A14932" s="1">
        <v>1570.150000000295</v>
      </c>
      <c r="B14932">
        <v>23.464256863004248</v>
      </c>
      <c r="D14932">
        <f t="shared" si="3965"/>
        <v>0.5946075112509388</v>
      </c>
      <c r="E14932">
        <f t="shared" si="3963"/>
        <v>0.65076663236173249</v>
      </c>
      <c r="G14932">
        <f t="shared" si="3978"/>
        <v>0.5946075112509388</v>
      </c>
      <c r="H14932" s="2">
        <f t="shared" si="3979"/>
        <v>0.65076663236173249</v>
      </c>
      <c r="L14932" s="20">
        <f t="shared" si="3966"/>
        <v>0.65086919991784242</v>
      </c>
      <c r="M14932">
        <f t="shared" si="3967"/>
        <v>3.1653776116515914E-3</v>
      </c>
      <c r="P14932" s="18">
        <f t="shared" si="3968"/>
        <v>0.65076927413098928</v>
      </c>
      <c r="Q14932">
        <f t="shared" si="3969"/>
        <v>6.9789448061462748E-12</v>
      </c>
      <c r="S14932" s="21">
        <f t="shared" si="3970"/>
        <v>23.464359710616691</v>
      </c>
      <c r="T14932">
        <f t="shared" si="3971"/>
        <v>1.057763138512322E-8</v>
      </c>
      <c r="Z14932" s="15">
        <f t="shared" si="3972"/>
        <v>0.65162236184905931</v>
      </c>
      <c r="AA14932">
        <f t="shared" si="3973"/>
        <v>7.3227295548061762E-7</v>
      </c>
      <c r="AF14932" s="3">
        <f t="shared" si="3964"/>
        <v>0.65172524403240573</v>
      </c>
      <c r="AH14932">
        <f t="shared" si="3974"/>
        <v>1570.150000000295</v>
      </c>
      <c r="AI14932">
        <f t="shared" si="3975"/>
        <v>23.464256863004248</v>
      </c>
      <c r="AJ14932" s="5">
        <f t="shared" si="3976"/>
        <v>23.497571557103242</v>
      </c>
      <c r="AK14932">
        <f t="shared" si="3977"/>
        <v>1.109868842909554E-3</v>
      </c>
    </row>
    <row r="14933" spans="1:37" x14ac:dyDescent="0.25">
      <c r="A14933" s="1">
        <v>1570.2500000002949</v>
      </c>
      <c r="B14933">
        <v>23.465923232495669</v>
      </c>
      <c r="D14933">
        <f t="shared" si="3965"/>
        <v>0.59464733760802191</v>
      </c>
      <c r="E14933">
        <f t="shared" si="3963"/>
        <v>0.65080943514138145</v>
      </c>
      <c r="G14933">
        <f t="shared" si="3978"/>
        <v>0.59464733760802191</v>
      </c>
      <c r="H14933" s="2">
        <f t="shared" si="3979"/>
        <v>0.65080943514138145</v>
      </c>
      <c r="L14933" s="20">
        <f t="shared" si="3966"/>
        <v>0.65091199691251944</v>
      </c>
      <c r="M14933">
        <f t="shared" si="3967"/>
        <v>3.1657118866511807E-3</v>
      </c>
      <c r="P14933" s="18">
        <f t="shared" si="3968"/>
        <v>0.65081207679705455</v>
      </c>
      <c r="Q14933">
        <f t="shared" si="3969"/>
        <v>6.9783446952046189E-12</v>
      </c>
      <c r="S14933" s="21">
        <f t="shared" si="3970"/>
        <v>23.466026075686148</v>
      </c>
      <c r="T14933">
        <f t="shared" si="3971"/>
        <v>1.0576721827953891E-8</v>
      </c>
      <c r="Z14933" s="15">
        <f t="shared" si="3972"/>
        <v>0.65166529595467781</v>
      </c>
      <c r="AA14933">
        <f t="shared" si="3973"/>
        <v>7.3249773173630806E-7</v>
      </c>
      <c r="AF14933" s="3">
        <f t="shared" si="3964"/>
        <v>0.6517681722394828</v>
      </c>
      <c r="AH14933">
        <f t="shared" si="3974"/>
        <v>1570.2500000002949</v>
      </c>
      <c r="AI14933">
        <f t="shared" si="3975"/>
        <v>23.465923232495669</v>
      </c>
      <c r="AJ14933" s="5">
        <f t="shared" si="3976"/>
        <v>23.499243039290405</v>
      </c>
      <c r="AK14933">
        <f t="shared" si="3977"/>
        <v>1.1102095248385654E-3</v>
      </c>
    </row>
    <row r="14934" spans="1:37" x14ac:dyDescent="0.25">
      <c r="A14934" s="1">
        <v>1570.350000000295</v>
      </c>
      <c r="B14934">
        <v>23.467589541854849</v>
      </c>
      <c r="D14934">
        <f t="shared" si="3965"/>
        <v>0.59468716396510501</v>
      </c>
      <c r="E14934">
        <f t="shared" si="3963"/>
        <v>0.65085223637645873</v>
      </c>
      <c r="G14934">
        <f t="shared" si="3978"/>
        <v>0.59468716396510501</v>
      </c>
      <c r="H14934" s="2">
        <f t="shared" si="3979"/>
        <v>0.65085223637645873</v>
      </c>
      <c r="L14934" s="20">
        <f t="shared" si="3966"/>
        <v>0.65095479236117626</v>
      </c>
      <c r="M14934">
        <f t="shared" si="3967"/>
        <v>3.166046005318363E-3</v>
      </c>
      <c r="P14934" s="18">
        <f t="shared" si="3968"/>
        <v>0.65085487791849583</v>
      </c>
      <c r="Q14934">
        <f t="shared" si="3969"/>
        <v>6.9777443338050579E-12</v>
      </c>
      <c r="S14934" s="21">
        <f t="shared" si="3970"/>
        <v>23.467692380621326</v>
      </c>
      <c r="T14934">
        <f t="shared" si="3971"/>
        <v>1.057581189046259E-8</v>
      </c>
      <c r="Z14934" s="15">
        <f t="shared" si="3972"/>
        <v>0.65170822847099941</v>
      </c>
      <c r="AA14934">
        <f t="shared" si="3973"/>
        <v>7.3272246591614168E-7</v>
      </c>
      <c r="AF14934" s="3">
        <f t="shared" si="3964"/>
        <v>0.65181109885580502</v>
      </c>
      <c r="AH14934">
        <f t="shared" si="3974"/>
        <v>1570.350000000295</v>
      </c>
      <c r="AI14934">
        <f t="shared" si="3975"/>
        <v>23.467589541854849</v>
      </c>
      <c r="AJ14934" s="5">
        <f t="shared" si="3976"/>
        <v>23.500914459604108</v>
      </c>
      <c r="AK14934">
        <f t="shared" si="3977"/>
        <v>1.1105501429948294E-3</v>
      </c>
    </row>
    <row r="14935" spans="1:37" x14ac:dyDescent="0.25">
      <c r="A14935" s="1">
        <v>1570.4500000002949</v>
      </c>
      <c r="B14935">
        <v>23.46925579108105</v>
      </c>
      <c r="D14935">
        <f t="shared" si="3965"/>
        <v>0.59472699032218812</v>
      </c>
      <c r="E14935">
        <f t="shared" si="3963"/>
        <v>0.65089503606694543</v>
      </c>
      <c r="G14935">
        <f t="shared" si="3978"/>
        <v>0.59472699032218812</v>
      </c>
      <c r="H14935" s="2">
        <f t="shared" si="3979"/>
        <v>0.65089503606694543</v>
      </c>
      <c r="L14935" s="20">
        <f t="shared" si="3966"/>
        <v>0.6509975862637809</v>
      </c>
      <c r="M14935">
        <f t="shared" si="3967"/>
        <v>3.1663799676219981E-3</v>
      </c>
      <c r="P14935" s="18">
        <f t="shared" si="3968"/>
        <v>0.6508976774952937</v>
      </c>
      <c r="Q14935">
        <f t="shared" si="3969"/>
        <v>6.9771437190506719E-12</v>
      </c>
      <c r="S14935" s="21">
        <f t="shared" si="3970"/>
        <v>23.469358625421471</v>
      </c>
      <c r="T14935">
        <f t="shared" si="3971"/>
        <v>1.0574901569780724E-8</v>
      </c>
      <c r="Z14935" s="15">
        <f t="shared" si="3972"/>
        <v>0.6517511593980021</v>
      </c>
      <c r="AA14935">
        <f t="shared" si="3973"/>
        <v>7.3294715797956604E-7</v>
      </c>
      <c r="AF14935" s="3">
        <f t="shared" si="3964"/>
        <v>0.65185402388134017</v>
      </c>
      <c r="AH14935">
        <f t="shared" si="3974"/>
        <v>1570.4500000002949</v>
      </c>
      <c r="AI14935">
        <f t="shared" si="3975"/>
        <v>23.46925579108105</v>
      </c>
      <c r="AJ14935" s="5">
        <f t="shared" si="3976"/>
        <v>23.502585818043503</v>
      </c>
      <c r="AK14935">
        <f t="shared" si="3977"/>
        <v>1.1108906973178452E-3</v>
      </c>
    </row>
    <row r="14936" spans="1:37" x14ac:dyDescent="0.25">
      <c r="A14936" s="1">
        <v>1570.5500000002951</v>
      </c>
      <c r="B14936">
        <v>23.4709219801735</v>
      </c>
      <c r="D14936">
        <f t="shared" si="3965"/>
        <v>0.59476681667927134</v>
      </c>
      <c r="E14936">
        <f t="shared" si="3963"/>
        <v>0.6509378342128217</v>
      </c>
      <c r="G14936">
        <f t="shared" si="3978"/>
        <v>0.59476681667927134</v>
      </c>
      <c r="H14936" s="2">
        <f t="shared" si="3979"/>
        <v>0.6509378342128217</v>
      </c>
      <c r="L14936" s="20">
        <f t="shared" si="3966"/>
        <v>0.65104037862031561</v>
      </c>
      <c r="M14936">
        <f t="shared" si="3967"/>
        <v>3.166713773532546E-3</v>
      </c>
      <c r="P14936" s="18">
        <f t="shared" si="3968"/>
        <v>0.65094047552742851</v>
      </c>
      <c r="Q14936">
        <f t="shared" si="3969"/>
        <v>6.9765428521504871E-12</v>
      </c>
      <c r="S14936" s="21">
        <f t="shared" si="3970"/>
        <v>23.471024810085815</v>
      </c>
      <c r="T14936">
        <f t="shared" si="3971"/>
        <v>1.0573990866693475E-8</v>
      </c>
      <c r="Z14936" s="15">
        <f t="shared" si="3972"/>
        <v>0.65179408873566258</v>
      </c>
      <c r="AA14936">
        <f t="shared" si="3973"/>
        <v>7.3317180788546732E-7</v>
      </c>
      <c r="AF14936" s="3">
        <f t="shared" si="3964"/>
        <v>0.65189694731606473</v>
      </c>
      <c r="AH14936">
        <f t="shared" si="3974"/>
        <v>1570.5500000002953</v>
      </c>
      <c r="AI14936">
        <f t="shared" si="3975"/>
        <v>23.4709219801735</v>
      </c>
      <c r="AJ14936" s="5">
        <f t="shared" si="3976"/>
        <v>23.504257114607675</v>
      </c>
      <c r="AK14936">
        <f t="shared" si="3977"/>
        <v>1.111231187744521E-3</v>
      </c>
    </row>
    <row r="14937" spans="1:37" x14ac:dyDescent="0.25">
      <c r="A14937" s="1">
        <v>1570.650000000295</v>
      </c>
      <c r="B14937">
        <v>23.472588109131461</v>
      </c>
      <c r="D14937">
        <f t="shared" si="3965"/>
        <v>0.59480664303635433</v>
      </c>
      <c r="E14937">
        <f t="shared" si="3963"/>
        <v>0.65098063081406854</v>
      </c>
      <c r="G14937">
        <f t="shared" si="3978"/>
        <v>0.59480664303635433</v>
      </c>
      <c r="H14937" s="2">
        <f t="shared" si="3979"/>
        <v>0.65098063081406854</v>
      </c>
      <c r="L14937" s="20">
        <f t="shared" si="3966"/>
        <v>0.65108316943076616</v>
      </c>
      <c r="M14937">
        <f t="shared" si="3967"/>
        <v>3.1670474230209313E-3</v>
      </c>
      <c r="P14937" s="18">
        <f t="shared" si="3968"/>
        <v>0.65098327201488138</v>
      </c>
      <c r="Q14937">
        <f t="shared" si="3969"/>
        <v>6.9759417337268835E-12</v>
      </c>
      <c r="S14937" s="21">
        <f t="shared" si="3970"/>
        <v>23.47269093461362</v>
      </c>
      <c r="T14937">
        <f t="shared" si="3971"/>
        <v>1.0573079781255304E-8</v>
      </c>
      <c r="Z14937" s="15">
        <f t="shared" si="3972"/>
        <v>0.65183701648395842</v>
      </c>
      <c r="AA14937">
        <f t="shared" si="3973"/>
        <v>7.3339641559273995E-7</v>
      </c>
      <c r="AF14937" s="3">
        <f t="shared" si="3964"/>
        <v>0.65193986915996183</v>
      </c>
      <c r="AH14937">
        <f t="shared" si="3974"/>
        <v>1570.650000000295</v>
      </c>
      <c r="AI14937">
        <f t="shared" si="3975"/>
        <v>23.472588109131461</v>
      </c>
      <c r="AJ14937" s="5">
        <f t="shared" si="3976"/>
        <v>23.505928349295758</v>
      </c>
      <c r="AK14937">
        <f t="shared" si="3977"/>
        <v>1.1115716142129611E-3</v>
      </c>
    </row>
    <row r="14938" spans="1:37" x14ac:dyDescent="0.25">
      <c r="A14938" s="1">
        <v>1570.7500000002949</v>
      </c>
      <c r="B14938">
        <v>23.474254177954158</v>
      </c>
      <c r="D14938">
        <f t="shared" si="3965"/>
        <v>0.59484646939343744</v>
      </c>
      <c r="E14938">
        <f t="shared" si="3963"/>
        <v>0.65102342587066608</v>
      </c>
      <c r="G14938">
        <f t="shared" si="3978"/>
        <v>0.59484646939343744</v>
      </c>
      <c r="H14938" s="2">
        <f t="shared" si="3979"/>
        <v>0.65102342587066608</v>
      </c>
      <c r="L14938" s="20">
        <f t="shared" si="3966"/>
        <v>0.6511259586951077</v>
      </c>
      <c r="M14938">
        <f t="shared" si="3967"/>
        <v>3.1673809160568172E-3</v>
      </c>
      <c r="P14938" s="18">
        <f t="shared" si="3968"/>
        <v>0.65102606695763232</v>
      </c>
      <c r="Q14938">
        <f t="shared" si="3969"/>
        <v>6.9753403632292747E-12</v>
      </c>
      <c r="S14938" s="21">
        <f t="shared" si="3970"/>
        <v>23.474356999004119</v>
      </c>
      <c r="T14938">
        <f t="shared" si="3971"/>
        <v>1.0572168314981876E-8</v>
      </c>
      <c r="Z14938" s="15">
        <f t="shared" si="3972"/>
        <v>0.65187994264286697</v>
      </c>
      <c r="AA14938">
        <f t="shared" si="3973"/>
        <v>7.3362098106142814E-7</v>
      </c>
      <c r="AF14938" s="3">
        <f t="shared" si="3964"/>
        <v>0.65198278941300325</v>
      </c>
      <c r="AH14938">
        <f t="shared" si="3974"/>
        <v>1570.7500000002949</v>
      </c>
      <c r="AI14938">
        <f t="shared" si="3975"/>
        <v>23.474254177954158</v>
      </c>
      <c r="AJ14938" s="5">
        <f t="shared" si="3976"/>
        <v>23.507599522106865</v>
      </c>
      <c r="AK14938">
        <f t="shared" si="3977"/>
        <v>1.1119119766624681E-3</v>
      </c>
    </row>
    <row r="14939" spans="1:37" x14ac:dyDescent="0.25">
      <c r="A14939" s="1">
        <v>1570.850000000295</v>
      </c>
      <c r="B14939">
        <v>23.475920186640849</v>
      </c>
      <c r="D14939">
        <f t="shared" si="3965"/>
        <v>0.59488629575052054</v>
      </c>
      <c r="E14939">
        <f t="shared" si="3963"/>
        <v>0.65106621938259535</v>
      </c>
      <c r="G14939">
        <f t="shared" si="3978"/>
        <v>0.59488629575052054</v>
      </c>
      <c r="H14939" s="2">
        <f t="shared" si="3979"/>
        <v>0.65106621938259535</v>
      </c>
      <c r="L14939" s="20">
        <f t="shared" si="3966"/>
        <v>0.65116874641332601</v>
      </c>
      <c r="M14939">
        <f t="shared" si="3967"/>
        <v>3.1677142526111311E-3</v>
      </c>
      <c r="P14939" s="18">
        <f t="shared" si="3968"/>
        <v>0.65106886035566247</v>
      </c>
      <c r="Q14939">
        <f t="shared" si="3969"/>
        <v>6.9747387412800218E-12</v>
      </c>
      <c r="S14939" s="21">
        <f t="shared" si="3970"/>
        <v>23.476023003256564</v>
      </c>
      <c r="T14939">
        <f t="shared" si="3971"/>
        <v>1.0571256467196962E-8</v>
      </c>
      <c r="Z14939" s="15">
        <f t="shared" si="3972"/>
        <v>0.65192286721236581</v>
      </c>
      <c r="AA14939">
        <f t="shared" si="3973"/>
        <v>7.3384550425044368E-7</v>
      </c>
      <c r="AF14939" s="3">
        <f t="shared" si="3964"/>
        <v>0.65202570807517257</v>
      </c>
      <c r="AH14939">
        <f t="shared" si="3974"/>
        <v>1570.8500000002948</v>
      </c>
      <c r="AI14939">
        <f t="shared" si="3975"/>
        <v>23.475920186640849</v>
      </c>
      <c r="AJ14939" s="5">
        <f t="shared" si="3976"/>
        <v>23.509270633040124</v>
      </c>
      <c r="AK14939">
        <f t="shared" si="3977"/>
        <v>1.1122522750309357E-3</v>
      </c>
    </row>
    <row r="14940" spans="1:37" x14ac:dyDescent="0.25">
      <c r="A14940" s="1">
        <v>1570.9500000002949</v>
      </c>
      <c r="B14940">
        <v>23.477586135190769</v>
      </c>
      <c r="D14940">
        <f t="shared" si="3965"/>
        <v>0.59492612210760365</v>
      </c>
      <c r="E14940">
        <f t="shared" si="3963"/>
        <v>0.65110901134983656</v>
      </c>
      <c r="G14940">
        <f t="shared" si="3978"/>
        <v>0.59492612210760365</v>
      </c>
      <c r="H14940" s="2">
        <f t="shared" si="3979"/>
        <v>0.65110901134983656</v>
      </c>
      <c r="L14940" s="20">
        <f t="shared" si="3966"/>
        <v>0.65121153258539621</v>
      </c>
      <c r="M14940">
        <f t="shared" si="3967"/>
        <v>3.1680474326536007E-3</v>
      </c>
      <c r="P14940" s="18">
        <f t="shared" si="3968"/>
        <v>0.65111165220895195</v>
      </c>
      <c r="Q14940">
        <f t="shared" si="3969"/>
        <v>6.9741368673286234E-12</v>
      </c>
      <c r="S14940" s="21">
        <f t="shared" si="3970"/>
        <v>23.47768894737019</v>
      </c>
      <c r="T14940">
        <f t="shared" si="3971"/>
        <v>1.0570344237224479E-8</v>
      </c>
      <c r="Z14940" s="15">
        <f t="shared" si="3972"/>
        <v>0.65196579019243139</v>
      </c>
      <c r="AA14940">
        <f t="shared" si="3973"/>
        <v>7.3406998511813606E-7</v>
      </c>
      <c r="AF14940" s="3">
        <f t="shared" si="3964"/>
        <v>0.65206862514644026</v>
      </c>
      <c r="AH14940">
        <f t="shared" si="3974"/>
        <v>1570.9500000002949</v>
      </c>
      <c r="AI14940">
        <f t="shared" si="3975"/>
        <v>23.477586135190769</v>
      </c>
      <c r="AJ14940" s="5">
        <f t="shared" si="3976"/>
        <v>23.510941682094622</v>
      </c>
      <c r="AK14940">
        <f t="shared" si="3977"/>
        <v>1.1125925092550859E-3</v>
      </c>
    </row>
    <row r="14941" spans="1:37" x14ac:dyDescent="0.25">
      <c r="A14941" s="1">
        <v>1571.0500000002951</v>
      </c>
      <c r="B14941">
        <v>23.47925202360317</v>
      </c>
      <c r="D14941">
        <f t="shared" si="3965"/>
        <v>0.59496594846468687</v>
      </c>
      <c r="E14941">
        <f t="shared" si="3963"/>
        <v>0.65115180177237064</v>
      </c>
      <c r="G14941">
        <f t="shared" si="3978"/>
        <v>0.59496594846468687</v>
      </c>
      <c r="H14941" s="2">
        <f t="shared" si="3979"/>
        <v>0.65115180177237064</v>
      </c>
      <c r="L14941" s="20">
        <f t="shared" si="3966"/>
        <v>0.65125431721130411</v>
      </c>
      <c r="M14941">
        <f t="shared" si="3967"/>
        <v>3.1683804561551572E-3</v>
      </c>
      <c r="P14941" s="18">
        <f t="shared" si="3968"/>
        <v>0.65115444251748189</v>
      </c>
      <c r="Q14941">
        <f t="shared" si="3969"/>
        <v>6.9735347425837866E-12</v>
      </c>
      <c r="S14941" s="21">
        <f t="shared" si="3970"/>
        <v>23.47935483134426</v>
      </c>
      <c r="T14941">
        <f t="shared" si="3971"/>
        <v>1.0569431628040965E-8</v>
      </c>
      <c r="Z14941" s="15">
        <f t="shared" si="3972"/>
        <v>0.65200871158304285</v>
      </c>
      <c r="AA14941">
        <f t="shared" si="3973"/>
        <v>7.3429442362628769E-7</v>
      </c>
      <c r="AF14941" s="3">
        <f t="shared" si="3964"/>
        <v>0.65211154062679078</v>
      </c>
      <c r="AH14941">
        <f t="shared" si="3974"/>
        <v>1571.0500000002951</v>
      </c>
      <c r="AI14941">
        <f t="shared" si="3975"/>
        <v>23.47925202360317</v>
      </c>
      <c r="AJ14941" s="5">
        <f t="shared" si="3976"/>
        <v>23.51261266926954</v>
      </c>
      <c r="AK14941">
        <f t="shared" si="3977"/>
        <v>1.1129326792771051E-3</v>
      </c>
    </row>
    <row r="14942" spans="1:37" x14ac:dyDescent="0.25">
      <c r="A14942" s="1">
        <v>1571.150000000295</v>
      </c>
      <c r="B14942">
        <v>23.48091785187729</v>
      </c>
      <c r="D14942">
        <f t="shared" si="3965"/>
        <v>0.59500577482176986</v>
      </c>
      <c r="E14942">
        <f t="shared" si="3963"/>
        <v>0.65119459065017782</v>
      </c>
      <c r="G14942">
        <f t="shared" si="3978"/>
        <v>0.59500577482176986</v>
      </c>
      <c r="H14942" s="2">
        <f t="shared" si="3979"/>
        <v>0.65119459065017782</v>
      </c>
      <c r="L14942" s="20">
        <f t="shared" si="3966"/>
        <v>0.65129710029102839</v>
      </c>
      <c r="M14942">
        <f t="shared" si="3967"/>
        <v>3.1687133230859934E-3</v>
      </c>
      <c r="P14942" s="18">
        <f t="shared" si="3968"/>
        <v>0.65119723128123208</v>
      </c>
      <c r="Q14942">
        <f t="shared" si="3969"/>
        <v>6.9729323647360037E-12</v>
      </c>
      <c r="S14942" s="21">
        <f t="shared" si="3970"/>
        <v>23.481020655177986</v>
      </c>
      <c r="T14942">
        <f t="shared" si="3971"/>
        <v>1.0568518633856938E-8</v>
      </c>
      <c r="Z14942" s="15">
        <f t="shared" si="3972"/>
        <v>0.65205163138417532</v>
      </c>
      <c r="AA14942">
        <f t="shared" si="3973"/>
        <v>7.3451881973098212E-7</v>
      </c>
      <c r="AF14942" s="3">
        <f t="shared" si="3964"/>
        <v>0.65215445451619747</v>
      </c>
      <c r="AH14942">
        <f t="shared" si="3974"/>
        <v>1571.1500000002948</v>
      </c>
      <c r="AI14942">
        <f t="shared" si="3975"/>
        <v>23.48091785187729</v>
      </c>
      <c r="AJ14942" s="5">
        <f t="shared" si="3976"/>
        <v>23.514283594563917</v>
      </c>
      <c r="AK14942">
        <f t="shared" si="3977"/>
        <v>1.1132727850301852E-3</v>
      </c>
    </row>
    <row r="14943" spans="1:37" x14ac:dyDescent="0.25">
      <c r="A14943" s="1">
        <v>1571.2500000002949</v>
      </c>
      <c r="B14943">
        <v>23.482583620012392</v>
      </c>
      <c r="D14943">
        <f t="shared" si="3965"/>
        <v>0.59504560117885297</v>
      </c>
      <c r="E14943">
        <f t="shared" si="3963"/>
        <v>0.65123737798323933</v>
      </c>
      <c r="G14943">
        <f t="shared" si="3978"/>
        <v>0.59504560117885297</v>
      </c>
      <c r="H14943" s="2">
        <f t="shared" si="3979"/>
        <v>0.65123737798323933</v>
      </c>
      <c r="L14943" s="20">
        <f t="shared" si="3966"/>
        <v>0.65133988182455482</v>
      </c>
      <c r="M14943">
        <f t="shared" si="3967"/>
        <v>3.1690460334170426E-3</v>
      </c>
      <c r="P14943" s="18">
        <f t="shared" si="3968"/>
        <v>0.65124001850018409</v>
      </c>
      <c r="Q14943">
        <f t="shared" si="3969"/>
        <v>6.9723297355803786E-12</v>
      </c>
      <c r="S14943" s="21">
        <f t="shared" si="3970"/>
        <v>23.482686418870653</v>
      </c>
      <c r="T14943">
        <f t="shared" si="3971"/>
        <v>1.05676052598404E-8</v>
      </c>
      <c r="Z14943" s="15">
        <f t="shared" si="3972"/>
        <v>0.65209454959580837</v>
      </c>
      <c r="AA14943">
        <f t="shared" si="3973"/>
        <v>7.3474317339421003E-7</v>
      </c>
      <c r="AF14943" s="3">
        <f t="shared" si="3964"/>
        <v>0.65219736681464524</v>
      </c>
      <c r="AH14943">
        <f t="shared" si="3974"/>
        <v>1571.2500000002949</v>
      </c>
      <c r="AI14943">
        <f t="shared" si="3975"/>
        <v>23.482583620012392</v>
      </c>
      <c r="AJ14943" s="5">
        <f t="shared" si="3976"/>
        <v>23.515954457976953</v>
      </c>
      <c r="AK14943">
        <f t="shared" si="3977"/>
        <v>1.1136128264570137E-3</v>
      </c>
    </row>
    <row r="14944" spans="1:37" x14ac:dyDescent="0.25">
      <c r="A14944" s="1">
        <v>1571.350000000295</v>
      </c>
      <c r="B14944">
        <v>23.48424932800771</v>
      </c>
      <c r="D14944">
        <f t="shared" si="3965"/>
        <v>0.59508542753593618</v>
      </c>
      <c r="E14944">
        <f t="shared" si="3963"/>
        <v>0.65128016377153541</v>
      </c>
      <c r="G14944">
        <f t="shared" si="3978"/>
        <v>0.59508542753593618</v>
      </c>
      <c r="H14944" s="2">
        <f t="shared" si="3979"/>
        <v>0.65128016377153541</v>
      </c>
      <c r="L14944" s="20">
        <f t="shared" si="3966"/>
        <v>0.65138266181185145</v>
      </c>
      <c r="M14944">
        <f t="shared" si="3967"/>
        <v>3.1693785871172884E-3</v>
      </c>
      <c r="P14944" s="18">
        <f t="shared" si="3968"/>
        <v>0.65128280417431816</v>
      </c>
      <c r="Q14944">
        <f t="shared" si="3969"/>
        <v>6.9717268551528639E-12</v>
      </c>
      <c r="S14944" s="21">
        <f t="shared" si="3970"/>
        <v>23.484352122421491</v>
      </c>
      <c r="T14944">
        <f t="shared" si="3971"/>
        <v>1.0566691504584912E-8</v>
      </c>
      <c r="Z14944" s="15">
        <f t="shared" si="3972"/>
        <v>0.6521374662179189</v>
      </c>
      <c r="AA14944">
        <f t="shared" si="3973"/>
        <v>7.3496748457511669E-7</v>
      </c>
      <c r="AF14944" s="3">
        <f t="shared" si="3964"/>
        <v>0.65224027752209768</v>
      </c>
      <c r="AH14944">
        <f t="shared" si="3974"/>
        <v>1571.350000000295</v>
      </c>
      <c r="AI14944">
        <f t="shared" si="3975"/>
        <v>23.484249328007706</v>
      </c>
      <c r="AJ14944" s="5">
        <f t="shared" si="3976"/>
        <v>23.517625259507753</v>
      </c>
      <c r="AK14944">
        <f t="shared" si="3977"/>
        <v>1.1139528034957871E-3</v>
      </c>
    </row>
    <row r="14945" spans="1:37" x14ac:dyDescent="0.25">
      <c r="A14945" s="1">
        <v>1571.4500000002949</v>
      </c>
      <c r="B14945">
        <v>23.48591497586251</v>
      </c>
      <c r="D14945">
        <f t="shared" si="3965"/>
        <v>0.59512525389301918</v>
      </c>
      <c r="E14945">
        <f t="shared" si="3963"/>
        <v>0.65132294801504731</v>
      </c>
      <c r="G14945">
        <f t="shared" si="3978"/>
        <v>0.59512525389301918</v>
      </c>
      <c r="H14945" s="2">
        <f t="shared" si="3979"/>
        <v>0.65132294801504731</v>
      </c>
      <c r="L14945" s="20">
        <f t="shared" si="3966"/>
        <v>0.65142544025291471</v>
      </c>
      <c r="M14945">
        <f t="shared" si="3967"/>
        <v>3.1697109841589671E-3</v>
      </c>
      <c r="P14945" s="18">
        <f t="shared" si="3968"/>
        <v>0.65132558830361553</v>
      </c>
      <c r="Q14945">
        <f t="shared" si="3969"/>
        <v>6.9711237234894305E-12</v>
      </c>
      <c r="S14945" s="21">
        <f t="shared" si="3970"/>
        <v>23.486017765829768</v>
      </c>
      <c r="T14945">
        <f t="shared" si="3971"/>
        <v>1.0565777368875411E-8</v>
      </c>
      <c r="Z14945" s="15">
        <f t="shared" si="3972"/>
        <v>0.65218038125048428</v>
      </c>
      <c r="AA14945">
        <f t="shared" si="3973"/>
        <v>7.3519175323190398E-7</v>
      </c>
      <c r="AF14945" s="3">
        <f t="shared" si="3964"/>
        <v>0.65228318663854723</v>
      </c>
      <c r="AH14945">
        <f t="shared" si="3974"/>
        <v>1571.4500000002949</v>
      </c>
      <c r="AI14945">
        <f t="shared" si="3975"/>
        <v>23.48591497586251</v>
      </c>
      <c r="AJ14945" s="5">
        <f t="shared" si="3976"/>
        <v>23.519295999155428</v>
      </c>
      <c r="AK14945">
        <f t="shared" si="3977"/>
        <v>1.1142927160823436E-3</v>
      </c>
    </row>
    <row r="14946" spans="1:37" x14ac:dyDescent="0.25">
      <c r="A14946" s="1">
        <v>1571.5500000002951</v>
      </c>
      <c r="B14946">
        <v>23.487580563576032</v>
      </c>
      <c r="D14946">
        <f t="shared" si="3965"/>
        <v>0.5951650802501024</v>
      </c>
      <c r="E14946">
        <f t="shared" si="3963"/>
        <v>0.65136573071375548</v>
      </c>
      <c r="G14946">
        <f t="shared" si="3978"/>
        <v>0.5951650802501024</v>
      </c>
      <c r="H14946" s="2">
        <f t="shared" si="3979"/>
        <v>0.65136573071375548</v>
      </c>
      <c r="L14946" s="20">
        <f t="shared" si="3966"/>
        <v>0.65146821714771974</v>
      </c>
      <c r="M14946">
        <f t="shared" si="3967"/>
        <v>3.1700432245118397E-3</v>
      </c>
      <c r="P14946" s="18">
        <f t="shared" si="3968"/>
        <v>0.65136837088805655</v>
      </c>
      <c r="Q14946">
        <f t="shared" si="3969"/>
        <v>6.9705203400398289E-12</v>
      </c>
      <c r="S14946" s="21">
        <f t="shared" si="3970"/>
        <v>23.487683349094716</v>
      </c>
      <c r="T14946">
        <f t="shared" si="3971"/>
        <v>1.0564862851305724E-8</v>
      </c>
      <c r="Z14946" s="15">
        <f t="shared" si="3972"/>
        <v>0.65222329469348161</v>
      </c>
      <c r="AA14946">
        <f t="shared" si="3973"/>
        <v>7.3541597932373401E-7</v>
      </c>
      <c r="AF14946" s="3">
        <f t="shared" si="3964"/>
        <v>0.6523260941639677</v>
      </c>
      <c r="AH14946">
        <f t="shared" si="3974"/>
        <v>1571.5500000002951</v>
      </c>
      <c r="AI14946">
        <f t="shared" si="3975"/>
        <v>23.487580563576035</v>
      </c>
      <c r="AJ14946" s="5">
        <f t="shared" si="3976"/>
        <v>23.520966676919098</v>
      </c>
      <c r="AK14946">
        <f t="shared" si="3977"/>
        <v>1.1146325641558541E-3</v>
      </c>
    </row>
    <row r="14947" spans="1:37" x14ac:dyDescent="0.25">
      <c r="A14947" s="1">
        <v>1571.650000000295</v>
      </c>
      <c r="B14947">
        <v>23.489246091147521</v>
      </c>
      <c r="D14947">
        <f t="shared" si="3965"/>
        <v>0.5952049066071855</v>
      </c>
      <c r="E14947">
        <f t="shared" si="3963"/>
        <v>0.65140851186764037</v>
      </c>
      <c r="G14947">
        <f t="shared" si="3978"/>
        <v>0.5952049066071855</v>
      </c>
      <c r="H14947" s="2">
        <f t="shared" si="3979"/>
        <v>0.65140851186764037</v>
      </c>
      <c r="L14947" s="20">
        <f t="shared" si="3966"/>
        <v>0.65151099249624167</v>
      </c>
      <c r="M14947">
        <f t="shared" si="3967"/>
        <v>3.1703753081457702E-3</v>
      </c>
      <c r="P14947" s="18">
        <f t="shared" si="3968"/>
        <v>0.65141115192762167</v>
      </c>
      <c r="Q14947">
        <f t="shared" si="3969"/>
        <v>6.9699167048401383E-12</v>
      </c>
      <c r="S14947" s="21">
        <f t="shared" si="3970"/>
        <v>23.489348872215583</v>
      </c>
      <c r="T14947">
        <f t="shared" si="3971"/>
        <v>1.0563947951930569E-8</v>
      </c>
      <c r="Z14947" s="15">
        <f t="shared" si="3972"/>
        <v>0.65226620654688916</v>
      </c>
      <c r="AA14947">
        <f t="shared" si="3973"/>
        <v>7.3564016281168181E-7</v>
      </c>
      <c r="AF14947" s="3">
        <f t="shared" si="3964"/>
        <v>0.65236900009832866</v>
      </c>
      <c r="AH14947">
        <f t="shared" si="3974"/>
        <v>1571.6500000002952</v>
      </c>
      <c r="AI14947">
        <f t="shared" si="3975"/>
        <v>23.489246091147521</v>
      </c>
      <c r="AJ14947" s="5">
        <f t="shared" si="3976"/>
        <v>23.522637292797906</v>
      </c>
      <c r="AK14947">
        <f t="shared" si="3977"/>
        <v>1.1149723476566891E-3</v>
      </c>
    </row>
    <row r="14948" spans="1:37" x14ac:dyDescent="0.25">
      <c r="A14948" s="1">
        <v>1571.7500000002949</v>
      </c>
      <c r="B14948">
        <v>23.490911558576251</v>
      </c>
      <c r="D14948">
        <f t="shared" si="3965"/>
        <v>0.5952447329642685</v>
      </c>
      <c r="E14948">
        <f t="shared" si="3963"/>
        <v>0.65145129147668346</v>
      </c>
      <c r="G14948">
        <f t="shared" si="3978"/>
        <v>0.5952447329642685</v>
      </c>
      <c r="H14948" s="2">
        <f t="shared" si="3979"/>
        <v>0.65145129147668346</v>
      </c>
      <c r="L14948" s="20">
        <f t="shared" si="3966"/>
        <v>0.65155376629846629</v>
      </c>
      <c r="M14948">
        <f t="shared" si="3967"/>
        <v>3.1707072350317979E-3</v>
      </c>
      <c r="P14948" s="18">
        <f t="shared" si="3968"/>
        <v>0.65145393142229246</v>
      </c>
      <c r="Q14948">
        <f t="shared" si="3969"/>
        <v>6.9693128185126409E-12</v>
      </c>
      <c r="S14948" s="21">
        <f t="shared" si="3970"/>
        <v>23.491014335191643</v>
      </c>
      <c r="T14948">
        <f t="shared" si="3971"/>
        <v>1.0563032671534957E-8</v>
      </c>
      <c r="Z14948" s="15">
        <f t="shared" si="3972"/>
        <v>0.6523091168106856</v>
      </c>
      <c r="AA14948">
        <f t="shared" si="3973"/>
        <v>7.3586430365587965E-7</v>
      </c>
      <c r="AF14948" s="3">
        <f t="shared" si="3964"/>
        <v>0.65241190444161501</v>
      </c>
      <c r="AH14948">
        <f t="shared" si="3974"/>
        <v>1571.7500000002949</v>
      </c>
      <c r="AI14948">
        <f t="shared" si="3975"/>
        <v>23.490911558576247</v>
      </c>
      <c r="AJ14948" s="5">
        <f t="shared" si="3976"/>
        <v>23.524307846791025</v>
      </c>
      <c r="AK14948">
        <f t="shared" si="3977"/>
        <v>1.1153120665245216E-3</v>
      </c>
    </row>
    <row r="14949" spans="1:37" x14ac:dyDescent="0.25">
      <c r="A14949" s="1">
        <v>1571.850000000295</v>
      </c>
      <c r="B14949">
        <v>23.49257696586147</v>
      </c>
      <c r="D14949">
        <f t="shared" si="3965"/>
        <v>0.59528455932135171</v>
      </c>
      <c r="E14949">
        <f t="shared" si="3963"/>
        <v>0.65149406954086553</v>
      </c>
      <c r="G14949">
        <f t="shared" si="3978"/>
        <v>0.59528455932135171</v>
      </c>
      <c r="H14949" s="2">
        <f t="shared" si="3979"/>
        <v>0.65149406954086553</v>
      </c>
      <c r="L14949" s="20">
        <f t="shared" si="3966"/>
        <v>0.65159653855437583</v>
      </c>
      <c r="M14949">
        <f t="shared" si="3967"/>
        <v>3.1710390051405387E-3</v>
      </c>
      <c r="P14949" s="18">
        <f t="shared" si="3968"/>
        <v>0.65149670937204973</v>
      </c>
      <c r="Q14949">
        <f t="shared" si="3969"/>
        <v>6.9687086810933732E-12</v>
      </c>
      <c r="S14949" s="21">
        <f t="shared" si="3970"/>
        <v>23.492679738022154</v>
      </c>
      <c r="T14949">
        <f t="shared" si="3971"/>
        <v>1.0562117011634039E-8</v>
      </c>
      <c r="Z14949" s="15">
        <f t="shared" si="3972"/>
        <v>0.65235202548484605</v>
      </c>
      <c r="AA14949">
        <f t="shared" si="3973"/>
        <v>7.3608840181151579E-7</v>
      </c>
      <c r="AF14949" s="3">
        <f t="shared" si="3964"/>
        <v>0.65245480719380455</v>
      </c>
      <c r="AH14949">
        <f t="shared" si="3974"/>
        <v>1571.850000000295</v>
      </c>
      <c r="AI14949">
        <f t="shared" si="3975"/>
        <v>23.49257696586147</v>
      </c>
      <c r="AJ14949" s="5">
        <f t="shared" si="3976"/>
        <v>23.525978338897492</v>
      </c>
      <c r="AK14949">
        <f t="shared" si="3977"/>
        <v>1.1156517206914439E-3</v>
      </c>
    </row>
    <row r="14950" spans="1:37" x14ac:dyDescent="0.25">
      <c r="A14950" s="1">
        <v>1571.9500000002949</v>
      </c>
      <c r="B14950">
        <v>23.49424231300242</v>
      </c>
      <c r="D14950">
        <f t="shared" si="3965"/>
        <v>0.59532438567843471</v>
      </c>
      <c r="E14950">
        <f t="shared" si="3963"/>
        <v>0.65153684606016693</v>
      </c>
      <c r="G14950">
        <f t="shared" si="3978"/>
        <v>0.59532438567843471</v>
      </c>
      <c r="H14950" s="2">
        <f t="shared" si="3979"/>
        <v>0.65153684606016693</v>
      </c>
      <c r="L14950" s="20">
        <f t="shared" si="3966"/>
        <v>0.65163930926394897</v>
      </c>
      <c r="M14950">
        <f t="shared" si="3967"/>
        <v>3.171370618442311E-3</v>
      </c>
      <c r="P14950" s="18">
        <f t="shared" si="3968"/>
        <v>0.65153948577687382</v>
      </c>
      <c r="Q14950">
        <f t="shared" si="3969"/>
        <v>6.9681042926183879E-12</v>
      </c>
      <c r="S14950" s="21">
        <f t="shared" si="3970"/>
        <v>23.494345080706349</v>
      </c>
      <c r="T14950">
        <f t="shared" si="3971"/>
        <v>1.0561200970821904E-8</v>
      </c>
      <c r="Z14950" s="15">
        <f t="shared" si="3972"/>
        <v>0.65239493256935055</v>
      </c>
      <c r="AA14950">
        <f t="shared" si="3973"/>
        <v>7.3631245724293045E-7</v>
      </c>
      <c r="AF14950" s="3">
        <f t="shared" si="3964"/>
        <v>0.65249770835487397</v>
      </c>
      <c r="AH14950">
        <f t="shared" si="3974"/>
        <v>1571.9500000002947</v>
      </c>
      <c r="AI14950">
        <f t="shared" si="3975"/>
        <v>23.49424231300242</v>
      </c>
      <c r="AJ14950" s="5">
        <f t="shared" si="3976"/>
        <v>23.527648769116524</v>
      </c>
      <c r="AK14950">
        <f t="shared" si="3977"/>
        <v>1.1159913101035624E-3</v>
      </c>
    </row>
    <row r="14951" spans="1:37" x14ac:dyDescent="0.25">
      <c r="A14951" s="1">
        <v>1572.0500000002951</v>
      </c>
      <c r="B14951">
        <v>23.495907599998361</v>
      </c>
      <c r="D14951">
        <f t="shared" si="3965"/>
        <v>0.59536421203551793</v>
      </c>
      <c r="E14951">
        <f t="shared" si="3963"/>
        <v>0.65157962103456879</v>
      </c>
      <c r="G14951">
        <f t="shared" si="3978"/>
        <v>0.59536421203551793</v>
      </c>
      <c r="H14951" s="2">
        <f t="shared" si="3979"/>
        <v>0.65157962103456879</v>
      </c>
      <c r="L14951" s="20">
        <f t="shared" si="3966"/>
        <v>0.65168207842716797</v>
      </c>
      <c r="M14951">
        <f t="shared" si="3967"/>
        <v>3.1717020749077451E-3</v>
      </c>
      <c r="P14951" s="18">
        <f t="shared" si="3968"/>
        <v>0.65158226063674562</v>
      </c>
      <c r="Q14951">
        <f t="shared" si="3969"/>
        <v>6.9674996519515361E-12</v>
      </c>
      <c r="S14951" s="21">
        <f t="shared" si="3970"/>
        <v>23.496010363243485</v>
      </c>
      <c r="T14951">
        <f t="shared" si="3971"/>
        <v>1.0560284548423098E-8</v>
      </c>
      <c r="Z14951" s="15">
        <f t="shared" si="3972"/>
        <v>0.65243783806417466</v>
      </c>
      <c r="AA14951">
        <f t="shared" si="3973"/>
        <v>7.3653646990551888E-7</v>
      </c>
      <c r="AF14951" s="3">
        <f t="shared" si="3964"/>
        <v>0.65254060792480062</v>
      </c>
      <c r="AH14951">
        <f t="shared" si="3974"/>
        <v>1572.0500000002951</v>
      </c>
      <c r="AI14951">
        <f t="shared" si="3975"/>
        <v>23.495907599998365</v>
      </c>
      <c r="AJ14951" s="5">
        <f t="shared" si="3976"/>
        <v>23.529319137447171</v>
      </c>
      <c r="AK14951">
        <f t="shared" si="3977"/>
        <v>1.1163308346929944E-3</v>
      </c>
    </row>
    <row r="14952" spans="1:37" x14ac:dyDescent="0.25">
      <c r="A14952" s="1">
        <v>1572.150000000295</v>
      </c>
      <c r="B14952">
        <v>23.497572826848561</v>
      </c>
      <c r="D14952">
        <f t="shared" si="3965"/>
        <v>0.59540403839260103</v>
      </c>
      <c r="E14952">
        <f t="shared" si="3963"/>
        <v>0.65162239446405212</v>
      </c>
      <c r="G14952">
        <f t="shared" si="3978"/>
        <v>0.59540403839260103</v>
      </c>
      <c r="H14952" s="2">
        <f t="shared" si="3979"/>
        <v>0.65162239446405212</v>
      </c>
      <c r="L14952" s="20">
        <f t="shared" si="3966"/>
        <v>0.65172484604401149</v>
      </c>
      <c r="M14952">
        <f t="shared" si="3967"/>
        <v>3.1720333745071743E-3</v>
      </c>
      <c r="P14952" s="18">
        <f t="shared" si="3968"/>
        <v>0.6516250339516465</v>
      </c>
      <c r="Q14952">
        <f t="shared" si="3969"/>
        <v>6.9668947608873087E-12</v>
      </c>
      <c r="S14952" s="21">
        <f t="shared" si="3970"/>
        <v>23.497675585632834</v>
      </c>
      <c r="T14952">
        <f t="shared" si="3971"/>
        <v>1.0559367745222605E-8</v>
      </c>
      <c r="Z14952" s="15">
        <f t="shared" si="3972"/>
        <v>0.65248074196929839</v>
      </c>
      <c r="AA14952">
        <f t="shared" si="3973"/>
        <v>7.3676043976249688E-7</v>
      </c>
      <c r="AF14952" s="3">
        <f t="shared" si="3964"/>
        <v>0.65258350590356162</v>
      </c>
      <c r="AH14952">
        <f t="shared" si="3974"/>
        <v>1572.150000000295</v>
      </c>
      <c r="AI14952">
        <f t="shared" si="3975"/>
        <v>23.497572826848561</v>
      </c>
      <c r="AJ14952" s="5">
        <f t="shared" si="3976"/>
        <v>23.530989443888654</v>
      </c>
      <c r="AK14952">
        <f t="shared" si="3977"/>
        <v>1.116670294404213E-3</v>
      </c>
    </row>
    <row r="14953" spans="1:37" x14ac:dyDescent="0.25">
      <c r="A14953" s="1">
        <v>1572.250000000296</v>
      </c>
      <c r="B14953">
        <v>23.49923799355226</v>
      </c>
      <c r="D14953">
        <f t="shared" si="3965"/>
        <v>0.59544386474968458</v>
      </c>
      <c r="E14953">
        <f t="shared" si="3963"/>
        <v>0.65166516634859761</v>
      </c>
      <c r="G14953">
        <f t="shared" si="3978"/>
        <v>0.59544386474968458</v>
      </c>
      <c r="H14953" s="2">
        <f t="shared" si="3979"/>
        <v>0.65166516634859761</v>
      </c>
      <c r="L14953" s="20">
        <f t="shared" si="3966"/>
        <v>0.65176761211446532</v>
      </c>
      <c r="M14953">
        <f t="shared" si="3967"/>
        <v>3.1723645172116455E-3</v>
      </c>
      <c r="P14953" s="18">
        <f t="shared" si="3968"/>
        <v>0.65166780572155691</v>
      </c>
      <c r="Q14953">
        <f t="shared" si="3969"/>
        <v>6.9662896182896152E-12</v>
      </c>
      <c r="S14953" s="21">
        <f t="shared" si="3970"/>
        <v>23.499340747873635</v>
      </c>
      <c r="T14953">
        <f t="shared" si="3971"/>
        <v>1.0558450561275195E-8</v>
      </c>
      <c r="Z14953" s="15">
        <f t="shared" si="3972"/>
        <v>0.65252364428469756</v>
      </c>
      <c r="AA14953">
        <f t="shared" si="3973"/>
        <v>7.3698436677041938E-7</v>
      </c>
      <c r="AF14953" s="3">
        <f t="shared" si="3964"/>
        <v>0.65262640229113877</v>
      </c>
      <c r="AH14953">
        <f t="shared" si="3974"/>
        <v>1572.2500000002963</v>
      </c>
      <c r="AI14953">
        <f t="shared" si="3975"/>
        <v>23.49923799355226</v>
      </c>
      <c r="AJ14953" s="5">
        <f t="shared" si="3976"/>
        <v>23.532659688440035</v>
      </c>
      <c r="AK14953">
        <f t="shared" si="3977"/>
        <v>1.1170096891714974E-3</v>
      </c>
    </row>
    <row r="14954" spans="1:37" x14ac:dyDescent="0.25">
      <c r="A14954" s="1">
        <v>1572.350000000295</v>
      </c>
      <c r="B14954">
        <v>23.500903100108729</v>
      </c>
      <c r="D14954">
        <f t="shared" si="3965"/>
        <v>0.59548369110676724</v>
      </c>
      <c r="E14954">
        <f t="shared" si="3963"/>
        <v>0.6517079366881865</v>
      </c>
      <c r="G14954">
        <f t="shared" si="3978"/>
        <v>0.59548369110676724</v>
      </c>
      <c r="H14954" s="2">
        <f t="shared" si="3979"/>
        <v>0.6517079366881865</v>
      </c>
      <c r="L14954" s="20">
        <f t="shared" si="3966"/>
        <v>0.65181037663851171</v>
      </c>
      <c r="M14954">
        <f t="shared" si="3967"/>
        <v>3.1726955029920318E-3</v>
      </c>
      <c r="P14954" s="18">
        <f t="shared" si="3968"/>
        <v>0.65171057594645831</v>
      </c>
      <c r="Q14954">
        <f t="shared" si="3969"/>
        <v>6.9656842253667167E-12</v>
      </c>
      <c r="S14954" s="21">
        <f t="shared" si="3970"/>
        <v>23.501005849965171</v>
      </c>
      <c r="T14954">
        <f t="shared" si="3971"/>
        <v>1.0557532998825912E-8</v>
      </c>
      <c r="Z14954" s="15">
        <f t="shared" si="3972"/>
        <v>0.65256654501035083</v>
      </c>
      <c r="AA14954">
        <f t="shared" si="3973"/>
        <v>7.3720825088985224E-7</v>
      </c>
      <c r="AF14954" s="3">
        <f t="shared" si="3964"/>
        <v>0.65266929708751031</v>
      </c>
      <c r="AH14954">
        <f t="shared" si="3974"/>
        <v>1572.350000000295</v>
      </c>
      <c r="AI14954">
        <f t="shared" si="3975"/>
        <v>23.500903100108733</v>
      </c>
      <c r="AJ14954" s="5">
        <f t="shared" si="3976"/>
        <v>23.534329871100478</v>
      </c>
      <c r="AK14954">
        <f t="shared" si="3977"/>
        <v>1.1173490189345995E-3</v>
      </c>
    </row>
    <row r="14955" spans="1:37" x14ac:dyDescent="0.25">
      <c r="A14955" s="1">
        <v>1572.4500000002949</v>
      </c>
      <c r="B14955">
        <v>23.50256814651723</v>
      </c>
      <c r="D14955">
        <f t="shared" si="3965"/>
        <v>0.59552351746385035</v>
      </c>
      <c r="E14955">
        <f t="shared" si="3963"/>
        <v>0.65175070548279967</v>
      </c>
      <c r="G14955">
        <f t="shared" si="3978"/>
        <v>0.59552351746385035</v>
      </c>
      <c r="H14955" s="2">
        <f t="shared" si="3979"/>
        <v>0.65175070548279967</v>
      </c>
      <c r="L14955" s="20">
        <f t="shared" si="3966"/>
        <v>0.65185313961611868</v>
      </c>
      <c r="M14955">
        <f t="shared" si="3967"/>
        <v>3.1730263318173191E-3</v>
      </c>
      <c r="P14955" s="18">
        <f t="shared" si="3968"/>
        <v>0.65175334462633128</v>
      </c>
      <c r="Q14955">
        <f t="shared" si="3969"/>
        <v>6.9650785803966511E-12</v>
      </c>
      <c r="S14955" s="21">
        <f t="shared" si="3970"/>
        <v>23.502670891906682</v>
      </c>
      <c r="T14955">
        <f t="shared" si="3971"/>
        <v>1.0556615053548991E-8</v>
      </c>
      <c r="Z14955" s="15">
        <f t="shared" si="3972"/>
        <v>0.65260944414623601</v>
      </c>
      <c r="AA14955">
        <f t="shared" si="3973"/>
        <v>7.3743209208041686E-7</v>
      </c>
      <c r="AF14955" s="3">
        <f t="shared" si="3964"/>
        <v>0.65271219029264316</v>
      </c>
      <c r="AH14955">
        <f t="shared" si="3974"/>
        <v>1572.4500000002949</v>
      </c>
      <c r="AI14955">
        <f t="shared" si="3975"/>
        <v>23.50256814651723</v>
      </c>
      <c r="AJ14955" s="5">
        <f t="shared" si="3976"/>
        <v>23.535999991869122</v>
      </c>
      <c r="AK14955">
        <f t="shared" si="3977"/>
        <v>1.1176882836328099E-3</v>
      </c>
    </row>
    <row r="14956" spans="1:37" x14ac:dyDescent="0.25">
      <c r="A14956" s="1">
        <v>1572.5500000002951</v>
      </c>
      <c r="B14956">
        <v>23.50423313277701</v>
      </c>
      <c r="D14956">
        <f t="shared" si="3965"/>
        <v>0.59556334382093346</v>
      </c>
      <c r="E14956">
        <f t="shared" si="3963"/>
        <v>0.65179347273241794</v>
      </c>
      <c r="G14956">
        <f t="shared" si="3978"/>
        <v>0.59556334382093346</v>
      </c>
      <c r="H14956" s="2">
        <f t="shared" si="3979"/>
        <v>0.65179347273241794</v>
      </c>
      <c r="L14956" s="20">
        <f t="shared" si="3966"/>
        <v>0.65189590104728623</v>
      </c>
      <c r="M14956">
        <f t="shared" si="3967"/>
        <v>3.1733570036603103E-3</v>
      </c>
      <c r="P14956" s="18">
        <f t="shared" si="3968"/>
        <v>0.65179611176115693</v>
      </c>
      <c r="Q14956">
        <f t="shared" si="3969"/>
        <v>6.9644726851736693E-12</v>
      </c>
      <c r="S14956" s="21">
        <f t="shared" si="3970"/>
        <v>23.504335873697432</v>
      </c>
      <c r="T14956">
        <f t="shared" si="3971"/>
        <v>1.0555696729149654E-8</v>
      </c>
      <c r="Z14956" s="15">
        <f t="shared" si="3972"/>
        <v>0.65265234169233044</v>
      </c>
      <c r="AA14956">
        <f t="shared" si="3973"/>
        <v>7.3765589030117169E-7</v>
      </c>
      <c r="AF14956" s="3">
        <f t="shared" si="3964"/>
        <v>0.6527550819065322</v>
      </c>
      <c r="AH14956">
        <f t="shared" si="3974"/>
        <v>1572.5500000002951</v>
      </c>
      <c r="AI14956">
        <f t="shared" si="3975"/>
        <v>23.50423313277701</v>
      </c>
      <c r="AJ14956" s="5">
        <f t="shared" si="3976"/>
        <v>23.537670050745085</v>
      </c>
      <c r="AK14956">
        <f t="shared" si="3977"/>
        <v>1.1180274832037706E-3</v>
      </c>
    </row>
    <row r="14957" spans="1:37" x14ac:dyDescent="0.25">
      <c r="A14957" s="1">
        <v>1572.6500000002959</v>
      </c>
      <c r="B14957">
        <v>23.50589805888735</v>
      </c>
      <c r="D14957">
        <f t="shared" si="3965"/>
        <v>0.59560317017801689</v>
      </c>
      <c r="E14957">
        <f t="shared" si="3963"/>
        <v>0.65183623843702276</v>
      </c>
      <c r="G14957">
        <f t="shared" si="3978"/>
        <v>0.59560317017801689</v>
      </c>
      <c r="H14957" s="2">
        <f t="shared" si="3979"/>
        <v>0.65183623843702276</v>
      </c>
      <c r="L14957" s="20">
        <f t="shared" si="3966"/>
        <v>0.65193866093197883</v>
      </c>
      <c r="M14957">
        <f t="shared" si="3967"/>
        <v>3.1736875184897309E-3</v>
      </c>
      <c r="P14957" s="18">
        <f t="shared" si="3968"/>
        <v>0.65183887735091661</v>
      </c>
      <c r="Q14957">
        <f t="shared" si="3969"/>
        <v>6.9638665391479069E-12</v>
      </c>
      <c r="S14957" s="21">
        <f t="shared" si="3970"/>
        <v>23.506000795336696</v>
      </c>
      <c r="T14957">
        <f t="shared" si="3971"/>
        <v>1.0554778024222611E-8</v>
      </c>
      <c r="Z14957" s="15">
        <f t="shared" si="3972"/>
        <v>0.65269523764861259</v>
      </c>
      <c r="AA14957">
        <f t="shared" si="3973"/>
        <v>7.3787964551194642E-7</v>
      </c>
      <c r="AF14957" s="3">
        <f t="shared" si="3964"/>
        <v>0.65279797192914035</v>
      </c>
      <c r="AH14957">
        <f t="shared" si="3974"/>
        <v>1572.6500000002959</v>
      </c>
      <c r="AI14957">
        <f t="shared" si="3975"/>
        <v>23.50589805888735</v>
      </c>
      <c r="AJ14957" s="5">
        <f t="shared" si="3976"/>
        <v>23.539340047727528</v>
      </c>
      <c r="AK14957">
        <f t="shared" si="3977"/>
        <v>1.1183666175865613E-3</v>
      </c>
    </row>
    <row r="14958" spans="1:37" x14ac:dyDescent="0.25">
      <c r="A14958" s="1">
        <v>1572.750000000296</v>
      </c>
      <c r="B14958">
        <v>23.507562924847491</v>
      </c>
      <c r="D14958">
        <f t="shared" si="3965"/>
        <v>0.59564299653510011</v>
      </c>
      <c r="E14958">
        <f t="shared" si="3963"/>
        <v>0.6518790025965947</v>
      </c>
      <c r="G14958">
        <f t="shared" si="3978"/>
        <v>0.59564299653510011</v>
      </c>
      <c r="H14958" s="2">
        <f t="shared" si="3979"/>
        <v>0.6518790025965947</v>
      </c>
      <c r="L14958" s="20">
        <f t="shared" si="3966"/>
        <v>0.65198141927019293</v>
      </c>
      <c r="M14958">
        <f t="shared" si="3967"/>
        <v>3.1740178762780236E-3</v>
      </c>
      <c r="P14958" s="18">
        <f t="shared" si="3968"/>
        <v>0.65188164139559068</v>
      </c>
      <c r="Q14958">
        <f t="shared" si="3969"/>
        <v>6.9632601411836885E-12</v>
      </c>
      <c r="S14958" s="21">
        <f t="shared" si="3970"/>
        <v>23.507665656823708</v>
      </c>
      <c r="T14958">
        <f t="shared" si="3971"/>
        <v>1.0553858937362848E-8</v>
      </c>
      <c r="Z14958" s="15">
        <f t="shared" si="3972"/>
        <v>0.65273813201506004</v>
      </c>
      <c r="AA14958">
        <f t="shared" si="3973"/>
        <v>7.381033576725795E-7</v>
      </c>
      <c r="AF14958" s="3">
        <f t="shared" si="3964"/>
        <v>0.65284086036045985</v>
      </c>
      <c r="AH14958">
        <f t="shared" si="3974"/>
        <v>1572.750000000296</v>
      </c>
      <c r="AI14958">
        <f t="shared" si="3975"/>
        <v>23.507562924847491</v>
      </c>
      <c r="AJ14958" s="5">
        <f t="shared" si="3976"/>
        <v>23.541009982815581</v>
      </c>
      <c r="AK14958">
        <f t="shared" si="3977"/>
        <v>1.1187056867207504E-3</v>
      </c>
    </row>
    <row r="14959" spans="1:37" x14ac:dyDescent="0.25">
      <c r="A14959" s="1">
        <v>1572.850000000295</v>
      </c>
      <c r="B14959">
        <v>23.509227730656701</v>
      </c>
      <c r="D14959">
        <f t="shared" si="3965"/>
        <v>0.59568282289218277</v>
      </c>
      <c r="E14959">
        <f t="shared" si="3963"/>
        <v>0.65192176521111489</v>
      </c>
      <c r="G14959">
        <f t="shared" si="3978"/>
        <v>0.59568282289218277</v>
      </c>
      <c r="H14959" s="2">
        <f t="shared" si="3979"/>
        <v>0.65192176521111489</v>
      </c>
      <c r="L14959" s="20">
        <f t="shared" si="3966"/>
        <v>0.65202417606189655</v>
      </c>
      <c r="M14959">
        <f t="shared" si="3967"/>
        <v>3.1743480769944174E-3</v>
      </c>
      <c r="P14959" s="18">
        <f t="shared" si="3968"/>
        <v>0.65192440389516082</v>
      </c>
      <c r="Q14959">
        <f t="shared" si="3969"/>
        <v>6.9626534942468963E-12</v>
      </c>
      <c r="S14959" s="21">
        <f t="shared" si="3970"/>
        <v>23.509330458157759</v>
      </c>
      <c r="T14959">
        <f t="shared" si="3971"/>
        <v>1.0552939473734939E-8</v>
      </c>
      <c r="Z14959" s="15">
        <f t="shared" si="3972"/>
        <v>0.65278102479165034</v>
      </c>
      <c r="AA14959">
        <f t="shared" si="3973"/>
        <v>7.3832702674196463E-7</v>
      </c>
      <c r="AF14959" s="3">
        <f t="shared" si="3964"/>
        <v>0.65288374720045583</v>
      </c>
      <c r="AH14959">
        <f t="shared" si="3974"/>
        <v>1572.850000000295</v>
      </c>
      <c r="AI14959">
        <f t="shared" si="3975"/>
        <v>23.509227730656701</v>
      </c>
      <c r="AJ14959" s="5">
        <f t="shared" si="3976"/>
        <v>23.542679856008363</v>
      </c>
      <c r="AK14959">
        <f t="shared" si="3977"/>
        <v>1.1190446905433059E-3</v>
      </c>
    </row>
    <row r="14960" spans="1:37" x14ac:dyDescent="0.25">
      <c r="A14960" s="1">
        <v>1572.9500000002949</v>
      </c>
      <c r="B14960">
        <v>23.51089247631425</v>
      </c>
      <c r="D14960">
        <f t="shared" si="3965"/>
        <v>0.59572264924926588</v>
      </c>
      <c r="E14960">
        <f t="shared" si="3963"/>
        <v>0.65196452628056467</v>
      </c>
      <c r="G14960">
        <f t="shared" si="3978"/>
        <v>0.59572264924926588</v>
      </c>
      <c r="H14960" s="2">
        <f t="shared" si="3979"/>
        <v>0.65196452628056467</v>
      </c>
      <c r="L14960" s="20">
        <f t="shared" si="3966"/>
        <v>0.65206693130707549</v>
      </c>
      <c r="M14960">
        <f t="shared" si="3967"/>
        <v>3.1746781206100061E-3</v>
      </c>
      <c r="P14960" s="18">
        <f t="shared" si="3968"/>
        <v>0.65196716484960771</v>
      </c>
      <c r="Q14960">
        <f t="shared" si="3969"/>
        <v>6.9620465948582387E-12</v>
      </c>
      <c r="S14960" s="21">
        <f t="shared" si="3970"/>
        <v>23.510995199338094</v>
      </c>
      <c r="T14960">
        <f t="shared" si="3971"/>
        <v>1.0552019627554224E-8</v>
      </c>
      <c r="Z14960" s="15">
        <f t="shared" si="3972"/>
        <v>0.6528239159783622</v>
      </c>
      <c r="AA14960">
        <f t="shared" si="3973"/>
        <v>7.3855065268053024E-7</v>
      </c>
      <c r="AF14960" s="3">
        <f t="shared" si="3964"/>
        <v>0.65292663244911053</v>
      </c>
      <c r="AH14960">
        <f t="shared" si="3974"/>
        <v>1572.9500000002949</v>
      </c>
      <c r="AI14960">
        <f t="shared" si="3975"/>
        <v>23.510892476314254</v>
      </c>
      <c r="AJ14960" s="5">
        <f t="shared" si="3976"/>
        <v>23.544349667305053</v>
      </c>
      <c r="AK14960">
        <f t="shared" si="3977"/>
        <v>1.1193836289947736E-3</v>
      </c>
    </row>
    <row r="14961" spans="1:37" x14ac:dyDescent="0.25">
      <c r="A14961" s="1">
        <v>1573.050000000296</v>
      </c>
      <c r="B14961">
        <v>23.512557161819409</v>
      </c>
      <c r="D14961">
        <f t="shared" si="3965"/>
        <v>0.59576247560634943</v>
      </c>
      <c r="E14961">
        <f t="shared" si="3963"/>
        <v>0.65200728580492517</v>
      </c>
      <c r="G14961">
        <f t="shared" si="3978"/>
        <v>0.59576247560634943</v>
      </c>
      <c r="H14961" s="2">
        <f t="shared" si="3979"/>
        <v>0.65200728580492517</v>
      </c>
      <c r="L14961" s="20">
        <f t="shared" si="3966"/>
        <v>0.65210968500571198</v>
      </c>
      <c r="M14961">
        <f t="shared" si="3967"/>
        <v>3.1750080070956114E-3</v>
      </c>
      <c r="P14961" s="18">
        <f t="shared" si="3968"/>
        <v>0.65200992425891291</v>
      </c>
      <c r="Q14961">
        <f t="shared" si="3969"/>
        <v>6.9614394453976001E-12</v>
      </c>
      <c r="S14961" s="21">
        <f t="shared" si="3970"/>
        <v>23.512659880363994</v>
      </c>
      <c r="T14961">
        <f t="shared" si="3971"/>
        <v>1.0551099401795397E-8</v>
      </c>
      <c r="Z14961" s="15">
        <f t="shared" si="3972"/>
        <v>0.65286680557517363</v>
      </c>
      <c r="AA14961">
        <f t="shared" si="3973"/>
        <v>7.3877423544795067E-7</v>
      </c>
      <c r="AF14961" s="3">
        <f t="shared" si="3964"/>
        <v>0.65296951610640441</v>
      </c>
      <c r="AH14961">
        <f t="shared" si="3974"/>
        <v>1573.0500000002962</v>
      </c>
      <c r="AI14961">
        <f t="shared" si="3975"/>
        <v>23.512557161819409</v>
      </c>
      <c r="AJ14961" s="5">
        <f t="shared" si="3976"/>
        <v>23.546019416704791</v>
      </c>
      <c r="AK14961">
        <f t="shared" si="3977"/>
        <v>1.1197225020142874E-3</v>
      </c>
    </row>
    <row r="14962" spans="1:37" x14ac:dyDescent="0.25">
      <c r="A14962" s="1">
        <v>1573.1500000002959</v>
      </c>
      <c r="B14962">
        <v>23.514221787171429</v>
      </c>
      <c r="D14962">
        <f t="shared" si="3965"/>
        <v>0.59580230196343242</v>
      </c>
      <c r="E14962">
        <f t="shared" si="3963"/>
        <v>0.6520500437841773</v>
      </c>
      <c r="G14962">
        <f t="shared" si="3978"/>
        <v>0.59580230196343242</v>
      </c>
      <c r="H14962" s="2">
        <f t="shared" si="3979"/>
        <v>0.6520500437841773</v>
      </c>
      <c r="L14962" s="20">
        <f t="shared" si="3966"/>
        <v>0.65215243715779181</v>
      </c>
      <c r="M14962">
        <f t="shared" si="3967"/>
        <v>3.1753377364225803E-3</v>
      </c>
      <c r="P14962" s="18">
        <f t="shared" si="3968"/>
        <v>0.65205268212305723</v>
      </c>
      <c r="Q14962">
        <f t="shared" si="3969"/>
        <v>6.9608320453153247E-12</v>
      </c>
      <c r="S14962" s="21">
        <f t="shared" si="3970"/>
        <v>23.514324501234714</v>
      </c>
      <c r="T14962">
        <f t="shared" si="3971"/>
        <v>1.0550178796513363E-8</v>
      </c>
      <c r="Z14962" s="15">
        <f t="shared" si="3972"/>
        <v>0.65290969358206197</v>
      </c>
      <c r="AA14962">
        <f t="shared" si="3973"/>
        <v>7.3899777500314558E-7</v>
      </c>
      <c r="AF14962" s="3">
        <f t="shared" si="3964"/>
        <v>0.6530123981723186</v>
      </c>
      <c r="AH14962">
        <f t="shared" si="3974"/>
        <v>1573.1500000002959</v>
      </c>
      <c r="AI14962">
        <f t="shared" si="3975"/>
        <v>23.514221787171429</v>
      </c>
      <c r="AJ14962" s="5">
        <f t="shared" si="3976"/>
        <v>23.547689104206697</v>
      </c>
      <c r="AK14962">
        <f t="shared" si="3977"/>
        <v>1.1200613095390919E-3</v>
      </c>
    </row>
    <row r="14963" spans="1:37" x14ac:dyDescent="0.25">
      <c r="A14963" s="1">
        <v>1573.250000000296</v>
      </c>
      <c r="B14963">
        <v>23.515886352369581</v>
      </c>
      <c r="D14963">
        <f t="shared" si="3965"/>
        <v>0.59584212832051564</v>
      </c>
      <c r="E14963">
        <f t="shared" si="3963"/>
        <v>0.65209280021830218</v>
      </c>
      <c r="G14963">
        <f t="shared" si="3978"/>
        <v>0.59584212832051564</v>
      </c>
      <c r="H14963" s="2">
        <f t="shared" si="3979"/>
        <v>0.65209280021830218</v>
      </c>
      <c r="L14963" s="20">
        <f t="shared" si="3966"/>
        <v>0.65219518776328655</v>
      </c>
      <c r="M14963">
        <f t="shared" si="3967"/>
        <v>3.175667308560472E-3</v>
      </c>
      <c r="P14963" s="18">
        <f t="shared" si="3968"/>
        <v>0.65209543844202167</v>
      </c>
      <c r="Q14963">
        <f t="shared" si="3969"/>
        <v>6.9602243940618793E-12</v>
      </c>
      <c r="S14963" s="21">
        <f t="shared" si="3970"/>
        <v>23.515989061949512</v>
      </c>
      <c r="T14963">
        <f t="shared" si="3971"/>
        <v>1.0549257809573661E-8</v>
      </c>
      <c r="Z14963" s="15">
        <f t="shared" si="3972"/>
        <v>0.6529525799990048</v>
      </c>
      <c r="AA14963">
        <f t="shared" si="3973"/>
        <v>7.3922127130504296E-7</v>
      </c>
      <c r="AF14963" s="3">
        <f t="shared" si="3964"/>
        <v>0.653055278646822</v>
      </c>
      <c r="AH14963">
        <f t="shared" si="3974"/>
        <v>1573.250000000296</v>
      </c>
      <c r="AI14963">
        <f t="shared" si="3975"/>
        <v>23.515886352369581</v>
      </c>
      <c r="AJ14963" s="5">
        <f t="shared" si="3976"/>
        <v>23.549358729809892</v>
      </c>
      <c r="AK14963">
        <f t="shared" si="3977"/>
        <v>1.1204000515066821E-3</v>
      </c>
    </row>
    <row r="14964" spans="1:37" x14ac:dyDescent="0.25">
      <c r="A14964" s="1">
        <v>1573.350000000295</v>
      </c>
      <c r="B14964">
        <v>23.517550857413148</v>
      </c>
      <c r="D14964">
        <f t="shared" si="3965"/>
        <v>0.5958819546775983</v>
      </c>
      <c r="E14964">
        <f t="shared" si="3963"/>
        <v>0.65213555510728161</v>
      </c>
      <c r="G14964">
        <f t="shared" si="3978"/>
        <v>0.5958819546775983</v>
      </c>
      <c r="H14964" s="2">
        <f t="shared" si="3979"/>
        <v>0.65213555510728161</v>
      </c>
      <c r="L14964" s="20">
        <f t="shared" si="3966"/>
        <v>0.65223793682218556</v>
      </c>
      <c r="M14964">
        <f t="shared" si="3967"/>
        <v>3.1759967234810376E-3</v>
      </c>
      <c r="P14964" s="18">
        <f t="shared" si="3968"/>
        <v>0.65213819321578825</v>
      </c>
      <c r="Q14964">
        <f t="shared" si="3969"/>
        <v>6.9596164928451803E-12</v>
      </c>
      <c r="S14964" s="21">
        <f t="shared" si="3970"/>
        <v>23.517653562507689</v>
      </c>
      <c r="T14964">
        <f t="shared" si="3971"/>
        <v>1.0548336444680347E-8</v>
      </c>
      <c r="Z14964" s="15">
        <f t="shared" si="3972"/>
        <v>0.65299546482598192</v>
      </c>
      <c r="AA14964">
        <f t="shared" si="3973"/>
        <v>7.3944472431525232E-7</v>
      </c>
      <c r="AF14964" s="3">
        <f t="shared" si="3964"/>
        <v>0.65309815752990108</v>
      </c>
      <c r="AH14964">
        <f t="shared" si="3974"/>
        <v>1573.350000000295</v>
      </c>
      <c r="AI14964">
        <f t="shared" si="3975"/>
        <v>23.517550857413148</v>
      </c>
      <c r="AJ14964" s="5">
        <f t="shared" si="3976"/>
        <v>23.5510282935136</v>
      </c>
      <c r="AK14964">
        <f t="shared" si="3977"/>
        <v>1.1207387278597989E-3</v>
      </c>
    </row>
    <row r="14965" spans="1:37" x14ac:dyDescent="0.25">
      <c r="A14965" s="1">
        <v>1573.4500000002961</v>
      </c>
      <c r="B14965">
        <v>23.51921530230139</v>
      </c>
      <c r="D14965">
        <f t="shared" si="3965"/>
        <v>0.59592178103468185</v>
      </c>
      <c r="E14965">
        <f t="shared" si="3963"/>
        <v>0.65217830845109637</v>
      </c>
      <c r="G14965">
        <f t="shared" si="3978"/>
        <v>0.59592178103468185</v>
      </c>
      <c r="H14965" s="2">
        <f t="shared" si="3979"/>
        <v>0.65217830845109637</v>
      </c>
      <c r="L14965" s="20">
        <f t="shared" si="3966"/>
        <v>0.65228068433446751</v>
      </c>
      <c r="M14965">
        <f t="shared" si="3967"/>
        <v>3.1763259811545905E-3</v>
      </c>
      <c r="P14965" s="18">
        <f t="shared" si="3968"/>
        <v>0.65218094644433766</v>
      </c>
      <c r="Q14965">
        <f t="shared" si="3969"/>
        <v>6.9590083411156995E-12</v>
      </c>
      <c r="S14965" s="21">
        <f t="shared" si="3970"/>
        <v>23.519318002908498</v>
      </c>
      <c r="T14965">
        <f t="shared" si="3971"/>
        <v>1.0547414700428744E-8</v>
      </c>
      <c r="Z14965" s="15">
        <f t="shared" si="3972"/>
        <v>0.65303834806297067</v>
      </c>
      <c r="AA14965">
        <f t="shared" si="3973"/>
        <v>7.3966813399291056E-7</v>
      </c>
      <c r="AF14965" s="3">
        <f t="shared" si="3964"/>
        <v>0.65314103482153141</v>
      </c>
      <c r="AH14965">
        <f t="shared" si="3974"/>
        <v>1573.4500000002961</v>
      </c>
      <c r="AI14965">
        <f t="shared" si="3975"/>
        <v>23.51921530230139</v>
      </c>
      <c r="AJ14965" s="5">
        <f t="shared" si="3976"/>
        <v>23.552697795316931</v>
      </c>
      <c r="AK14965">
        <f t="shared" si="3977"/>
        <v>1.1210773385357268E-3</v>
      </c>
    </row>
    <row r="14966" spans="1:37" x14ac:dyDescent="0.25">
      <c r="A14966" s="1">
        <v>1573.550000000296</v>
      </c>
      <c r="B14966">
        <v>23.52087968703356</v>
      </c>
      <c r="D14966">
        <f t="shared" si="3965"/>
        <v>0.59596160739176496</v>
      </c>
      <c r="E14966">
        <f t="shared" si="3963"/>
        <v>0.65222106024972737</v>
      </c>
      <c r="G14966">
        <f t="shared" si="3978"/>
        <v>0.59596160739176496</v>
      </c>
      <c r="H14966" s="2">
        <f t="shared" si="3979"/>
        <v>0.65222106024972737</v>
      </c>
      <c r="L14966" s="20">
        <f t="shared" si="3966"/>
        <v>0.65232343030011819</v>
      </c>
      <c r="M14966">
        <f t="shared" si="3967"/>
        <v>3.1766550815525711E-3</v>
      </c>
      <c r="P14966" s="18">
        <f t="shared" si="3968"/>
        <v>0.65222369812765069</v>
      </c>
      <c r="Q14966">
        <f t="shared" si="3969"/>
        <v>6.9583999383240297E-12</v>
      </c>
      <c r="S14966" s="21">
        <f t="shared" si="3970"/>
        <v>23.520982383151182</v>
      </c>
      <c r="T14966">
        <f t="shared" si="3971"/>
        <v>1.0546492574684753E-8</v>
      </c>
      <c r="Z14966" s="15">
        <f t="shared" si="3972"/>
        <v>0.65308122970994731</v>
      </c>
      <c r="AA14966">
        <f t="shared" si="3973"/>
        <v>7.39891500295062E-7</v>
      </c>
      <c r="AF14966" s="3">
        <f t="shared" si="3964"/>
        <v>0.65318391052169544</v>
      </c>
      <c r="AH14966">
        <f t="shared" si="3974"/>
        <v>1573.550000000296</v>
      </c>
      <c r="AI14966">
        <f t="shared" si="3975"/>
        <v>23.52087968703356</v>
      </c>
      <c r="AJ14966" s="5">
        <f t="shared" si="3976"/>
        <v>23.554367235218962</v>
      </c>
      <c r="AK14966">
        <f t="shared" si="3977"/>
        <v>1.1214158834696212E-3</v>
      </c>
    </row>
    <row r="14967" spans="1:37" x14ac:dyDescent="0.25">
      <c r="A14967" s="1">
        <v>1573.6500000002959</v>
      </c>
      <c r="B14967">
        <v>23.52254401160895</v>
      </c>
      <c r="D14967">
        <f t="shared" si="3965"/>
        <v>0.59600143374884795</v>
      </c>
      <c r="E14967">
        <f t="shared" si="3963"/>
        <v>0.65226381050315652</v>
      </c>
      <c r="G14967">
        <f t="shared" si="3978"/>
        <v>0.59600143374884795</v>
      </c>
      <c r="H14967" s="2">
        <f t="shared" si="3979"/>
        <v>0.65226381050315652</v>
      </c>
      <c r="L14967" s="20">
        <f t="shared" si="3966"/>
        <v>0.65236617471910918</v>
      </c>
      <c r="M14967">
        <f t="shared" si="3967"/>
        <v>3.1769840246446447E-3</v>
      </c>
      <c r="P14967" s="18">
        <f t="shared" si="3968"/>
        <v>0.65226644826570945</v>
      </c>
      <c r="Q14967">
        <f t="shared" si="3969"/>
        <v>6.9577912856779832E-12</v>
      </c>
      <c r="S14967" s="21">
        <f t="shared" si="3970"/>
        <v>23.522646703235054</v>
      </c>
      <c r="T14967">
        <f t="shared" si="3971"/>
        <v>1.0545570071881695E-8</v>
      </c>
      <c r="Z14967" s="15">
        <f t="shared" si="3972"/>
        <v>0.65312410976689161</v>
      </c>
      <c r="AA14967">
        <f t="shared" si="3973"/>
        <v>7.4011482318315192E-7</v>
      </c>
      <c r="AF14967" s="3">
        <f t="shared" si="3964"/>
        <v>0.65322678463036077</v>
      </c>
      <c r="AH14967">
        <f t="shared" si="3974"/>
        <v>1573.6500000002957</v>
      </c>
      <c r="AI14967">
        <f t="shared" si="3975"/>
        <v>23.52254401160895</v>
      </c>
      <c r="AJ14967" s="5">
        <f t="shared" si="3976"/>
        <v>23.556036613218904</v>
      </c>
      <c r="AK14967">
        <f t="shared" si="3977"/>
        <v>1.1217543626030738E-3</v>
      </c>
    </row>
    <row r="14968" spans="1:37" x14ac:dyDescent="0.25">
      <c r="A14968" s="1">
        <v>1573.750000000296</v>
      </c>
      <c r="B14968">
        <v>23.524208276026819</v>
      </c>
      <c r="D14968">
        <f t="shared" si="3965"/>
        <v>0.59604126010593117</v>
      </c>
      <c r="E14968">
        <f t="shared" si="3963"/>
        <v>0.6523065592113646</v>
      </c>
      <c r="G14968">
        <f t="shared" si="3978"/>
        <v>0.59604126010593117</v>
      </c>
      <c r="H14968" s="2">
        <f t="shared" si="3979"/>
        <v>0.6523065592113646</v>
      </c>
      <c r="L14968" s="20">
        <f t="shared" si="3966"/>
        <v>0.65240891759142983</v>
      </c>
      <c r="M14968">
        <f t="shared" si="3967"/>
        <v>3.1773128104024928E-3</v>
      </c>
      <c r="P14968" s="18">
        <f t="shared" si="3968"/>
        <v>0.65230919685849453</v>
      </c>
      <c r="Q14968">
        <f t="shared" si="3969"/>
        <v>6.9571823820424839E-12</v>
      </c>
      <c r="S14968" s="21">
        <f t="shared" si="3970"/>
        <v>23.524310963159351</v>
      </c>
      <c r="T14968">
        <f t="shared" si="3971"/>
        <v>1.0544647187696522E-8</v>
      </c>
      <c r="Z14968" s="15">
        <f t="shared" si="3972"/>
        <v>0.65316698823378183</v>
      </c>
      <c r="AA14968">
        <f t="shared" si="3973"/>
        <v>7.4033810261787112E-7</v>
      </c>
      <c r="AF14968" s="3">
        <f t="shared" si="3964"/>
        <v>0.65326965714751539</v>
      </c>
      <c r="AH14968">
        <f t="shared" si="3974"/>
        <v>1573.750000000296</v>
      </c>
      <c r="AI14968">
        <f t="shared" si="3975"/>
        <v>23.524208276026823</v>
      </c>
      <c r="AJ14968" s="5">
        <f t="shared" si="3976"/>
        <v>23.557705929315915</v>
      </c>
      <c r="AK14968">
        <f t="shared" si="3977"/>
        <v>1.1220927758762637E-3</v>
      </c>
    </row>
    <row r="14969" spans="1:37" x14ac:dyDescent="0.25">
      <c r="A14969" s="1">
        <v>1573.8500000002959</v>
      </c>
      <c r="B14969">
        <v>23.525872480286449</v>
      </c>
      <c r="D14969">
        <f t="shared" si="3965"/>
        <v>0.59608108646301428</v>
      </c>
      <c r="E14969">
        <f t="shared" si="3963"/>
        <v>0.65234930637433319</v>
      </c>
      <c r="G14969">
        <f t="shared" si="3978"/>
        <v>0.59608108646301428</v>
      </c>
      <c r="H14969" s="2">
        <f t="shared" si="3979"/>
        <v>0.65234930637433319</v>
      </c>
      <c r="L14969" s="20">
        <f t="shared" si="3966"/>
        <v>0.65245165891705881</v>
      </c>
      <c r="M14969">
        <f t="shared" si="3967"/>
        <v>3.177641438796684E-3</v>
      </c>
      <c r="P14969" s="18">
        <f t="shared" si="3968"/>
        <v>0.65235194390598783</v>
      </c>
      <c r="Q14969">
        <f t="shared" si="3969"/>
        <v>6.9565732292109248E-12</v>
      </c>
      <c r="S14969" s="21">
        <f t="shared" si="3970"/>
        <v>23.52597516292337</v>
      </c>
      <c r="T14969">
        <f t="shared" si="3971"/>
        <v>1.0543723925103012E-8</v>
      </c>
      <c r="Z14969" s="15">
        <f t="shared" si="3972"/>
        <v>0.6532098651105962</v>
      </c>
      <c r="AA14969">
        <f t="shared" si="3973"/>
        <v>7.4056133855858243E-7</v>
      </c>
      <c r="AF14969" s="3">
        <f t="shared" si="3964"/>
        <v>0.65331252807313422</v>
      </c>
      <c r="AH14969">
        <f t="shared" si="3974"/>
        <v>1573.8500000002959</v>
      </c>
      <c r="AI14969">
        <f t="shared" si="3975"/>
        <v>23.525872480286449</v>
      </c>
      <c r="AJ14969" s="5">
        <f t="shared" si="3976"/>
        <v>23.559375183509147</v>
      </c>
      <c r="AK14969">
        <f t="shared" si="3977"/>
        <v>1.1224311232281934E-3</v>
      </c>
    </row>
    <row r="14970" spans="1:37" x14ac:dyDescent="0.25">
      <c r="A14970" s="1">
        <v>1573.9500000002961</v>
      </c>
      <c r="B14970">
        <v>23.52753662438711</v>
      </c>
      <c r="D14970">
        <f t="shared" si="3965"/>
        <v>0.59612091282009738</v>
      </c>
      <c r="E14970">
        <f t="shared" si="3963"/>
        <v>0.65239205199204364</v>
      </c>
      <c r="G14970">
        <f t="shared" si="3978"/>
        <v>0.59612091282009738</v>
      </c>
      <c r="H14970" s="2">
        <f t="shared" si="3979"/>
        <v>0.65239205199204364</v>
      </c>
      <c r="L14970" s="20">
        <f t="shared" si="3966"/>
        <v>0.65249439869597126</v>
      </c>
      <c r="M14970">
        <f t="shared" si="3967"/>
        <v>3.1779699097973513E-3</v>
      </c>
      <c r="P14970" s="18">
        <f t="shared" si="3968"/>
        <v>0.65239468940817025</v>
      </c>
      <c r="Q14970">
        <f t="shared" si="3969"/>
        <v>6.9559638248770409E-12</v>
      </c>
      <c r="S14970" s="21">
        <f t="shared" si="3970"/>
        <v>23.527639302526371</v>
      </c>
      <c r="T14970">
        <f t="shared" si="3971"/>
        <v>1.0542800281967456E-8</v>
      </c>
      <c r="Z14970" s="15">
        <f t="shared" si="3972"/>
        <v>0.65325274039731274</v>
      </c>
      <c r="AA14970">
        <f t="shared" si="3973"/>
        <v>7.4078453096465688E-7</v>
      </c>
      <c r="AF14970" s="3">
        <f t="shared" si="3964"/>
        <v>0.65335539740718707</v>
      </c>
      <c r="AH14970">
        <f t="shared" si="3974"/>
        <v>1573.9500000002961</v>
      </c>
      <c r="AI14970">
        <f t="shared" si="3975"/>
        <v>23.52753662438711</v>
      </c>
      <c r="AJ14970" s="5">
        <f t="shared" si="3976"/>
        <v>23.561044375797739</v>
      </c>
      <c r="AK14970">
        <f t="shared" si="3977"/>
        <v>1.1227694045964506E-3</v>
      </c>
    </row>
    <row r="14971" spans="1:37" x14ac:dyDescent="0.25">
      <c r="A14971" s="1">
        <v>1574.050000000296</v>
      </c>
      <c r="B14971">
        <v>23.529200708328069</v>
      </c>
      <c r="D14971">
        <f t="shared" si="3965"/>
        <v>0.59616073917718049</v>
      </c>
      <c r="E14971">
        <f t="shared" si="3963"/>
        <v>0.65243479606447707</v>
      </c>
      <c r="G14971">
        <f t="shared" si="3978"/>
        <v>0.59616073917718049</v>
      </c>
      <c r="H14971" s="2">
        <f t="shared" si="3979"/>
        <v>0.65243479606447707</v>
      </c>
      <c r="L14971" s="20">
        <f t="shared" si="3966"/>
        <v>0.65253713692816362</v>
      </c>
      <c r="M14971">
        <f t="shared" si="3967"/>
        <v>3.178298223377056E-3</v>
      </c>
      <c r="P14971" s="18">
        <f t="shared" si="3968"/>
        <v>0.65243743336502324</v>
      </c>
      <c r="Q14971">
        <f t="shared" si="3969"/>
        <v>6.9553541708341813E-12</v>
      </c>
      <c r="S14971" s="21">
        <f t="shared" si="3970"/>
        <v>23.52930338196763</v>
      </c>
      <c r="T14971">
        <f t="shared" si="3971"/>
        <v>1.0541876260533793E-8</v>
      </c>
      <c r="Z14971" s="15">
        <f t="shared" si="3972"/>
        <v>0.65329561409390879</v>
      </c>
      <c r="AA14971">
        <f t="shared" si="3973"/>
        <v>7.4100767979471002E-7</v>
      </c>
      <c r="AF14971" s="3">
        <f t="shared" si="3964"/>
        <v>0.65339826514967103</v>
      </c>
      <c r="AH14971">
        <f t="shared" si="3974"/>
        <v>1574.050000000296</v>
      </c>
      <c r="AI14971">
        <f t="shared" si="3975"/>
        <v>23.529200708328069</v>
      </c>
      <c r="AJ14971" s="5">
        <f t="shared" si="3976"/>
        <v>23.562713506180817</v>
      </c>
      <c r="AK14971">
        <f t="shared" si="3977"/>
        <v>1.1231076199191114E-3</v>
      </c>
    </row>
    <row r="14972" spans="1:37" x14ac:dyDescent="0.25">
      <c r="A14972" s="1">
        <v>1574.1500000002959</v>
      </c>
      <c r="B14972">
        <v>23.530864732108601</v>
      </c>
      <c r="D14972">
        <f t="shared" si="3965"/>
        <v>0.59620056553426359</v>
      </c>
      <c r="E14972">
        <f t="shared" si="3963"/>
        <v>0.65247753859161495</v>
      </c>
      <c r="G14972">
        <f t="shared" si="3978"/>
        <v>0.59620056553426359</v>
      </c>
      <c r="H14972" s="2">
        <f t="shared" si="3979"/>
        <v>0.65247753859161495</v>
      </c>
      <c r="L14972" s="20">
        <f t="shared" si="3966"/>
        <v>0.65257987361361103</v>
      </c>
      <c r="M14972">
        <f t="shared" si="3967"/>
        <v>3.1786263795059709E-3</v>
      </c>
      <c r="P14972" s="18">
        <f t="shared" si="3968"/>
        <v>0.65248017577652817</v>
      </c>
      <c r="Q14972">
        <f t="shared" si="3969"/>
        <v>6.9547442665331137E-12</v>
      </c>
      <c r="S14972" s="21">
        <f t="shared" si="3970"/>
        <v>23.530967401246418</v>
      </c>
      <c r="T14972">
        <f t="shared" si="3971"/>
        <v>1.0540951860127571E-8</v>
      </c>
      <c r="Z14972" s="15">
        <f t="shared" si="3972"/>
        <v>0.65333848620036261</v>
      </c>
      <c r="AA14972">
        <f t="shared" si="3973"/>
        <v>7.41230785008321E-7</v>
      </c>
      <c r="AF14972" s="3">
        <f t="shared" si="3964"/>
        <v>0.65344113130055526</v>
      </c>
      <c r="AH14972">
        <f t="shared" si="3974"/>
        <v>1574.1500000002959</v>
      </c>
      <c r="AI14972">
        <f t="shared" si="3975"/>
        <v>23.530864732108601</v>
      </c>
      <c r="AJ14972" s="5">
        <f t="shared" si="3976"/>
        <v>23.564382574657525</v>
      </c>
      <c r="AK14972">
        <f t="shared" si="3977"/>
        <v>1.1234457691345035E-3</v>
      </c>
    </row>
    <row r="14973" spans="1:37" x14ac:dyDescent="0.25">
      <c r="A14973" s="1">
        <v>1574.250000000296</v>
      </c>
      <c r="B14973">
        <v>23.532528695728001</v>
      </c>
      <c r="D14973">
        <f t="shared" si="3965"/>
        <v>0.5962403918913467</v>
      </c>
      <c r="E14973">
        <f t="shared" si="3963"/>
        <v>0.65252027957343894</v>
      </c>
      <c r="G14973">
        <f t="shared" si="3978"/>
        <v>0.5962403918913467</v>
      </c>
      <c r="H14973" s="2">
        <f t="shared" si="3979"/>
        <v>0.65252027957343894</v>
      </c>
      <c r="L14973" s="20">
        <f t="shared" si="3966"/>
        <v>0.65262260875228506</v>
      </c>
      <c r="M14973">
        <f t="shared" si="3967"/>
        <v>3.1789543781538822E-3</v>
      </c>
      <c r="P14973" s="18">
        <f t="shared" si="3968"/>
        <v>0.65252291664266682</v>
      </c>
      <c r="Q14973">
        <f t="shared" si="3969"/>
        <v>6.9541341125958196E-12</v>
      </c>
      <c r="S14973" s="21">
        <f t="shared" si="3970"/>
        <v>23.532631360362029</v>
      </c>
      <c r="T14973">
        <f t="shared" si="3971"/>
        <v>1.0540027080074492E-8</v>
      </c>
      <c r="Z14973" s="15">
        <f t="shared" si="3972"/>
        <v>0.65338135671665398</v>
      </c>
      <c r="AA14973">
        <f t="shared" si="3973"/>
        <v>7.4145384656737241E-7</v>
      </c>
      <c r="AF14973" s="3">
        <f t="shared" si="3964"/>
        <v>0.65348399585980954</v>
      </c>
      <c r="AH14973">
        <f t="shared" si="3974"/>
        <v>1574.250000000296</v>
      </c>
      <c r="AI14973">
        <f t="shared" si="3975"/>
        <v>23.532528695728001</v>
      </c>
      <c r="AJ14973" s="5">
        <f t="shared" si="3976"/>
        <v>23.566051581227082</v>
      </c>
      <c r="AK14973">
        <f t="shared" si="3977"/>
        <v>1.1237838521845399E-3</v>
      </c>
    </row>
    <row r="14974" spans="1:37" x14ac:dyDescent="0.25">
      <c r="A14974" s="1">
        <v>1574.3500000002959</v>
      </c>
      <c r="B14974">
        <v>23.534192599185531</v>
      </c>
      <c r="D14974">
        <f t="shared" si="3965"/>
        <v>0.59628021824842981</v>
      </c>
      <c r="E14974">
        <f t="shared" si="3963"/>
        <v>0.6525630190099303</v>
      </c>
      <c r="G14974">
        <f t="shared" si="3978"/>
        <v>0.59628021824842981</v>
      </c>
      <c r="H14974" s="2">
        <f t="shared" si="3979"/>
        <v>0.6525630190099303</v>
      </c>
      <c r="L14974" s="20">
        <f t="shared" si="3966"/>
        <v>0.65266534234417861</v>
      </c>
      <c r="M14974">
        <f t="shared" si="3967"/>
        <v>3.1792822192929925E-3</v>
      </c>
      <c r="P14974" s="18">
        <f t="shared" si="3968"/>
        <v>0.65256565596341998</v>
      </c>
      <c r="Q14974">
        <f t="shared" si="3969"/>
        <v>6.9535237067165856E-12</v>
      </c>
      <c r="S14974" s="21">
        <f t="shared" si="3970"/>
        <v>23.534295259313716</v>
      </c>
      <c r="T14974">
        <f t="shared" si="3971"/>
        <v>1.0539101918970964E-8</v>
      </c>
      <c r="Z14974" s="15">
        <f t="shared" si="3972"/>
        <v>0.65342422564276026</v>
      </c>
      <c r="AA14974">
        <f t="shared" si="3973"/>
        <v>7.4167686443031472E-7</v>
      </c>
      <c r="AF14974" s="3">
        <f t="shared" si="3964"/>
        <v>0.6535268588274239</v>
      </c>
      <c r="AH14974">
        <f t="shared" si="3974"/>
        <v>1574.3500000002959</v>
      </c>
      <c r="AI14974">
        <f t="shared" si="3975"/>
        <v>23.534192599185531</v>
      </c>
      <c r="AJ14974" s="5">
        <f t="shared" si="3976"/>
        <v>23.567720525888607</v>
      </c>
      <c r="AK14974">
        <f t="shared" si="3977"/>
        <v>1.1241218690068609E-3</v>
      </c>
    </row>
    <row r="14975" spans="1:37" x14ac:dyDescent="0.25">
      <c r="A14975" s="1">
        <v>1574.4500000002961</v>
      </c>
      <c r="B14975">
        <v>23.535856442480469</v>
      </c>
      <c r="D14975">
        <f t="shared" si="3965"/>
        <v>0.59632004460551291</v>
      </c>
      <c r="E14975">
        <f t="shared" si="3963"/>
        <v>0.65260575690107048</v>
      </c>
      <c r="G14975">
        <f t="shared" si="3978"/>
        <v>0.59632004460551291</v>
      </c>
      <c r="H14975" s="2">
        <f t="shared" si="3979"/>
        <v>0.65260575690107048</v>
      </c>
      <c r="L14975" s="20">
        <f t="shared" si="3966"/>
        <v>0.65270807438927392</v>
      </c>
      <c r="M14975">
        <f t="shared" si="3967"/>
        <v>3.1796099028943182E-3</v>
      </c>
      <c r="P14975" s="18">
        <f t="shared" si="3968"/>
        <v>0.65260839373876989</v>
      </c>
      <c r="Q14975">
        <f t="shared" si="3969"/>
        <v>6.9529130530305804E-12</v>
      </c>
      <c r="S14975" s="21">
        <f t="shared" si="3970"/>
        <v>23.535959098100786</v>
      </c>
      <c r="T14975">
        <f t="shared" si="3971"/>
        <v>1.0538176382707802E-8</v>
      </c>
      <c r="Z14975" s="15">
        <f t="shared" si="3972"/>
        <v>0.65346709297866057</v>
      </c>
      <c r="AA14975">
        <f t="shared" si="3973"/>
        <v>7.4189983855828385E-7</v>
      </c>
      <c r="AF14975" s="3">
        <f t="shared" si="3964"/>
        <v>0.65356972020337567</v>
      </c>
      <c r="AH14975">
        <f t="shared" si="3974"/>
        <v>1574.4500000002961</v>
      </c>
      <c r="AI14975">
        <f t="shared" si="3975"/>
        <v>23.535856442480469</v>
      </c>
      <c r="AJ14975" s="5">
        <f t="shared" si="3976"/>
        <v>23.569389408641285</v>
      </c>
      <c r="AK14975">
        <f t="shared" si="3977"/>
        <v>1.1244598195424549E-3</v>
      </c>
    </row>
    <row r="14976" spans="1:37" x14ac:dyDescent="0.25">
      <c r="A14976" s="1">
        <v>1574.550000000296</v>
      </c>
      <c r="B14976">
        <v>23.537520225612099</v>
      </c>
      <c r="D14976">
        <f t="shared" si="3965"/>
        <v>0.59635987096259602</v>
      </c>
      <c r="E14976">
        <f t="shared" si="3963"/>
        <v>0.65264849324684093</v>
      </c>
      <c r="G14976">
        <f t="shared" si="3978"/>
        <v>0.59635987096259602</v>
      </c>
      <c r="H14976" s="2">
        <f t="shared" si="3979"/>
        <v>0.65264849324684093</v>
      </c>
      <c r="L14976" s="20">
        <f t="shared" si="3966"/>
        <v>0.65275080488754611</v>
      </c>
      <c r="M14976">
        <f t="shared" si="3967"/>
        <v>3.1799374289280874E-3</v>
      </c>
      <c r="P14976" s="18">
        <f t="shared" si="3968"/>
        <v>0.65265112996869745</v>
      </c>
      <c r="Q14976">
        <f t="shared" si="3969"/>
        <v>6.9523021486466285E-12</v>
      </c>
      <c r="S14976" s="21">
        <f t="shared" si="3970"/>
        <v>23.537622876722494</v>
      </c>
      <c r="T14976">
        <f t="shared" si="3971"/>
        <v>1.0537250465504735E-8</v>
      </c>
      <c r="Z14976" s="15">
        <f t="shared" si="3972"/>
        <v>0.65350995872433204</v>
      </c>
      <c r="AA14976">
        <f t="shared" si="3973"/>
        <v>7.4212276890898257E-7</v>
      </c>
      <c r="AF14976" s="3">
        <f t="shared" si="3964"/>
        <v>0.65361257998763822</v>
      </c>
      <c r="AH14976">
        <f t="shared" si="3974"/>
        <v>1574.550000000296</v>
      </c>
      <c r="AI14976">
        <f t="shared" si="3975"/>
        <v>23.537520225612099</v>
      </c>
      <c r="AJ14976" s="5">
        <f t="shared" si="3976"/>
        <v>23.571058229484226</v>
      </c>
      <c r="AK14976">
        <f t="shared" si="3977"/>
        <v>1.1247977037268442E-3</v>
      </c>
    </row>
    <row r="14977" spans="1:37" x14ac:dyDescent="0.25">
      <c r="A14977" s="1">
        <v>1574.6500000002959</v>
      </c>
      <c r="B14977">
        <v>23.539183948579691</v>
      </c>
      <c r="D14977">
        <f t="shared" si="3965"/>
        <v>0.59639969731967912</v>
      </c>
      <c r="E14977">
        <f t="shared" si="3963"/>
        <v>0.65269122804722302</v>
      </c>
      <c r="G14977">
        <f t="shared" si="3978"/>
        <v>0.59639969731967912</v>
      </c>
      <c r="H14977" s="2">
        <f t="shared" si="3979"/>
        <v>0.65269122804722302</v>
      </c>
      <c r="L14977" s="20">
        <f t="shared" si="3966"/>
        <v>0.65279353383898098</v>
      </c>
      <c r="M14977">
        <f t="shared" si="3967"/>
        <v>3.1802647973657437E-3</v>
      </c>
      <c r="P14977" s="18">
        <f t="shared" si="3968"/>
        <v>0.65269386465318413</v>
      </c>
      <c r="Q14977">
        <f t="shared" si="3969"/>
        <v>6.951690994186752E-12</v>
      </c>
      <c r="S14977" s="21">
        <f t="shared" si="3970"/>
        <v>23.539286595178122</v>
      </c>
      <c r="T14977">
        <f t="shared" si="3971"/>
        <v>1.0536324169605376E-8</v>
      </c>
      <c r="Z14977" s="15">
        <f t="shared" si="3972"/>
        <v>0.65355282287975358</v>
      </c>
      <c r="AA14977">
        <f t="shared" si="3973"/>
        <v>7.4234565544337335E-7</v>
      </c>
      <c r="AF14977" s="3">
        <f t="shared" si="3964"/>
        <v>0.65365543818019445</v>
      </c>
      <c r="AH14977">
        <f t="shared" si="3974"/>
        <v>1574.6500000002959</v>
      </c>
      <c r="AI14977">
        <f t="shared" si="3975"/>
        <v>23.539183948579691</v>
      </c>
      <c r="AJ14977" s="5">
        <f t="shared" si="3976"/>
        <v>23.572726988416612</v>
      </c>
      <c r="AK14977">
        <f t="shared" si="3977"/>
        <v>1.1251355215012822E-3</v>
      </c>
    </row>
    <row r="14978" spans="1:37" x14ac:dyDescent="0.25">
      <c r="A14978" s="1">
        <v>1574.750000000296</v>
      </c>
      <c r="B14978">
        <v>23.540847611382539</v>
      </c>
      <c r="D14978">
        <f t="shared" si="3965"/>
        <v>0.59643952367676223</v>
      </c>
      <c r="E14978">
        <f t="shared" ref="E14978:E15041" si="3980">(B14978-$B$2)/($B$25111-$B$2)</f>
        <v>0.65273396130219863</v>
      </c>
      <c r="G14978">
        <f t="shared" si="3978"/>
        <v>0.59643952367676223</v>
      </c>
      <c r="H14978" s="2">
        <f t="shared" si="3979"/>
        <v>0.65273396130219863</v>
      </c>
      <c r="L14978" s="20">
        <f t="shared" si="3966"/>
        <v>0.6528362612435572</v>
      </c>
      <c r="M14978">
        <f t="shared" si="3967"/>
        <v>3.1805920081779434E-3</v>
      </c>
      <c r="P14978" s="18">
        <f t="shared" si="3968"/>
        <v>0.65273659779221183</v>
      </c>
      <c r="Q14978">
        <f t="shared" si="3969"/>
        <v>6.9510795896874663E-12</v>
      </c>
      <c r="S14978" s="21">
        <f t="shared" si="3970"/>
        <v>23.540950253466963</v>
      </c>
      <c r="T14978">
        <f t="shared" si="3971"/>
        <v>1.0535397495065023E-8</v>
      </c>
      <c r="Z14978" s="15">
        <f t="shared" si="3972"/>
        <v>0.65359568544490321</v>
      </c>
      <c r="AA14978">
        <f t="shared" si="3973"/>
        <v>7.4256849811994078E-7</v>
      </c>
      <c r="AF14978" s="3">
        <f t="shared" ref="AF14978:AF15041" si="3981">$Y$6*LOG(((1+L14978)*$Y$2)^$Y$5+$Y$4)/LOG($Y$7)+$Y$3</f>
        <v>0.65369829478101948</v>
      </c>
      <c r="AH14978">
        <f t="shared" si="3974"/>
        <v>1574.750000000296</v>
      </c>
      <c r="AI14978">
        <f t="shared" si="3975"/>
        <v>23.540847611382539</v>
      </c>
      <c r="AJ14978" s="5">
        <f t="shared" si="3976"/>
        <v>23.57439568543758</v>
      </c>
      <c r="AK14978">
        <f t="shared" si="3977"/>
        <v>1.1254732728025083E-3</v>
      </c>
    </row>
    <row r="14979" spans="1:37" x14ac:dyDescent="0.25">
      <c r="A14979" s="1">
        <v>1574.8500000002959</v>
      </c>
      <c r="B14979">
        <v>23.542511214019921</v>
      </c>
      <c r="D14979">
        <f t="shared" ref="D14979:D15042" si="3982">(A14979-$A$2)/($A$25111-$A$2)</f>
        <v>0.59647935003384533</v>
      </c>
      <c r="E14979">
        <f t="shared" si="3980"/>
        <v>0.65277669301174912</v>
      </c>
      <c r="G14979">
        <f t="shared" si="3978"/>
        <v>0.59647935003384533</v>
      </c>
      <c r="H14979" s="2">
        <f t="shared" si="3979"/>
        <v>0.65277669301174912</v>
      </c>
      <c r="L14979" s="20">
        <f t="shared" ref="L14979:L15042" si="3983">$K$4*_xlfn.ERF.PRECISE($K$2*H14979+$K$3)+$K$5</f>
        <v>0.65287898710126413</v>
      </c>
      <c r="M14979">
        <f t="shared" ref="M14979:M15042" si="3984">(G14979-L14979)^2</f>
        <v>3.1809190613365603E-3</v>
      </c>
      <c r="P14979" s="18">
        <f t="shared" ref="P14979:P15042" si="3985">$O$4*TANH($O$2*H14979+$O$3)</f>
        <v>0.652779329385762</v>
      </c>
      <c r="Q14979">
        <f t="shared" ref="Q14979:Q15042" si="3986">(H14979-P14979)^2</f>
        <v>6.9504679357706981E-12</v>
      </c>
      <c r="S14979" s="21">
        <f t="shared" ref="S14979:S15042" si="3987">( P14979-$J$2)*($B$25111-$B$2)/($I$2-$J$2)+$B$2</f>
        <v>23.5426138515883</v>
      </c>
      <c r="T14979">
        <f t="shared" ref="T14979:T15042" si="3988">(B14979-S14979)^2</f>
        <v>1.0534470442668292E-8</v>
      </c>
      <c r="Z14979" s="15">
        <f t="shared" ref="Z14979:Z15042" si="3989">$Y$6*LOG(((1+H14979)*$Y$2)^$Y$5+$Y$4,$Y$7)+$Y$3</f>
        <v>0.65363854641975982</v>
      </c>
      <c r="AA14979">
        <f t="shared" ref="AA14979:AA15042" si="3990">(H14979-Z14979)^2</f>
        <v>7.4279129689966555E-7</v>
      </c>
      <c r="AF14979" s="3">
        <f t="shared" si="3981"/>
        <v>0.6537411497900989</v>
      </c>
      <c r="AH14979">
        <f t="shared" ref="AH14979:AH15042" si="3991">( G14979-$J$2)*($A$25111-$A$2)/($I$2-$J$2)+$A$2</f>
        <v>1574.8500000002959</v>
      </c>
      <c r="AI14979">
        <f t="shared" ref="AI14979:AI15042" si="3992">( H14979-$J$2)*($B$25111-$B$2)/($I$2-$J$2)+$B$2</f>
        <v>23.542511214019921</v>
      </c>
      <c r="AJ14979" s="5">
        <f t="shared" ref="AJ14979:AJ15042" si="3993">( Z14979-$J$2)*($B$25111-$B$2)/($I$2-$J$2)+$B$2</f>
        <v>23.576064320546315</v>
      </c>
      <c r="AK14979">
        <f t="shared" ref="AK14979:AK15042" si="3994">(AI14979-AJ14979)^2</f>
        <v>1.1258109575715649E-3</v>
      </c>
    </row>
    <row r="14980" spans="1:37" x14ac:dyDescent="0.25">
      <c r="A14980" s="1">
        <v>1574.9500000002961</v>
      </c>
      <c r="B14980">
        <v>23.54417475649111</v>
      </c>
      <c r="D14980">
        <f t="shared" si="3982"/>
        <v>0.59651917639092844</v>
      </c>
      <c r="E14980">
        <f t="shared" si="3980"/>
        <v>0.65281942317585595</v>
      </c>
      <c r="G14980">
        <f t="shared" si="3978"/>
        <v>0.59651917639092844</v>
      </c>
      <c r="H14980" s="2">
        <f t="shared" si="3979"/>
        <v>0.65281942317585595</v>
      </c>
      <c r="L14980" s="20">
        <f t="shared" si="3983"/>
        <v>0.65292171141207689</v>
      </c>
      <c r="M14980">
        <f t="shared" si="3984"/>
        <v>3.1812459568118772E-3</v>
      </c>
      <c r="P14980" s="18">
        <f t="shared" si="3985"/>
        <v>0.65282205943381588</v>
      </c>
      <c r="Q14980">
        <f t="shared" si="3986"/>
        <v>6.9498560313021859E-12</v>
      </c>
      <c r="S14980" s="21">
        <f t="shared" si="3987"/>
        <v>23.544277389541392</v>
      </c>
      <c r="T14980">
        <f t="shared" si="3988"/>
        <v>1.0533543010282681E-8</v>
      </c>
      <c r="Z14980" s="15">
        <f t="shared" si="3989"/>
        <v>0.65368140580430256</v>
      </c>
      <c r="AA14980">
        <f t="shared" si="3990"/>
        <v>7.4301405174372898E-7</v>
      </c>
      <c r="AF14980" s="3">
        <f t="shared" si="3981"/>
        <v>0.65378400320740537</v>
      </c>
      <c r="AH14980">
        <f t="shared" si="3991"/>
        <v>1574.9500000002959</v>
      </c>
      <c r="AI14980">
        <f t="shared" si="3992"/>
        <v>23.54417475649111</v>
      </c>
      <c r="AJ14980" s="5">
        <f t="shared" si="3993"/>
        <v>23.577732893742002</v>
      </c>
      <c r="AK14980">
        <f t="shared" si="3994"/>
        <v>1.1261485757497473E-3</v>
      </c>
    </row>
    <row r="14981" spans="1:37" x14ac:dyDescent="0.25">
      <c r="A14981" s="1">
        <v>1575.050000000296</v>
      </c>
      <c r="B14981">
        <v>23.545838238795401</v>
      </c>
      <c r="D14981">
        <f t="shared" si="3982"/>
        <v>0.59655900274801155</v>
      </c>
      <c r="E14981">
        <f t="shared" si="3980"/>
        <v>0.6528621517945008</v>
      </c>
      <c r="G14981">
        <f t="shared" si="3978"/>
        <v>0.59655900274801155</v>
      </c>
      <c r="H14981" s="2">
        <f t="shared" si="3979"/>
        <v>0.6528621517945008</v>
      </c>
      <c r="L14981" s="20">
        <f t="shared" si="3983"/>
        <v>0.65296443417596706</v>
      </c>
      <c r="M14981">
        <f t="shared" si="3984"/>
        <v>3.181572694573791E-3</v>
      </c>
      <c r="P14981" s="18">
        <f t="shared" si="3985"/>
        <v>0.65286478793635561</v>
      </c>
      <c r="Q14981">
        <f t="shared" si="3986"/>
        <v>6.9492438786599363E-12</v>
      </c>
      <c r="S14981" s="21">
        <f t="shared" si="3987"/>
        <v>23.545940867325555</v>
      </c>
      <c r="T14981">
        <f t="shared" si="3988"/>
        <v>1.0532615201609859E-8</v>
      </c>
      <c r="Z14981" s="15">
        <f t="shared" si="3989"/>
        <v>0.65372426359850766</v>
      </c>
      <c r="AA14981">
        <f t="shared" si="3990"/>
        <v>7.4323676260796233E-7</v>
      </c>
      <c r="AF14981" s="3">
        <f t="shared" si="3981"/>
        <v>0.65382685503290849</v>
      </c>
      <c r="AH14981">
        <f t="shared" si="3991"/>
        <v>1575.050000000296</v>
      </c>
      <c r="AI14981">
        <f t="shared" si="3992"/>
        <v>23.545838238795401</v>
      </c>
      <c r="AJ14981" s="5">
        <f t="shared" si="3993"/>
        <v>23.579401405023717</v>
      </c>
      <c r="AK14981">
        <f t="shared" si="3994"/>
        <v>1.1264861272695425E-3</v>
      </c>
    </row>
    <row r="14982" spans="1:37" x14ac:dyDescent="0.25">
      <c r="A14982" s="1">
        <v>1575.1500000002959</v>
      </c>
      <c r="B14982">
        <v>23.54750166093207</v>
      </c>
      <c r="D14982">
        <f t="shared" si="3982"/>
        <v>0.59659882910509465</v>
      </c>
      <c r="E14982">
        <f t="shared" si="3980"/>
        <v>0.65290487886766535</v>
      </c>
      <c r="G14982">
        <f t="shared" ref="G14982:G15045" si="3995">($I$2-$J$2)*D14982+$J$2</f>
        <v>0.59659882910509465</v>
      </c>
      <c r="H14982" s="2">
        <f t="shared" si="3979"/>
        <v>0.65290487886766535</v>
      </c>
      <c r="L14982" s="20">
        <f t="shared" si="3983"/>
        <v>0.65300715539293819</v>
      </c>
      <c r="M14982">
        <f t="shared" si="3984"/>
        <v>3.1818992745958202E-3</v>
      </c>
      <c r="P14982" s="18">
        <f t="shared" si="3985"/>
        <v>0.65290751489336218</v>
      </c>
      <c r="Q14982">
        <f t="shared" si="3986"/>
        <v>6.9486314743684089E-12</v>
      </c>
      <c r="S14982" s="21">
        <f t="shared" si="3987"/>
        <v>23.547604284940039</v>
      </c>
      <c r="T14982">
        <f t="shared" si="3988"/>
        <v>1.053168701160063E-8</v>
      </c>
      <c r="Z14982" s="15">
        <f t="shared" si="3989"/>
        <v>0.65376711980235602</v>
      </c>
      <c r="AA14982">
        <f t="shared" si="3990"/>
        <v>7.4345942945624419E-7</v>
      </c>
      <c r="AF14982" s="3">
        <f t="shared" si="3981"/>
        <v>0.6538697052666067</v>
      </c>
      <c r="AH14982">
        <f t="shared" si="3991"/>
        <v>1575.1500000002959</v>
      </c>
      <c r="AI14982">
        <f t="shared" si="3992"/>
        <v>23.54750166093207</v>
      </c>
      <c r="AJ14982" s="5">
        <f t="shared" si="3993"/>
        <v>23.581069854390716</v>
      </c>
      <c r="AK14982">
        <f t="shared" si="3994"/>
        <v>1.1268236120770417E-3</v>
      </c>
    </row>
    <row r="14983" spans="1:37" x14ac:dyDescent="0.25">
      <c r="A14983" s="1">
        <v>1575.250000000296</v>
      </c>
      <c r="B14983">
        <v>23.549165022900411</v>
      </c>
      <c r="D14983">
        <f t="shared" si="3982"/>
        <v>0.59663865546217776</v>
      </c>
      <c r="E14983">
        <f t="shared" si="3980"/>
        <v>0.65294760439533117</v>
      </c>
      <c r="G14983">
        <f t="shared" si="3995"/>
        <v>0.59663865546217776</v>
      </c>
      <c r="H14983" s="2">
        <f t="shared" ref="H14983:H15046" si="3996">($I$2-$J$2)*E14983+$J$2</f>
        <v>0.65294760439533117</v>
      </c>
      <c r="L14983" s="20">
        <f t="shared" si="3983"/>
        <v>0.65304987506295831</v>
      </c>
      <c r="M14983">
        <f t="shared" si="3984"/>
        <v>3.1822256968474876E-3</v>
      </c>
      <c r="P14983" s="18">
        <f t="shared" si="3985"/>
        <v>0.65295024030481774</v>
      </c>
      <c r="Q14983">
        <f t="shared" si="3986"/>
        <v>6.9480188213908828E-12</v>
      </c>
      <c r="S14983" s="21">
        <f t="shared" si="3987"/>
        <v>23.549267642384159</v>
      </c>
      <c r="T14983">
        <f t="shared" si="3988"/>
        <v>1.0530758444685735E-8</v>
      </c>
      <c r="Z14983" s="15">
        <f t="shared" si="3989"/>
        <v>0.65380997441582522</v>
      </c>
      <c r="AA14983">
        <f t="shared" si="3990"/>
        <v>7.4368205224691178E-7</v>
      </c>
      <c r="AF14983" s="3">
        <f t="shared" si="3981"/>
        <v>0.65391255390846625</v>
      </c>
      <c r="AH14983">
        <f t="shared" si="3991"/>
        <v>1575.2500000002958</v>
      </c>
      <c r="AI14983">
        <f t="shared" si="3992"/>
        <v>23.549165022900411</v>
      </c>
      <c r="AJ14983" s="5">
        <f t="shared" si="3993"/>
        <v>23.582738241842126</v>
      </c>
      <c r="AK14983">
        <f t="shared" si="3994"/>
        <v>1.1271610301083347E-3</v>
      </c>
    </row>
    <row r="14984" spans="1:37" x14ac:dyDescent="0.25">
      <c r="A14984" s="1">
        <v>1575.3500000002959</v>
      </c>
      <c r="B14984">
        <v>23.55082832469969</v>
      </c>
      <c r="D14984">
        <f t="shared" si="3982"/>
        <v>0.59667848181926086</v>
      </c>
      <c r="E14984">
        <f t="shared" si="3980"/>
        <v>0.65299032837747972</v>
      </c>
      <c r="G14984">
        <f t="shared" si="3995"/>
        <v>0.59667848181926086</v>
      </c>
      <c r="H14984" s="2">
        <f t="shared" si="3996"/>
        <v>0.65299032837747972</v>
      </c>
      <c r="L14984" s="20">
        <f t="shared" si="3983"/>
        <v>0.65309259318601676</v>
      </c>
      <c r="M14984">
        <f t="shared" si="3984"/>
        <v>3.1825519613007365E-3</v>
      </c>
      <c r="P14984" s="18">
        <f t="shared" si="3985"/>
        <v>0.65299296417070352</v>
      </c>
      <c r="Q14984">
        <f t="shared" si="3986"/>
        <v>6.9474059185932909E-12</v>
      </c>
      <c r="S14984" s="21">
        <f t="shared" si="3987"/>
        <v>23.550930939657174</v>
      </c>
      <c r="T14984">
        <f t="shared" si="3988"/>
        <v>1.052982949946219E-8</v>
      </c>
      <c r="Z14984" s="15">
        <f t="shared" si="3989"/>
        <v>0.65385282743889306</v>
      </c>
      <c r="AA14984">
        <f t="shared" si="3990"/>
        <v>7.4390463093888462E-7</v>
      </c>
      <c r="AF14984" s="3">
        <f t="shared" si="3981"/>
        <v>0.65395540095847293</v>
      </c>
      <c r="AH14984">
        <f t="shared" si="3991"/>
        <v>1575.3500000002959</v>
      </c>
      <c r="AI14984">
        <f t="shared" si="3992"/>
        <v>23.550828324699694</v>
      </c>
      <c r="AJ14984" s="5">
        <f t="shared" si="3993"/>
        <v>23.58440656737708</v>
      </c>
      <c r="AK14984">
        <f t="shared" si="3994"/>
        <v>1.1274983813014314E-3</v>
      </c>
    </row>
    <row r="14985" spans="1:37" x14ac:dyDescent="0.25">
      <c r="A14985" s="1">
        <v>1575.4500000002961</v>
      </c>
      <c r="B14985">
        <v>23.55249156632923</v>
      </c>
      <c r="D14985">
        <f t="shared" si="3982"/>
        <v>0.59671830817634408</v>
      </c>
      <c r="E14985">
        <f t="shared" si="3980"/>
        <v>0.65303305081409335</v>
      </c>
      <c r="G14985">
        <f t="shared" si="3995"/>
        <v>0.59671830817634408</v>
      </c>
      <c r="H14985" s="2">
        <f t="shared" si="3996"/>
        <v>0.65303305081409335</v>
      </c>
      <c r="L14985" s="20">
        <f t="shared" si="3983"/>
        <v>0.65313530976208511</v>
      </c>
      <c r="M14985">
        <f t="shared" si="3984"/>
        <v>3.1828780679255065E-3</v>
      </c>
      <c r="P14985" s="18">
        <f t="shared" si="3985"/>
        <v>0.65303568649100219</v>
      </c>
      <c r="Q14985">
        <f t="shared" si="3986"/>
        <v>6.9467927677679794E-12</v>
      </c>
      <c r="S14985" s="21">
        <f t="shared" si="3987"/>
        <v>23.552594176758419</v>
      </c>
      <c r="T14985">
        <f t="shared" si="3988"/>
        <v>1.0528900178172746E-8</v>
      </c>
      <c r="Z14985" s="15">
        <f t="shared" si="3989"/>
        <v>0.65389567887153932</v>
      </c>
      <c r="AA14985">
        <f t="shared" si="3990"/>
        <v>7.4412716549300565E-7</v>
      </c>
      <c r="AF14985" s="3">
        <f t="shared" si="3981"/>
        <v>0.65399824641659476</v>
      </c>
      <c r="AH14985">
        <f t="shared" si="3991"/>
        <v>1575.4500000002961</v>
      </c>
      <c r="AI14985">
        <f t="shared" si="3992"/>
        <v>23.552491566329234</v>
      </c>
      <c r="AJ14985" s="5">
        <f t="shared" si="3993"/>
        <v>23.586074830994797</v>
      </c>
      <c r="AK14985">
        <f t="shared" si="3994"/>
        <v>1.1278356655972184E-3</v>
      </c>
    </row>
    <row r="14986" spans="1:37" x14ac:dyDescent="0.25">
      <c r="A14986" s="1">
        <v>1575.550000000296</v>
      </c>
      <c r="B14986">
        <v>23.554154747788299</v>
      </c>
      <c r="D14986">
        <f t="shared" si="3982"/>
        <v>0.59675813453342708</v>
      </c>
      <c r="E14986">
        <f t="shared" si="3980"/>
        <v>0.6530757717051533</v>
      </c>
      <c r="G14986">
        <f t="shared" si="3995"/>
        <v>0.59675813453342708</v>
      </c>
      <c r="H14986" s="2">
        <f t="shared" si="3996"/>
        <v>0.6530757717051533</v>
      </c>
      <c r="L14986" s="20">
        <f t="shared" si="3983"/>
        <v>0.65317802479115272</v>
      </c>
      <c r="M14986">
        <f t="shared" si="3984"/>
        <v>3.1832040166938054E-3</v>
      </c>
      <c r="P14986" s="18">
        <f t="shared" si="3985"/>
        <v>0.65307840726569422</v>
      </c>
      <c r="Q14986">
        <f t="shared" si="3986"/>
        <v>6.94617936485488E-12</v>
      </c>
      <c r="S14986" s="21">
        <f t="shared" si="3987"/>
        <v>23.554257353687127</v>
      </c>
      <c r="T14986">
        <f t="shared" si="3988"/>
        <v>1.0527970474311084E-8</v>
      </c>
      <c r="Z14986" s="15">
        <f t="shared" si="3989"/>
        <v>0.65393852871374269</v>
      </c>
      <c r="AA14986">
        <f t="shared" si="3990"/>
        <v>7.4434965587012787E-7</v>
      </c>
      <c r="AF14986" s="3">
        <f t="shared" si="3981"/>
        <v>0.65404109028281887</v>
      </c>
      <c r="AH14986">
        <f t="shared" si="3991"/>
        <v>1575.550000000296</v>
      </c>
      <c r="AI14986">
        <f t="shared" si="3992"/>
        <v>23.554154747788299</v>
      </c>
      <c r="AJ14986" s="5">
        <f t="shared" si="3993"/>
        <v>23.587743032694441</v>
      </c>
      <c r="AK14986">
        <f t="shared" si="3994"/>
        <v>1.1281728829361192E-3</v>
      </c>
    </row>
    <row r="14987" spans="1:37" x14ac:dyDescent="0.25">
      <c r="A14987" s="1">
        <v>1575.6500000002959</v>
      </c>
      <c r="B14987">
        <v>23.555817869076179</v>
      </c>
      <c r="D14987">
        <f t="shared" si="3982"/>
        <v>0.59679796089051018</v>
      </c>
      <c r="E14987">
        <f t="shared" si="3980"/>
        <v>0.65311849105064124</v>
      </c>
      <c r="G14987">
        <f t="shared" si="3995"/>
        <v>0.59679796089051018</v>
      </c>
      <c r="H14987" s="2">
        <f t="shared" si="3996"/>
        <v>0.65311849105064124</v>
      </c>
      <c r="L14987" s="20">
        <f t="shared" si="3983"/>
        <v>0.65322073827320182</v>
      </c>
      <c r="M14987">
        <f t="shared" si="3984"/>
        <v>3.1835298075767789E-3</v>
      </c>
      <c r="P14987" s="18">
        <f t="shared" si="3985"/>
        <v>0.65312112649476217</v>
      </c>
      <c r="Q14987">
        <f t="shared" si="3986"/>
        <v>6.945565714572458E-12</v>
      </c>
      <c r="S14987" s="21">
        <f t="shared" si="3987"/>
        <v>23.555920470442622</v>
      </c>
      <c r="T14987">
        <f t="shared" si="3988"/>
        <v>1.0527040395952609E-8</v>
      </c>
      <c r="Z14987" s="15">
        <f t="shared" si="3989"/>
        <v>0.65398137696548098</v>
      </c>
      <c r="AA14987">
        <f t="shared" si="3990"/>
        <v>7.44572102028814E-7</v>
      </c>
      <c r="AF14987" s="3">
        <f t="shared" si="3981"/>
        <v>0.65408393255712372</v>
      </c>
      <c r="AH14987">
        <f t="shared" si="3991"/>
        <v>1575.6500000002959</v>
      </c>
      <c r="AI14987">
        <f t="shared" si="3992"/>
        <v>23.555817869076179</v>
      </c>
      <c r="AJ14987" s="5">
        <f t="shared" si="3993"/>
        <v>23.589411172475153</v>
      </c>
      <c r="AK14987">
        <f t="shared" si="3994"/>
        <v>1.1285100332554686E-3</v>
      </c>
    </row>
    <row r="14988" spans="1:37" x14ac:dyDescent="0.25">
      <c r="A14988" s="1">
        <v>1575.750000000296</v>
      </c>
      <c r="B14988">
        <v>23.55748093019216</v>
      </c>
      <c r="D14988">
        <f t="shared" si="3982"/>
        <v>0.5968377872475934</v>
      </c>
      <c r="E14988">
        <f t="shared" si="3980"/>
        <v>0.65316120885053885</v>
      </c>
      <c r="G14988">
        <f t="shared" si="3995"/>
        <v>0.5968377872475934</v>
      </c>
      <c r="H14988" s="2">
        <f t="shared" si="3996"/>
        <v>0.65316120885053885</v>
      </c>
      <c r="L14988" s="20">
        <f t="shared" si="3983"/>
        <v>0.65326345020821108</v>
      </c>
      <c r="M14988">
        <f t="shared" si="3984"/>
        <v>3.1838554405452225E-3</v>
      </c>
      <c r="P14988" s="18">
        <f t="shared" si="3985"/>
        <v>0.65316384417818707</v>
      </c>
      <c r="Q14988">
        <f t="shared" si="3986"/>
        <v>6.9449518134461226E-12</v>
      </c>
      <c r="S14988" s="21">
        <f t="shared" si="3987"/>
        <v>23.557583527024164</v>
      </c>
      <c r="T14988">
        <f t="shared" si="3988"/>
        <v>1.0526109937320432E-8</v>
      </c>
      <c r="Z14988" s="15">
        <f t="shared" si="3989"/>
        <v>0.65402422362673263</v>
      </c>
      <c r="AA14988">
        <f t="shared" si="3990"/>
        <v>7.4479450392878498E-7</v>
      </c>
      <c r="AF14988" s="3">
        <f t="shared" si="3981"/>
        <v>0.65412677323948465</v>
      </c>
      <c r="AH14988">
        <f t="shared" si="3991"/>
        <v>1575.7500000002963</v>
      </c>
      <c r="AI14988">
        <f t="shared" si="3992"/>
        <v>23.55748093019216</v>
      </c>
      <c r="AJ14988" s="5">
        <f t="shared" si="3993"/>
        <v>23.591079250336094</v>
      </c>
      <c r="AK14988">
        <f t="shared" si="3994"/>
        <v>1.1288471164942844E-3</v>
      </c>
    </row>
    <row r="14989" spans="1:37" x14ac:dyDescent="0.25">
      <c r="A14989" s="1">
        <v>1575.8500000002959</v>
      </c>
      <c r="B14989">
        <v>23.559143931135559</v>
      </c>
      <c r="D14989">
        <f t="shared" si="3982"/>
        <v>0.59687761360467639</v>
      </c>
      <c r="E14989">
        <f t="shared" si="3980"/>
        <v>0.65320392510482861</v>
      </c>
      <c r="G14989">
        <f t="shared" si="3995"/>
        <v>0.59687761360467639</v>
      </c>
      <c r="H14989" s="2">
        <f t="shared" si="3996"/>
        <v>0.65320392510482861</v>
      </c>
      <c r="L14989" s="20">
        <f t="shared" si="3983"/>
        <v>0.65330616059616275</v>
      </c>
      <c r="M14989">
        <f t="shared" si="3984"/>
        <v>3.1841809155703847E-3</v>
      </c>
      <c r="P14989" s="18">
        <f t="shared" si="3985"/>
        <v>0.65320656031595181</v>
      </c>
      <c r="Q14989">
        <f t="shared" si="3986"/>
        <v>6.9443376638532652E-12</v>
      </c>
      <c r="S14989" s="21">
        <f t="shared" si="3987"/>
        <v>23.559246523431085</v>
      </c>
      <c r="T14989">
        <f t="shared" si="3988"/>
        <v>1.0525179101386269E-8</v>
      </c>
      <c r="Z14989" s="15">
        <f t="shared" si="3989"/>
        <v>0.65406706869747744</v>
      </c>
      <c r="AA14989">
        <f t="shared" si="3990"/>
        <v>7.4501686153072864E-7</v>
      </c>
      <c r="AF14989" s="3">
        <f t="shared" si="3981"/>
        <v>0.65416961232988169</v>
      </c>
      <c r="AH14989">
        <f t="shared" si="3991"/>
        <v>1575.8500000002959</v>
      </c>
      <c r="AI14989">
        <f t="shared" si="3992"/>
        <v>23.559143931135559</v>
      </c>
      <c r="AJ14989" s="5">
        <f t="shared" si="3993"/>
        <v>23.592747266276472</v>
      </c>
      <c r="AK14989">
        <f t="shared" si="3994"/>
        <v>1.1291841325925531E-3</v>
      </c>
    </row>
    <row r="14990" spans="1:37" x14ac:dyDescent="0.25">
      <c r="A14990" s="1">
        <v>1575.9500000002961</v>
      </c>
      <c r="B14990">
        <v>23.56080687190563</v>
      </c>
      <c r="D14990">
        <f t="shared" si="3982"/>
        <v>0.59691743996175961</v>
      </c>
      <c r="E14990">
        <f t="shared" si="3980"/>
        <v>0.6532466398134914</v>
      </c>
      <c r="G14990">
        <f t="shared" si="3995"/>
        <v>0.59691743996175961</v>
      </c>
      <c r="H14990" s="2">
        <f t="shared" si="3996"/>
        <v>0.6532466398134914</v>
      </c>
      <c r="L14990" s="20">
        <f t="shared" si="3983"/>
        <v>0.65334886943703907</v>
      </c>
      <c r="M14990">
        <f t="shared" si="3984"/>
        <v>3.1845062326234393E-3</v>
      </c>
      <c r="P14990" s="18">
        <f t="shared" si="3985"/>
        <v>0.65324927490803697</v>
      </c>
      <c r="Q14990">
        <f t="shared" si="3986"/>
        <v>6.94372326407512E-12</v>
      </c>
      <c r="S14990" s="21">
        <f t="shared" si="3987"/>
        <v>23.560909459662636</v>
      </c>
      <c r="T14990">
        <f t="shared" si="3988"/>
        <v>1.0524247887476699E-8</v>
      </c>
      <c r="Z14990" s="15">
        <f t="shared" si="3989"/>
        <v>0.65410991217769299</v>
      </c>
      <c r="AA14990">
        <f t="shared" si="3990"/>
        <v>7.4523917479419195E-7</v>
      </c>
      <c r="AF14990" s="3">
        <f t="shared" si="3981"/>
        <v>0.65421244982829396</v>
      </c>
      <c r="AH14990">
        <f t="shared" si="3991"/>
        <v>1575.9500000002961</v>
      </c>
      <c r="AI14990">
        <f t="shared" si="3992"/>
        <v>23.56080687190563</v>
      </c>
      <c r="AJ14990" s="5">
        <f t="shared" si="3993"/>
        <v>23.594415220295417</v>
      </c>
      <c r="AK14990">
        <f t="shared" si="3994"/>
        <v>1.1295210814893202E-3</v>
      </c>
    </row>
    <row r="14991" spans="1:37" x14ac:dyDescent="0.25">
      <c r="A14991" s="1">
        <v>1576.050000000296</v>
      </c>
      <c r="B14991">
        <v>23.562469752501691</v>
      </c>
      <c r="D14991">
        <f t="shared" si="3982"/>
        <v>0.59695726631884261</v>
      </c>
      <c r="E14991">
        <f t="shared" si="3980"/>
        <v>0.65328935297650959</v>
      </c>
      <c r="G14991">
        <f t="shared" si="3995"/>
        <v>0.59695726631884261</v>
      </c>
      <c r="H14991" s="2">
        <f t="shared" si="3996"/>
        <v>0.65328935297650959</v>
      </c>
      <c r="L14991" s="20">
        <f t="shared" si="3983"/>
        <v>0.65339157673082937</v>
      </c>
      <c r="M14991">
        <f t="shared" si="3984"/>
        <v>3.1848313916764777E-3</v>
      </c>
      <c r="P14991" s="18">
        <f t="shared" si="3985"/>
        <v>0.65329198795442522</v>
      </c>
      <c r="Q14991">
        <f t="shared" si="3986"/>
        <v>6.9431086159037431E-12</v>
      </c>
      <c r="S14991" s="21">
        <f t="shared" si="3987"/>
        <v>23.562572335718134</v>
      </c>
      <c r="T14991">
        <f t="shared" si="3988"/>
        <v>1.0523316295647348E-8</v>
      </c>
      <c r="Z14991" s="15">
        <f t="shared" si="3989"/>
        <v>0.65415275406735862</v>
      </c>
      <c r="AA14991">
        <f t="shared" si="3990"/>
        <v>7.4546144367930592E-7</v>
      </c>
      <c r="AF14991" s="3">
        <f t="shared" si="3981"/>
        <v>0.65425528573470726</v>
      </c>
      <c r="AH14991">
        <f t="shared" si="3991"/>
        <v>1576.0500000002958</v>
      </c>
      <c r="AI14991">
        <f t="shared" si="3992"/>
        <v>23.562469752501688</v>
      </c>
      <c r="AJ14991" s="5">
        <f t="shared" si="3993"/>
        <v>23.596083112392126</v>
      </c>
      <c r="AK14991">
        <f t="shared" si="3994"/>
        <v>1.1298579631241216E-3</v>
      </c>
    </row>
    <row r="14992" spans="1:37" x14ac:dyDescent="0.25">
      <c r="A14992" s="1">
        <v>1576.1500000002959</v>
      </c>
      <c r="B14992">
        <v>23.564132572923022</v>
      </c>
      <c r="D14992">
        <f t="shared" si="3982"/>
        <v>0.59699709267592571</v>
      </c>
      <c r="E14992">
        <f t="shared" si="3980"/>
        <v>0.65333206459386484</v>
      </c>
      <c r="G14992">
        <f t="shared" si="3995"/>
        <v>0.59699709267592571</v>
      </c>
      <c r="H14992" s="2">
        <f t="shared" si="3996"/>
        <v>0.65333206459386484</v>
      </c>
      <c r="L14992" s="20">
        <f t="shared" si="3983"/>
        <v>0.65343428247750168</v>
      </c>
      <c r="M14992">
        <f t="shared" si="3984"/>
        <v>3.1851563926991108E-3</v>
      </c>
      <c r="P14992" s="18">
        <f t="shared" si="3985"/>
        <v>0.65333469945509792</v>
      </c>
      <c r="Q14992">
        <f t="shared" si="3986"/>
        <v>6.9424937176205585E-12</v>
      </c>
      <c r="S14992" s="21">
        <f t="shared" si="3987"/>
        <v>23.564235151596858</v>
      </c>
      <c r="T14992">
        <f t="shared" si="3988"/>
        <v>1.0522384325953872E-8</v>
      </c>
      <c r="Z14992" s="15">
        <f t="shared" si="3989"/>
        <v>0.6541955943664528</v>
      </c>
      <c r="AA14992">
        <f t="shared" si="3990"/>
        <v>7.4568366814582705E-7</v>
      </c>
      <c r="AF14992" s="3">
        <f t="shared" si="3981"/>
        <v>0.65429812004908561</v>
      </c>
      <c r="AH14992">
        <f t="shared" si="3991"/>
        <v>1576.1500000002959</v>
      </c>
      <c r="AI14992">
        <f t="shared" si="3992"/>
        <v>23.564132572923022</v>
      </c>
      <c r="AJ14992" s="5">
        <f t="shared" si="3993"/>
        <v>23.59775094256576</v>
      </c>
      <c r="AK14992">
        <f t="shared" si="3994"/>
        <v>1.130194777435791E-3</v>
      </c>
    </row>
    <row r="14993" spans="1:37" x14ac:dyDescent="0.25">
      <c r="A14993" s="1">
        <v>1576.250000000296</v>
      </c>
      <c r="B14993">
        <v>23.565795333168939</v>
      </c>
      <c r="D14993">
        <f t="shared" si="3982"/>
        <v>0.59703691903300893</v>
      </c>
      <c r="E14993">
        <f t="shared" si="3980"/>
        <v>0.6533747746655395</v>
      </c>
      <c r="G14993">
        <f t="shared" si="3995"/>
        <v>0.59703691903300893</v>
      </c>
      <c r="H14993" s="2">
        <f t="shared" si="3996"/>
        <v>0.6533747746655395</v>
      </c>
      <c r="L14993" s="20">
        <f t="shared" si="3983"/>
        <v>0.6534769866770489</v>
      </c>
      <c r="M14993">
        <f t="shared" si="3984"/>
        <v>3.1854812356638075E-3</v>
      </c>
      <c r="P14993" s="18">
        <f t="shared" si="3985"/>
        <v>0.65337740941003786</v>
      </c>
      <c r="Q14993">
        <f t="shared" si="3986"/>
        <v>6.9418785716025304E-12</v>
      </c>
      <c r="S14993" s="21">
        <f t="shared" si="3987"/>
        <v>23.56589790729814</v>
      </c>
      <c r="T14993">
        <f t="shared" si="3988"/>
        <v>1.0521451981367277E-8</v>
      </c>
      <c r="Z14993" s="15">
        <f t="shared" si="3989"/>
        <v>0.65423843307495533</v>
      </c>
      <c r="AA14993">
        <f t="shared" si="3990"/>
        <v>7.4590584815467093E-7</v>
      </c>
      <c r="AF14993" s="3">
        <f t="shared" si="3981"/>
        <v>0.65434095277142124</v>
      </c>
      <c r="AH14993">
        <f t="shared" si="3991"/>
        <v>1576.250000000296</v>
      </c>
      <c r="AI14993">
        <f t="shared" si="3992"/>
        <v>23.565795333168943</v>
      </c>
      <c r="AJ14993" s="5">
        <f t="shared" si="3993"/>
        <v>23.599418710815534</v>
      </c>
      <c r="AK14993">
        <f t="shared" si="3994"/>
        <v>1.1305315243653248E-3</v>
      </c>
    </row>
    <row r="14994" spans="1:37" x14ac:dyDescent="0.25">
      <c r="A14994" s="1">
        <v>1576.3500000002959</v>
      </c>
      <c r="B14994">
        <v>23.567458033238701</v>
      </c>
      <c r="D14994">
        <f t="shared" si="3982"/>
        <v>0.59707674539009192</v>
      </c>
      <c r="E14994">
        <f t="shared" si="3980"/>
        <v>0.65341748319151438</v>
      </c>
      <c r="G14994">
        <f t="shared" si="3995"/>
        <v>0.59707674539009192</v>
      </c>
      <c r="H14994" s="2">
        <f t="shared" si="3996"/>
        <v>0.65341748319151438</v>
      </c>
      <c r="L14994" s="20">
        <f t="shared" si="3983"/>
        <v>0.65351968932945326</v>
      </c>
      <c r="M14994">
        <f t="shared" si="3984"/>
        <v>3.1858059205418865E-3</v>
      </c>
      <c r="P14994" s="18">
        <f t="shared" si="3985"/>
        <v>0.65342011781922538</v>
      </c>
      <c r="Q14994">
        <f t="shared" si="3986"/>
        <v>6.9412631755461877E-12</v>
      </c>
      <c r="S14994" s="21">
        <f t="shared" si="3987"/>
        <v>23.56756060282121</v>
      </c>
      <c r="T14994">
        <f t="shared" si="3988"/>
        <v>1.0520519256112476E-8</v>
      </c>
      <c r="Z14994" s="15">
        <f t="shared" si="3989"/>
        <v>0.65428127019284332</v>
      </c>
      <c r="AA14994">
        <f t="shared" si="3990"/>
        <v>7.4612798366484517E-7</v>
      </c>
      <c r="AF14994" s="3">
        <f t="shared" si="3981"/>
        <v>0.6543837839016915</v>
      </c>
      <c r="AH14994">
        <f t="shared" si="3991"/>
        <v>1576.3500000002957</v>
      </c>
      <c r="AI14994">
        <f t="shared" si="3992"/>
        <v>23.567458033238697</v>
      </c>
      <c r="AJ14994" s="5">
        <f t="shared" si="3993"/>
        <v>23.601086417140554</v>
      </c>
      <c r="AK14994">
        <f t="shared" si="3994"/>
        <v>1.1308682038506277E-3</v>
      </c>
    </row>
    <row r="14995" spans="1:37" x14ac:dyDescent="0.25">
      <c r="A14995" s="1">
        <v>1576.4500000002961</v>
      </c>
      <c r="B14995">
        <v>23.569120673131639</v>
      </c>
      <c r="D14995">
        <f t="shared" si="3982"/>
        <v>0.59711657174717514</v>
      </c>
      <c r="E14995">
        <f t="shared" si="3980"/>
        <v>0.65346019017177259</v>
      </c>
      <c r="G14995">
        <f t="shared" si="3995"/>
        <v>0.59711657174717514</v>
      </c>
      <c r="H14995" s="2">
        <f t="shared" si="3996"/>
        <v>0.65346019017177259</v>
      </c>
      <c r="L14995" s="20">
        <f t="shared" si="3983"/>
        <v>0.65356239043468634</v>
      </c>
      <c r="M14995">
        <f t="shared" si="3984"/>
        <v>3.186130447303388E-3</v>
      </c>
      <c r="P14995" s="18">
        <f t="shared" si="3985"/>
        <v>0.65346282468264394</v>
      </c>
      <c r="Q14995">
        <f t="shared" si="3986"/>
        <v>6.9406475312433417E-12</v>
      </c>
      <c r="S14995" s="21">
        <f t="shared" si="3987"/>
        <v>23.569223238165424</v>
      </c>
      <c r="T14995">
        <f t="shared" si="3988"/>
        <v>1.0519586155346962E-8</v>
      </c>
      <c r="Z14995" s="15">
        <f t="shared" si="3989"/>
        <v>0.65432410572009636</v>
      </c>
      <c r="AA14995">
        <f t="shared" si="3990"/>
        <v>7.46350074635557E-7</v>
      </c>
      <c r="AF14995" s="3">
        <f t="shared" si="3981"/>
        <v>0.6544266134398653</v>
      </c>
      <c r="AH14995">
        <f t="shared" si="3991"/>
        <v>1576.4500000002961</v>
      </c>
      <c r="AI14995">
        <f t="shared" si="3992"/>
        <v>23.569120673131639</v>
      </c>
      <c r="AJ14995" s="5">
        <f t="shared" si="3993"/>
        <v>23.602754061540026</v>
      </c>
      <c r="AK14995">
        <f t="shared" si="3994"/>
        <v>1.1312048158293785E-3</v>
      </c>
    </row>
    <row r="14996" spans="1:37" x14ac:dyDescent="0.25">
      <c r="A14996" s="1">
        <v>1576.550000000296</v>
      </c>
      <c r="B14996">
        <v>23.57078325284704</v>
      </c>
      <c r="D14996">
        <f t="shared" si="3982"/>
        <v>0.59715639810425825</v>
      </c>
      <c r="E14996">
        <f t="shared" si="3980"/>
        <v>0.65350289560629571</v>
      </c>
      <c r="G14996">
        <f t="shared" si="3995"/>
        <v>0.59715639810425825</v>
      </c>
      <c r="H14996" s="2">
        <f t="shared" si="3996"/>
        <v>0.65350289560629571</v>
      </c>
      <c r="L14996" s="20">
        <f t="shared" si="3983"/>
        <v>0.65360508999274103</v>
      </c>
      <c r="M14996">
        <f t="shared" si="3984"/>
        <v>3.1864548159208617E-3</v>
      </c>
      <c r="P14996" s="18">
        <f t="shared" si="3985"/>
        <v>0.65350553000027478</v>
      </c>
      <c r="Q14996">
        <f t="shared" si="3986"/>
        <v>6.9400316369757921E-12</v>
      </c>
      <c r="S14996" s="21">
        <f t="shared" si="3987"/>
        <v>23.570885813330055</v>
      </c>
      <c r="T14996">
        <f t="shared" si="3988"/>
        <v>1.0518652676211255E-8</v>
      </c>
      <c r="Z14996" s="15">
        <f t="shared" si="3989"/>
        <v>0.65436693965669446</v>
      </c>
      <c r="AA14996">
        <f t="shared" si="3990"/>
        <v>7.4657212102947586E-7</v>
      </c>
      <c r="AF14996" s="3">
        <f t="shared" si="3981"/>
        <v>0.65446944138593222</v>
      </c>
      <c r="AH14996">
        <f t="shared" si="3991"/>
        <v>1576.550000000296</v>
      </c>
      <c r="AI14996">
        <f t="shared" si="3992"/>
        <v>23.570783252847043</v>
      </c>
      <c r="AJ14996" s="5">
        <f t="shared" si="3993"/>
        <v>23.604421644013172</v>
      </c>
      <c r="AK14996">
        <f t="shared" si="3994"/>
        <v>1.1315413602454823E-3</v>
      </c>
    </row>
    <row r="14997" spans="1:37" x14ac:dyDescent="0.25">
      <c r="A14997" s="1">
        <v>1576.650000000297</v>
      </c>
      <c r="B14997">
        <v>23.572445772384199</v>
      </c>
      <c r="D14997">
        <f t="shared" si="3982"/>
        <v>0.59719622446134168</v>
      </c>
      <c r="E14997">
        <f t="shared" si="3980"/>
        <v>0.65354559949506552</v>
      </c>
      <c r="G14997">
        <f t="shared" si="3995"/>
        <v>0.59719622446134168</v>
      </c>
      <c r="H14997" s="2">
        <f t="shared" si="3996"/>
        <v>0.65354559949506552</v>
      </c>
      <c r="L14997" s="20">
        <f t="shared" si="3983"/>
        <v>0.65364778800360313</v>
      </c>
      <c r="M14997">
        <f t="shared" si="3984"/>
        <v>3.1867790263659808E-3</v>
      </c>
      <c r="P14997" s="18">
        <f t="shared" si="3985"/>
        <v>0.65354823377210014</v>
      </c>
      <c r="Q14997">
        <f t="shared" si="3986"/>
        <v>6.9394154951201556E-12</v>
      </c>
      <c r="S14997" s="21">
        <f t="shared" si="3987"/>
        <v>23.572548328314411</v>
      </c>
      <c r="T14997">
        <f t="shared" si="3988"/>
        <v>1.0517718821676041E-8</v>
      </c>
      <c r="Z14997" s="15">
        <f t="shared" si="3989"/>
        <v>0.65440977200261474</v>
      </c>
      <c r="AA14997">
        <f t="shared" si="3990"/>
        <v>7.4679412280390886E-7</v>
      </c>
      <c r="AF14997" s="3">
        <f t="shared" si="3981"/>
        <v>0.65451226773987581</v>
      </c>
      <c r="AH14997">
        <f t="shared" si="3991"/>
        <v>1576.6500000002968</v>
      </c>
      <c r="AI14997">
        <f t="shared" si="3992"/>
        <v>23.572445772384199</v>
      </c>
      <c r="AJ14997" s="5">
        <f t="shared" si="3993"/>
        <v>23.606089164559105</v>
      </c>
      <c r="AK14997">
        <f t="shared" si="3994"/>
        <v>1.1318778370344946E-3</v>
      </c>
    </row>
    <row r="14998" spans="1:37" x14ac:dyDescent="0.25">
      <c r="A14998" s="1">
        <v>1576.750000000296</v>
      </c>
      <c r="B14998">
        <v>23.5741082317424</v>
      </c>
      <c r="D14998">
        <f t="shared" si="3982"/>
        <v>0.59723605081842446</v>
      </c>
      <c r="E14998">
        <f t="shared" si="3980"/>
        <v>0.65358830183806371</v>
      </c>
      <c r="G14998">
        <f t="shared" si="3995"/>
        <v>0.59723605081842446</v>
      </c>
      <c r="H14998" s="2">
        <f t="shared" si="3996"/>
        <v>0.65358830183806371</v>
      </c>
      <c r="L14998" s="20">
        <f t="shared" si="3983"/>
        <v>0.65369048446723355</v>
      </c>
      <c r="M14998">
        <f t="shared" si="3984"/>
        <v>3.187103078607788E-3</v>
      </c>
      <c r="P14998" s="18">
        <f t="shared" si="3985"/>
        <v>0.65359093599810103</v>
      </c>
      <c r="Q14998">
        <f t="shared" si="3986"/>
        <v>6.9387991022036388E-12</v>
      </c>
      <c r="S14998" s="21">
        <f t="shared" si="3987"/>
        <v>23.574210783117749</v>
      </c>
      <c r="T14998">
        <f t="shared" si="3988"/>
        <v>1.0516784585967465E-8</v>
      </c>
      <c r="Z14998" s="15">
        <f t="shared" si="3989"/>
        <v>0.65445260275783701</v>
      </c>
      <c r="AA14998">
        <f t="shared" si="3990"/>
        <v>7.4701607992096822E-7</v>
      </c>
      <c r="AF14998" s="3">
        <f t="shared" si="3981"/>
        <v>0.65455509250165234</v>
      </c>
      <c r="AH14998">
        <f t="shared" si="3991"/>
        <v>1576.750000000296</v>
      </c>
      <c r="AI14998">
        <f t="shared" si="3992"/>
        <v>23.574108231742404</v>
      </c>
      <c r="AJ14998" s="5">
        <f t="shared" si="3993"/>
        <v>23.607756623177032</v>
      </c>
      <c r="AK14998">
        <f t="shared" si="3994"/>
        <v>1.1322142461379582E-3</v>
      </c>
    </row>
    <row r="14999" spans="1:37" x14ac:dyDescent="0.25">
      <c r="A14999" s="1">
        <v>1576.8500000002959</v>
      </c>
      <c r="B14999">
        <v>23.575770630920971</v>
      </c>
      <c r="D14999">
        <f t="shared" si="3982"/>
        <v>0.59727587717550756</v>
      </c>
      <c r="E14999">
        <f t="shared" si="3980"/>
        <v>0.65363100263527296</v>
      </c>
      <c r="G14999">
        <f t="shared" si="3995"/>
        <v>0.59727587717550756</v>
      </c>
      <c r="H14999" s="2">
        <f t="shared" si="3996"/>
        <v>0.65363100263527296</v>
      </c>
      <c r="L14999" s="20">
        <f t="shared" si="3983"/>
        <v>0.65373317938363584</v>
      </c>
      <c r="M14999">
        <f t="shared" si="3984"/>
        <v>3.1874269726199262E-3</v>
      </c>
      <c r="P14999" s="18">
        <f t="shared" si="3985"/>
        <v>0.65363363667826102</v>
      </c>
      <c r="Q14999">
        <f t="shared" si="3986"/>
        <v>6.9381824629423401E-12</v>
      </c>
      <c r="S14999" s="21">
        <f t="shared" si="3987"/>
        <v>23.575873177739435</v>
      </c>
      <c r="T14999">
        <f t="shared" si="3988"/>
        <v>1.0515849977156868E-8</v>
      </c>
      <c r="Z14999" s="15">
        <f t="shared" si="3989"/>
        <v>0.65449543192233972</v>
      </c>
      <c r="AA14999">
        <f t="shared" si="3990"/>
        <v>7.472379923387455E-7</v>
      </c>
      <c r="AF14999" s="3">
        <f t="shared" si="3981"/>
        <v>0.65459791567126291</v>
      </c>
      <c r="AH14999">
        <f t="shared" si="3991"/>
        <v>1576.8500000002962</v>
      </c>
      <c r="AI14999">
        <f t="shared" si="3992"/>
        <v>23.575770630920971</v>
      </c>
      <c r="AJ14999" s="5">
        <f t="shared" si="3993"/>
        <v>23.609424019866122</v>
      </c>
      <c r="AK14999">
        <f t="shared" si="3994"/>
        <v>1.1325505874936054E-3</v>
      </c>
    </row>
    <row r="15000" spans="1:37" x14ac:dyDescent="0.25">
      <c r="A15000" s="1">
        <v>1576.9500000002961</v>
      </c>
      <c r="B15000">
        <v>23.577432969919201</v>
      </c>
      <c r="D15000">
        <f t="shared" si="3982"/>
        <v>0.59731570353259067</v>
      </c>
      <c r="E15000">
        <f t="shared" si="3980"/>
        <v>0.65367370188667506</v>
      </c>
      <c r="G15000">
        <f t="shared" si="3995"/>
        <v>0.59731570353259067</v>
      </c>
      <c r="H15000" s="2">
        <f t="shared" si="3996"/>
        <v>0.65367370188667506</v>
      </c>
      <c r="L15000" s="20">
        <f t="shared" si="3983"/>
        <v>0.65377587275278515</v>
      </c>
      <c r="M15000">
        <f t="shared" si="3984"/>
        <v>3.1877507083729962E-3</v>
      </c>
      <c r="P15000" s="18">
        <f t="shared" si="3985"/>
        <v>0.65367633581256113</v>
      </c>
      <c r="Q15000">
        <f t="shared" si="3986"/>
        <v>6.9375655732788069E-12</v>
      </c>
      <c r="S15000" s="21">
        <f t="shared" si="3987"/>
        <v>23.577535512178727</v>
      </c>
      <c r="T15000">
        <f t="shared" si="3988"/>
        <v>1.051491498874206E-8</v>
      </c>
      <c r="Z15000" s="15">
        <f t="shared" si="3989"/>
        <v>0.654538259496102</v>
      </c>
      <c r="AA15000">
        <f t="shared" si="3990"/>
        <v>7.4745986001802774E-7</v>
      </c>
      <c r="AF15000" s="3">
        <f t="shared" si="3981"/>
        <v>0.65464073724868155</v>
      </c>
      <c r="AH15000">
        <f t="shared" si="3991"/>
        <v>1576.9500000002961</v>
      </c>
      <c r="AI15000">
        <f t="shared" si="3992"/>
        <v>23.577432969919201</v>
      </c>
      <c r="AJ15000" s="5">
        <f t="shared" si="3993"/>
        <v>23.611091354625554</v>
      </c>
      <c r="AK15000">
        <f t="shared" si="3994"/>
        <v>1.132886861040855E-3</v>
      </c>
    </row>
    <row r="15001" spans="1:37" x14ac:dyDescent="0.25">
      <c r="A15001" s="1">
        <v>1577.0500000002969</v>
      </c>
      <c r="B15001">
        <v>23.57909524873639</v>
      </c>
      <c r="D15001">
        <f t="shared" si="3982"/>
        <v>0.59735552988967411</v>
      </c>
      <c r="E15001">
        <f t="shared" si="3980"/>
        <v>0.65371639959225214</v>
      </c>
      <c r="G15001">
        <f t="shared" si="3995"/>
        <v>0.59735552988967411</v>
      </c>
      <c r="H15001" s="2">
        <f t="shared" si="3996"/>
        <v>0.65371639959225214</v>
      </c>
      <c r="L15001" s="20">
        <f t="shared" si="3983"/>
        <v>0.65381856457466014</v>
      </c>
      <c r="M15001">
        <f t="shared" si="3984"/>
        <v>3.1880742858379362E-3</v>
      </c>
      <c r="P15001" s="18">
        <f t="shared" si="3985"/>
        <v>0.65371903340098381</v>
      </c>
      <c r="Q15001">
        <f t="shared" si="3986"/>
        <v>6.936948435004559E-12</v>
      </c>
      <c r="S15001" s="21">
        <f t="shared" si="3987"/>
        <v>23.579197786434939</v>
      </c>
      <c r="T15001">
        <f t="shared" si="3988"/>
        <v>1.0513979623693509E-8</v>
      </c>
      <c r="Z15001" s="15">
        <f t="shared" si="3989"/>
        <v>0.65458108547910365</v>
      </c>
      <c r="AA15001">
        <f t="shared" si="3990"/>
        <v>7.4768168292018726E-7</v>
      </c>
      <c r="AF15001" s="3">
        <f t="shared" si="3981"/>
        <v>0.65468355723388116</v>
      </c>
      <c r="AH15001">
        <f t="shared" si="3991"/>
        <v>1577.0500000002969</v>
      </c>
      <c r="AI15001">
        <f t="shared" si="3992"/>
        <v>23.57909524873639</v>
      </c>
      <c r="AJ15001" s="5">
        <f t="shared" si="3993"/>
        <v>23.61275862745455</v>
      </c>
      <c r="AK15001">
        <f t="shared" si="3994"/>
        <v>1.1332230667222486E-3</v>
      </c>
    </row>
    <row r="15002" spans="1:37" x14ac:dyDescent="0.25">
      <c r="A15002" s="1">
        <v>1577.150000000297</v>
      </c>
      <c r="B15002">
        <v>23.580757467371829</v>
      </c>
      <c r="D15002">
        <f t="shared" si="3982"/>
        <v>0.59739535624675733</v>
      </c>
      <c r="E15002">
        <f t="shared" si="3980"/>
        <v>0.65375909575198576</v>
      </c>
      <c r="G15002">
        <f t="shared" si="3995"/>
        <v>0.59739535624675733</v>
      </c>
      <c r="H15002" s="2">
        <f t="shared" si="3996"/>
        <v>0.65375909575198576</v>
      </c>
      <c r="L15002" s="20">
        <f t="shared" si="3983"/>
        <v>0.65386125484925017</v>
      </c>
      <c r="M15002">
        <f t="shared" si="3984"/>
        <v>3.1883977049870036E-3</v>
      </c>
      <c r="P15002" s="18">
        <f t="shared" si="3985"/>
        <v>0.65376172944351074</v>
      </c>
      <c r="Q15002">
        <f t="shared" si="3986"/>
        <v>6.9363310487412306E-12</v>
      </c>
      <c r="S15002" s="21">
        <f t="shared" si="3987"/>
        <v>23.580860000507364</v>
      </c>
      <c r="T15002">
        <f t="shared" si="3988"/>
        <v>1.0513043882795563E-8</v>
      </c>
      <c r="Z15002" s="15">
        <f t="shared" si="3989"/>
        <v>0.65462390987132268</v>
      </c>
      <c r="AA15002">
        <f t="shared" si="3990"/>
        <v>7.4790346100449386E-7</v>
      </c>
      <c r="AF15002" s="3">
        <f t="shared" si="3981"/>
        <v>0.6547263756268491</v>
      </c>
      <c r="AH15002">
        <f t="shared" si="3991"/>
        <v>1577.1500000002973</v>
      </c>
      <c r="AI15002">
        <f t="shared" si="3992"/>
        <v>23.580757467371829</v>
      </c>
      <c r="AJ15002" s="5">
        <f t="shared" si="3993"/>
        <v>23.614425838352247</v>
      </c>
      <c r="AK15002">
        <f t="shared" si="3994"/>
        <v>1.1335592044750809E-3</v>
      </c>
    </row>
    <row r="15003" spans="1:37" x14ac:dyDescent="0.25">
      <c r="A15003" s="1">
        <v>1577.250000000296</v>
      </c>
      <c r="B15003">
        <v>23.582419625824841</v>
      </c>
      <c r="D15003">
        <f t="shared" si="3982"/>
        <v>0.59743518260383999</v>
      </c>
      <c r="E15003">
        <f t="shared" si="3980"/>
        <v>0.65380179036585873</v>
      </c>
      <c r="G15003">
        <f t="shared" si="3995"/>
        <v>0.59743518260383999</v>
      </c>
      <c r="H15003" s="2">
        <f t="shared" si="3996"/>
        <v>0.65380179036585873</v>
      </c>
      <c r="L15003" s="20">
        <f t="shared" si="3983"/>
        <v>0.65390394357653037</v>
      </c>
      <c r="M15003">
        <f t="shared" si="3984"/>
        <v>3.18872096579084E-3</v>
      </c>
      <c r="P15003" s="18">
        <f t="shared" si="3985"/>
        <v>0.6538044239401245</v>
      </c>
      <c r="Q15003">
        <f t="shared" si="3986"/>
        <v>6.9357134133560521E-12</v>
      </c>
      <c r="S15003" s="21">
        <f t="shared" si="3987"/>
        <v>23.582522154395317</v>
      </c>
      <c r="T15003">
        <f t="shared" si="3988"/>
        <v>1.0512107763918428E-8</v>
      </c>
      <c r="Z15003" s="15">
        <f t="shared" si="3989"/>
        <v>0.65466673267273823</v>
      </c>
      <c r="AA15003">
        <f t="shared" si="3990"/>
        <v>7.4812519423003371E-7</v>
      </c>
      <c r="AF15003" s="3">
        <f t="shared" si="3981"/>
        <v>0.6547691924275576</v>
      </c>
      <c r="AH15003">
        <f t="shared" si="3991"/>
        <v>1577.250000000296</v>
      </c>
      <c r="AI15003">
        <f t="shared" si="3992"/>
        <v>23.582419625824841</v>
      </c>
      <c r="AJ15003" s="5">
        <f t="shared" si="3993"/>
        <v>23.616092987317835</v>
      </c>
      <c r="AK15003">
        <f t="shared" si="3994"/>
        <v>1.1338952742378542E-3</v>
      </c>
    </row>
    <row r="15004" spans="1:37" x14ac:dyDescent="0.25">
      <c r="A15004" s="1">
        <v>1577.3500000002959</v>
      </c>
      <c r="B15004">
        <v>23.58408172409473</v>
      </c>
      <c r="D15004">
        <f t="shared" si="3982"/>
        <v>0.59747500896092309</v>
      </c>
      <c r="E15004">
        <f t="shared" si="3980"/>
        <v>0.65384448343385304</v>
      </c>
      <c r="G15004">
        <f t="shared" si="3995"/>
        <v>0.59747500896092309</v>
      </c>
      <c r="H15004" s="2">
        <f t="shared" si="3996"/>
        <v>0.65384448343385304</v>
      </c>
      <c r="L15004" s="20">
        <f t="shared" si="3983"/>
        <v>0.65394663075649362</v>
      </c>
      <c r="M15004">
        <f t="shared" si="3984"/>
        <v>3.1890440682219561E-3</v>
      </c>
      <c r="P15004" s="18">
        <f t="shared" si="3985"/>
        <v>0.65384711689080732</v>
      </c>
      <c r="Q15004">
        <f t="shared" si="3986"/>
        <v>6.9350955300554598E-12</v>
      </c>
      <c r="S15004" s="21">
        <f t="shared" si="3987"/>
        <v>23.584184248098111</v>
      </c>
      <c r="T15004">
        <f t="shared" si="3988"/>
        <v>1.0511171269303583E-8</v>
      </c>
      <c r="Z15004" s="15">
        <f t="shared" si="3989"/>
        <v>0.65470955388333074</v>
      </c>
      <c r="AA15004">
        <f t="shared" si="3990"/>
        <v>7.4834688255955094E-7</v>
      </c>
      <c r="AF15004" s="3">
        <f t="shared" si="3981"/>
        <v>0.6548120076359969</v>
      </c>
      <c r="AH15004">
        <f t="shared" si="3991"/>
        <v>1577.3500000002959</v>
      </c>
      <c r="AI15004">
        <f t="shared" si="3992"/>
        <v>23.58408172409473</v>
      </c>
      <c r="AJ15004" s="5">
        <f t="shared" si="3993"/>
        <v>23.617760074350553</v>
      </c>
      <c r="AK15004">
        <f t="shared" si="3994"/>
        <v>1.1342312759538705E-3</v>
      </c>
    </row>
    <row r="15005" spans="1:37" x14ac:dyDescent="0.25">
      <c r="A15005" s="1">
        <v>1577.450000000297</v>
      </c>
      <c r="B15005">
        <v>23.58574376218079</v>
      </c>
      <c r="D15005">
        <f t="shared" si="3982"/>
        <v>0.59751483531800664</v>
      </c>
      <c r="E15005">
        <f t="shared" si="3980"/>
        <v>0.65388717495595072</v>
      </c>
      <c r="G15005">
        <f t="shared" si="3995"/>
        <v>0.59751483531800664</v>
      </c>
      <c r="H15005" s="2">
        <f t="shared" si="3996"/>
        <v>0.65388717495595072</v>
      </c>
      <c r="L15005" s="20">
        <f t="shared" si="3983"/>
        <v>0.65398931638910796</v>
      </c>
      <c r="M15005">
        <f t="shared" si="3984"/>
        <v>3.1893670122501803E-3</v>
      </c>
      <c r="P15005" s="18">
        <f t="shared" si="3985"/>
        <v>0.65388980829554089</v>
      </c>
      <c r="Q15005">
        <f t="shared" si="3986"/>
        <v>6.934477397122104E-12</v>
      </c>
      <c r="S15005" s="21">
        <f t="shared" si="3987"/>
        <v>23.585846281615034</v>
      </c>
      <c r="T15005">
        <f t="shared" si="3988"/>
        <v>1.0510234397549926E-8</v>
      </c>
      <c r="Z15005" s="15">
        <f t="shared" si="3989"/>
        <v>0.65475237350307669</v>
      </c>
      <c r="AA15005">
        <f t="shared" si="3990"/>
        <v>7.485685259488843E-7</v>
      </c>
      <c r="AF15005" s="3">
        <f t="shared" si="3981"/>
        <v>0.65485482125213057</v>
      </c>
      <c r="AH15005">
        <f t="shared" si="3991"/>
        <v>1577.4500000002972</v>
      </c>
      <c r="AI15005">
        <f t="shared" si="3992"/>
        <v>23.58574376218079</v>
      </c>
      <c r="AJ15005" s="5">
        <f t="shared" si="3993"/>
        <v>23.619427099449489</v>
      </c>
      <c r="AK15005">
        <f t="shared" si="3994"/>
        <v>1.1345672095568738E-3</v>
      </c>
    </row>
    <row r="15006" spans="1:37" x14ac:dyDescent="0.25">
      <c r="A15006" s="1">
        <v>1577.5500000002969</v>
      </c>
      <c r="B15006">
        <v>23.587405740082339</v>
      </c>
      <c r="D15006">
        <f t="shared" si="3982"/>
        <v>0.59755466167508964</v>
      </c>
      <c r="E15006">
        <f t="shared" si="3980"/>
        <v>0.65392986493213401</v>
      </c>
      <c r="G15006">
        <f t="shared" si="3995"/>
        <v>0.59755466167508964</v>
      </c>
      <c r="H15006" s="2">
        <f t="shared" si="3996"/>
        <v>0.65392986493213401</v>
      </c>
      <c r="L15006" s="20">
        <f t="shared" si="3983"/>
        <v>0.65403200047436272</v>
      </c>
      <c r="M15006">
        <f t="shared" si="3984"/>
        <v>3.1896897978478766E-3</v>
      </c>
      <c r="P15006" s="18">
        <f t="shared" si="3985"/>
        <v>0.65393249815430765</v>
      </c>
      <c r="Q15006">
        <f t="shared" si="3986"/>
        <v>6.9338590157624269E-12</v>
      </c>
      <c r="S15006" s="21">
        <f t="shared" si="3987"/>
        <v>23.587508254945398</v>
      </c>
      <c r="T15006">
        <f t="shared" si="3988"/>
        <v>1.0509297147985044E-8</v>
      </c>
      <c r="Z15006" s="15">
        <f t="shared" si="3989"/>
        <v>0.65479519153195787</v>
      </c>
      <c r="AA15006">
        <f t="shared" si="3990"/>
        <v>7.4879012436271729E-7</v>
      </c>
      <c r="AF15006" s="3">
        <f t="shared" si="3981"/>
        <v>0.65489763327594641</v>
      </c>
      <c r="AH15006">
        <f t="shared" si="3991"/>
        <v>1577.5500000002969</v>
      </c>
      <c r="AI15006">
        <f t="shared" si="3992"/>
        <v>23.587405740082339</v>
      </c>
      <c r="AJ15006" s="5">
        <f t="shared" si="3993"/>
        <v>23.621094062613928</v>
      </c>
      <c r="AK15006">
        <f t="shared" si="3994"/>
        <v>1.1349030749923477E-3</v>
      </c>
    </row>
    <row r="15007" spans="1:37" x14ac:dyDescent="0.25">
      <c r="A15007" s="1">
        <v>1577.650000000297</v>
      </c>
      <c r="B15007">
        <v>23.589067657798662</v>
      </c>
      <c r="D15007">
        <f t="shared" si="3982"/>
        <v>0.59759448803217285</v>
      </c>
      <c r="E15007">
        <f t="shared" si="3980"/>
        <v>0.65397255336238469</v>
      </c>
      <c r="G15007">
        <f t="shared" si="3995"/>
        <v>0.59759448803217285</v>
      </c>
      <c r="H15007" s="2">
        <f t="shared" si="3996"/>
        <v>0.65397255336238469</v>
      </c>
      <c r="L15007" s="20">
        <f t="shared" si="3983"/>
        <v>0.65407468301224014</v>
      </c>
      <c r="M15007">
        <f t="shared" si="3984"/>
        <v>3.1900124249864183E-3</v>
      </c>
      <c r="P15007" s="18">
        <f t="shared" si="3985"/>
        <v>0.65397518646708941</v>
      </c>
      <c r="Q15007">
        <f t="shared" si="3986"/>
        <v>6.9332403860133455E-12</v>
      </c>
      <c r="S15007" s="21">
        <f t="shared" si="3987"/>
        <v>23.589170168088501</v>
      </c>
      <c r="T15007">
        <f t="shared" si="3988"/>
        <v>1.0508359522850205E-8</v>
      </c>
      <c r="Z15007" s="15">
        <f t="shared" si="3989"/>
        <v>0.6548380079699514</v>
      </c>
      <c r="AA15007">
        <f t="shared" si="3990"/>
        <v>7.4901167775844267E-7</v>
      </c>
      <c r="AF15007" s="3">
        <f t="shared" si="3981"/>
        <v>0.65494044370742222</v>
      </c>
      <c r="AH15007">
        <f t="shared" si="3991"/>
        <v>1577.650000000297</v>
      </c>
      <c r="AI15007">
        <f t="shared" si="3992"/>
        <v>23.589067657798662</v>
      </c>
      <c r="AJ15007" s="5">
        <f t="shared" si="3993"/>
        <v>23.622760963842982</v>
      </c>
      <c r="AK15007">
        <f t="shared" si="3994"/>
        <v>1.1352388721962161E-3</v>
      </c>
    </row>
    <row r="15008" spans="1:37" x14ac:dyDescent="0.25">
      <c r="A15008" s="1">
        <v>1577.750000000296</v>
      </c>
      <c r="B15008">
        <v>23.59072951532908</v>
      </c>
      <c r="D15008">
        <f t="shared" si="3982"/>
        <v>0.59763431438925552</v>
      </c>
      <c r="E15008">
        <f t="shared" si="3980"/>
        <v>0.65401524024668534</v>
      </c>
      <c r="G15008">
        <f t="shared" si="3995"/>
        <v>0.59763431438925552</v>
      </c>
      <c r="H15008" s="2">
        <f t="shared" si="3996"/>
        <v>0.65401524024668534</v>
      </c>
      <c r="L15008" s="20">
        <f t="shared" si="3983"/>
        <v>0.65411736400272247</v>
      </c>
      <c r="M15008">
        <f t="shared" si="3984"/>
        <v>3.1903348936373689E-3</v>
      </c>
      <c r="P15008" s="18">
        <f t="shared" si="3985"/>
        <v>0.65401787323386895</v>
      </c>
      <c r="Q15008">
        <f t="shared" si="3986"/>
        <v>6.9326215090810772E-12</v>
      </c>
      <c r="S15008" s="21">
        <f t="shared" si="3987"/>
        <v>23.590832021043664</v>
      </c>
      <c r="T15008">
        <f t="shared" si="3988"/>
        <v>1.0507421522201266E-8</v>
      </c>
      <c r="Z15008" s="15">
        <f t="shared" si="3989"/>
        <v>0.65488082281703708</v>
      </c>
      <c r="AA15008">
        <f t="shared" si="3990"/>
        <v>7.4923318609672784E-7</v>
      </c>
      <c r="AF15008" s="3">
        <f t="shared" si="3981"/>
        <v>0.65498325254653889</v>
      </c>
      <c r="AH15008">
        <f t="shared" si="3991"/>
        <v>1577.750000000296</v>
      </c>
      <c r="AI15008">
        <f t="shared" si="3992"/>
        <v>23.59072951532908</v>
      </c>
      <c r="AJ15008" s="5">
        <f t="shared" si="3993"/>
        <v>23.624427803135866</v>
      </c>
      <c r="AK15008">
        <f t="shared" si="3994"/>
        <v>1.1355746011089646E-3</v>
      </c>
    </row>
    <row r="15009" spans="1:37" x14ac:dyDescent="0.25">
      <c r="A15009" s="1">
        <v>1577.8500000002971</v>
      </c>
      <c r="B15009">
        <v>23.59239131267292</v>
      </c>
      <c r="D15009">
        <f t="shared" si="3982"/>
        <v>0.59767414074633907</v>
      </c>
      <c r="E15009">
        <f t="shared" si="3980"/>
        <v>0.65405792558501863</v>
      </c>
      <c r="G15009">
        <f t="shared" si="3995"/>
        <v>0.59767414074633907</v>
      </c>
      <c r="H15009" s="2">
        <f t="shared" si="3996"/>
        <v>0.65405792558501863</v>
      </c>
      <c r="L15009" s="20">
        <f t="shared" si="3983"/>
        <v>0.65416004344579903</v>
      </c>
      <c r="M15009">
        <f t="shared" si="3984"/>
        <v>3.1906572037728588E-3</v>
      </c>
      <c r="P15009" s="18">
        <f t="shared" si="3985"/>
        <v>0.6540605584546284</v>
      </c>
      <c r="Q15009">
        <f t="shared" si="3986"/>
        <v>6.932002382079341E-12</v>
      </c>
      <c r="S15009" s="21">
        <f t="shared" si="3987"/>
        <v>23.592493813810197</v>
      </c>
      <c r="T15009">
        <f t="shared" si="3988"/>
        <v>1.0506483143180851E-8</v>
      </c>
      <c r="Z15009" s="15">
        <f t="shared" si="3989"/>
        <v>0.65492363607319493</v>
      </c>
      <c r="AA15009">
        <f t="shared" si="3990"/>
        <v>7.4945464933844197E-7</v>
      </c>
      <c r="AF15009" s="3">
        <f t="shared" si="3981"/>
        <v>0.65502605979328088</v>
      </c>
      <c r="AH15009">
        <f t="shared" si="3991"/>
        <v>1577.8500000002971</v>
      </c>
      <c r="AI15009">
        <f t="shared" si="3992"/>
        <v>23.59239131267292</v>
      </c>
      <c r="AJ15009" s="5">
        <f t="shared" si="3993"/>
        <v>23.626094580491799</v>
      </c>
      <c r="AK15009">
        <f t="shared" si="3994"/>
        <v>1.1359102616710923E-3</v>
      </c>
    </row>
    <row r="15010" spans="1:37" x14ac:dyDescent="0.25">
      <c r="A15010" s="1">
        <v>1577.950000000297</v>
      </c>
      <c r="B15010">
        <v>23.594053049829469</v>
      </c>
      <c r="D15010">
        <f t="shared" si="3982"/>
        <v>0.59771396710342217</v>
      </c>
      <c r="E15010">
        <f t="shared" si="3980"/>
        <v>0.65410060937736625</v>
      </c>
      <c r="G15010">
        <f t="shared" si="3995"/>
        <v>0.59771396710342217</v>
      </c>
      <c r="H15010" s="2">
        <f t="shared" si="3996"/>
        <v>0.65410060937736625</v>
      </c>
      <c r="L15010" s="20">
        <f t="shared" si="3983"/>
        <v>0.65420272134144142</v>
      </c>
      <c r="M15010">
        <f t="shared" si="3984"/>
        <v>3.1909793553633373E-3</v>
      </c>
      <c r="P15010" s="18">
        <f t="shared" si="3985"/>
        <v>0.65410324212934989</v>
      </c>
      <c r="Q15010">
        <f t="shared" si="3986"/>
        <v>6.9313830073836937E-12</v>
      </c>
      <c r="S15010" s="21">
        <f t="shared" si="3987"/>
        <v>23.594155546387405</v>
      </c>
      <c r="T15010">
        <f t="shared" si="3988"/>
        <v>1.0505544388758391E-8</v>
      </c>
      <c r="Z15010" s="15">
        <f t="shared" si="3989"/>
        <v>0.65496644773840385</v>
      </c>
      <c r="AA15010">
        <f t="shared" si="3990"/>
        <v>7.4967606744427111E-7</v>
      </c>
      <c r="AF15010" s="3">
        <f t="shared" si="3981"/>
        <v>0.65506886544761755</v>
      </c>
      <c r="AH15010">
        <f t="shared" si="3991"/>
        <v>1577.950000000297</v>
      </c>
      <c r="AI15010">
        <f t="shared" si="3992"/>
        <v>23.594053049829469</v>
      </c>
      <c r="AJ15010" s="5">
        <f t="shared" si="3993"/>
        <v>23.627761295909959</v>
      </c>
      <c r="AK15010">
        <f t="shared" si="3994"/>
        <v>1.1362458538228732E-3</v>
      </c>
    </row>
    <row r="15011" spans="1:37" x14ac:dyDescent="0.25">
      <c r="A15011" s="1">
        <v>1578.0500000002969</v>
      </c>
      <c r="B15011">
        <v>23.59571472679805</v>
      </c>
      <c r="D15011">
        <f t="shared" si="3982"/>
        <v>0.59775379346050517</v>
      </c>
      <c r="E15011">
        <f t="shared" si="3980"/>
        <v>0.65414329162371077</v>
      </c>
      <c r="G15011">
        <f t="shared" si="3995"/>
        <v>0.59775379346050517</v>
      </c>
      <c r="H15011" s="2">
        <f t="shared" si="3996"/>
        <v>0.65414329162371077</v>
      </c>
      <c r="L15011" s="20">
        <f t="shared" si="3983"/>
        <v>0.65424539768963541</v>
      </c>
      <c r="M15011">
        <f t="shared" si="3984"/>
        <v>3.191301348380686E-3</v>
      </c>
      <c r="P15011" s="18">
        <f t="shared" si="3985"/>
        <v>0.65414592425801599</v>
      </c>
      <c r="Q15011">
        <f t="shared" si="3986"/>
        <v>6.9307633850310401E-12</v>
      </c>
      <c r="S15011" s="21">
        <f t="shared" si="3987"/>
        <v>23.595817218774606</v>
      </c>
      <c r="T15011">
        <f t="shared" si="3988"/>
        <v>1.0504605258261563E-8</v>
      </c>
      <c r="Z15011" s="15">
        <f t="shared" si="3989"/>
        <v>0.65500925781264141</v>
      </c>
      <c r="AA15011">
        <f t="shared" si="3990"/>
        <v>7.4989744037106506E-7</v>
      </c>
      <c r="AF15011" s="3">
        <f t="shared" si="3981"/>
        <v>0.65511166950953248</v>
      </c>
      <c r="AH15011">
        <f t="shared" si="3991"/>
        <v>1578.0500000002969</v>
      </c>
      <c r="AI15011">
        <f t="shared" si="3992"/>
        <v>23.59571472679805</v>
      </c>
      <c r="AJ15011" s="5">
        <f t="shared" si="3993"/>
        <v>23.629427949389481</v>
      </c>
      <c r="AK15011">
        <f t="shared" si="3994"/>
        <v>1.136581377499325E-3</v>
      </c>
    </row>
    <row r="15012" spans="1:37" x14ac:dyDescent="0.25">
      <c r="A15012" s="1">
        <v>1578.150000000297</v>
      </c>
      <c r="B15012">
        <v>23.59737634357796</v>
      </c>
      <c r="D15012">
        <f t="shared" si="3982"/>
        <v>0.59779361981758838</v>
      </c>
      <c r="E15012">
        <f t="shared" si="3980"/>
        <v>0.65418597232403419</v>
      </c>
      <c r="G15012">
        <f t="shared" si="3995"/>
        <v>0.59779361981758838</v>
      </c>
      <c r="H15012" s="2">
        <f t="shared" si="3996"/>
        <v>0.65418597232403419</v>
      </c>
      <c r="L15012" s="20">
        <f t="shared" si="3983"/>
        <v>0.65428807249037035</v>
      </c>
      <c r="M15012">
        <f t="shared" si="3984"/>
        <v>3.1916231827972016E-3</v>
      </c>
      <c r="P15012" s="18">
        <f t="shared" si="3985"/>
        <v>0.65418860484060859</v>
      </c>
      <c r="Q15012">
        <f t="shared" si="3986"/>
        <v>6.9301435144737658E-12</v>
      </c>
      <c r="S15012" s="21">
        <f t="shared" si="3987"/>
        <v>23.597478830971099</v>
      </c>
      <c r="T15012">
        <f t="shared" si="3988"/>
        <v>1.0503665752474644E-8</v>
      </c>
      <c r="Z15012" s="15">
        <f t="shared" si="3989"/>
        <v>0.65505206629588852</v>
      </c>
      <c r="AA15012">
        <f t="shared" si="3990"/>
        <v>7.5011876808241146E-7</v>
      </c>
      <c r="AF15012" s="3">
        <f t="shared" si="3981"/>
        <v>0.65515447197901033</v>
      </c>
      <c r="AH15012">
        <f t="shared" si="3991"/>
        <v>1578.150000000297</v>
      </c>
      <c r="AI15012">
        <f t="shared" si="3992"/>
        <v>23.59737634357796</v>
      </c>
      <c r="AJ15012" s="5">
        <f t="shared" si="3993"/>
        <v>23.63109454092961</v>
      </c>
      <c r="AK15012">
        <f t="shared" si="3994"/>
        <v>1.1369168326448202E-3</v>
      </c>
    </row>
    <row r="15013" spans="1:37" x14ac:dyDescent="0.25">
      <c r="A15013" s="1">
        <v>1578.250000000297</v>
      </c>
      <c r="B15013">
        <v>23.599037900168529</v>
      </c>
      <c r="D15013">
        <f t="shared" si="3982"/>
        <v>0.59783344617467149</v>
      </c>
      <c r="E15013">
        <f t="shared" si="3980"/>
        <v>0.65422865147831932</v>
      </c>
      <c r="G15013">
        <f t="shared" si="3995"/>
        <v>0.59783344617467149</v>
      </c>
      <c r="H15013" s="2">
        <f t="shared" si="3996"/>
        <v>0.65422865147831932</v>
      </c>
      <c r="L15013" s="20">
        <f t="shared" si="3983"/>
        <v>0.65433074574361783</v>
      </c>
      <c r="M15013">
        <f t="shared" si="3984"/>
        <v>3.1919448585832639E-3</v>
      </c>
      <c r="P15013" s="18">
        <f t="shared" si="3985"/>
        <v>0.65423128387711038</v>
      </c>
      <c r="Q15013">
        <f t="shared" si="3986"/>
        <v>6.9295233951643765E-12</v>
      </c>
      <c r="S15013" s="21">
        <f t="shared" si="3987"/>
        <v>23.599140382976206</v>
      </c>
      <c r="T15013">
        <f t="shared" si="3988"/>
        <v>1.0502725869269064E-8</v>
      </c>
      <c r="Z15013" s="15">
        <f t="shared" si="3989"/>
        <v>0.6550948731881252</v>
      </c>
      <c r="AA15013">
        <f t="shared" si="3990"/>
        <v>7.5034005053902408E-7</v>
      </c>
      <c r="AF15013" s="3">
        <f t="shared" si="3981"/>
        <v>0.65519727285602003</v>
      </c>
      <c r="AH15013">
        <f t="shared" si="3991"/>
        <v>1578.250000000297</v>
      </c>
      <c r="AI15013">
        <f t="shared" si="3992"/>
        <v>23.599037900168529</v>
      </c>
      <c r="AJ15013" s="5">
        <f t="shared" si="3993"/>
        <v>23.632761070529575</v>
      </c>
      <c r="AK15013">
        <f t="shared" si="3994"/>
        <v>1.1372522192001535E-3</v>
      </c>
    </row>
    <row r="15014" spans="1:37" x14ac:dyDescent="0.25">
      <c r="A15014" s="1">
        <v>1578.3500000002971</v>
      </c>
      <c r="B15014">
        <v>23.600699396569059</v>
      </c>
      <c r="D15014">
        <f t="shared" si="3982"/>
        <v>0.5978732725317546</v>
      </c>
      <c r="E15014">
        <f t="shared" si="3980"/>
        <v>0.65427132908654817</v>
      </c>
      <c r="G15014">
        <f t="shared" si="3995"/>
        <v>0.5978732725317546</v>
      </c>
      <c r="H15014" s="2">
        <f t="shared" si="3996"/>
        <v>0.65427132908654817</v>
      </c>
      <c r="L15014" s="20">
        <f t="shared" si="3983"/>
        <v>0.65437341744936361</v>
      </c>
      <c r="M15014">
        <f t="shared" si="3984"/>
        <v>3.1922663757108201E-3</v>
      </c>
      <c r="P15014" s="18">
        <f t="shared" si="3985"/>
        <v>0.6542739613675036</v>
      </c>
      <c r="Q15014">
        <f t="shared" si="3986"/>
        <v>6.9289030283089517E-12</v>
      </c>
      <c r="S15014" s="21">
        <f t="shared" si="3987"/>
        <v>23.600801874789234</v>
      </c>
      <c r="T15014">
        <f t="shared" si="3988"/>
        <v>1.0501785610157425E-8</v>
      </c>
      <c r="Z15014" s="15">
        <f t="shared" si="3989"/>
        <v>0.65513767848932902</v>
      </c>
      <c r="AA15014">
        <f t="shared" si="3990"/>
        <v>7.5056128769874016E-7</v>
      </c>
      <c r="AF15014" s="3">
        <f t="shared" si="3981"/>
        <v>0.65524007214054558</v>
      </c>
      <c r="AH15014">
        <f t="shared" si="3991"/>
        <v>1578.3500000002971</v>
      </c>
      <c r="AI15014">
        <f t="shared" si="3992"/>
        <v>23.600699396569059</v>
      </c>
      <c r="AJ15014" s="5">
        <f t="shared" si="3993"/>
        <v>23.634427538188504</v>
      </c>
      <c r="AK15014">
        <f t="shared" si="3994"/>
        <v>1.1375875371013406E-3</v>
      </c>
    </row>
    <row r="15015" spans="1:37" x14ac:dyDescent="0.25">
      <c r="A15015" s="1">
        <v>1578.450000000297</v>
      </c>
      <c r="B15015">
        <v>23.602360832778871</v>
      </c>
      <c r="D15015">
        <f t="shared" si="3982"/>
        <v>0.5979130988888377</v>
      </c>
      <c r="E15015">
        <f t="shared" si="3980"/>
        <v>0.6543140051487033</v>
      </c>
      <c r="G15015">
        <f t="shared" si="3995"/>
        <v>0.5979130988888377</v>
      </c>
      <c r="H15015" s="2">
        <f t="shared" si="3996"/>
        <v>0.6543140051487033</v>
      </c>
      <c r="L15015" s="20">
        <f t="shared" si="3983"/>
        <v>0.65441608760759706</v>
      </c>
      <c r="M15015">
        <f t="shared" si="3984"/>
        <v>3.1925877341522479E-3</v>
      </c>
      <c r="P15015" s="18">
        <f t="shared" si="3985"/>
        <v>0.6543166373117707</v>
      </c>
      <c r="Q15015">
        <f t="shared" si="3986"/>
        <v>6.9282824133600043E-12</v>
      </c>
      <c r="S15015" s="21">
        <f t="shared" si="3987"/>
        <v>23.602463306409508</v>
      </c>
      <c r="T15015">
        <f t="shared" si="3988"/>
        <v>1.050084497592398E-8</v>
      </c>
      <c r="Z15015" s="15">
        <f t="shared" si="3989"/>
        <v>0.65518048219947955</v>
      </c>
      <c r="AA15015">
        <f t="shared" si="3990"/>
        <v>7.5078247952190586E-7</v>
      </c>
      <c r="AF15015" s="3">
        <f t="shared" si="3981"/>
        <v>0.65528286983257167</v>
      </c>
      <c r="AH15015">
        <f t="shared" si="3991"/>
        <v>1578.450000000297</v>
      </c>
      <c r="AI15015">
        <f t="shared" si="3992"/>
        <v>23.602360832778871</v>
      </c>
      <c r="AJ15015" s="5">
        <f t="shared" si="3993"/>
        <v>23.636093943905596</v>
      </c>
      <c r="AK15015">
        <f t="shared" si="3994"/>
        <v>1.1379227862880043E-3</v>
      </c>
    </row>
    <row r="15016" spans="1:37" x14ac:dyDescent="0.25">
      <c r="A15016" s="1">
        <v>1578.5500000002969</v>
      </c>
      <c r="B15016">
        <v>23.604022208797261</v>
      </c>
      <c r="D15016">
        <f t="shared" si="3982"/>
        <v>0.59795292524592081</v>
      </c>
      <c r="E15016">
        <f t="shared" si="3980"/>
        <v>0.65435667966476663</v>
      </c>
      <c r="G15016">
        <f t="shared" si="3995"/>
        <v>0.59795292524592081</v>
      </c>
      <c r="H15016" s="2">
        <f t="shared" si="3996"/>
        <v>0.65435667966476663</v>
      </c>
      <c r="L15016" s="20">
        <f t="shared" si="3983"/>
        <v>0.65445875621828975</v>
      </c>
      <c r="M15016">
        <f t="shared" si="3984"/>
        <v>3.1929089338779294E-3</v>
      </c>
      <c r="P15016" s="18">
        <f t="shared" si="3985"/>
        <v>0.65435931170989348</v>
      </c>
      <c r="Q15016">
        <f t="shared" si="3986"/>
        <v>6.9276615497701687E-12</v>
      </c>
      <c r="S15016" s="21">
        <f t="shared" si="3987"/>
        <v>23.604124677836314</v>
      </c>
      <c r="T15016">
        <f t="shared" si="3988"/>
        <v>1.0499903964440525E-8</v>
      </c>
      <c r="Z15016" s="15">
        <f t="shared" si="3989"/>
        <v>0.65522328431855614</v>
      </c>
      <c r="AA15016">
        <f t="shared" si="3990"/>
        <v>7.5100362596964616E-7</v>
      </c>
      <c r="AF15016" s="3">
        <f t="shared" si="3981"/>
        <v>0.65532566593206898</v>
      </c>
      <c r="AH15016">
        <f t="shared" si="3991"/>
        <v>1578.5500000002971</v>
      </c>
      <c r="AI15016">
        <f t="shared" si="3992"/>
        <v>23.604022208797261</v>
      </c>
      <c r="AJ15016" s="5">
        <f t="shared" si="3993"/>
        <v>23.637760287680052</v>
      </c>
      <c r="AK15016">
        <f t="shared" si="3994"/>
        <v>1.1382579667014588E-3</v>
      </c>
    </row>
    <row r="15017" spans="1:37" x14ac:dyDescent="0.25">
      <c r="A15017" s="1">
        <v>1578.650000000297</v>
      </c>
      <c r="B15017">
        <v>23.605683524623579</v>
      </c>
      <c r="D15017">
        <f t="shared" si="3982"/>
        <v>0.59799275160300391</v>
      </c>
      <c r="E15017">
        <f t="shared" si="3980"/>
        <v>0.6543993526347216</v>
      </c>
      <c r="G15017">
        <f t="shared" si="3995"/>
        <v>0.59799275160300391</v>
      </c>
      <c r="H15017" s="2">
        <f t="shared" si="3996"/>
        <v>0.6543993526347216</v>
      </c>
      <c r="L15017" s="20">
        <f t="shared" si="3983"/>
        <v>0.65450142328143457</v>
      </c>
      <c r="M15017">
        <f t="shared" si="3984"/>
        <v>3.193229974860671E-3</v>
      </c>
      <c r="P15017" s="18">
        <f t="shared" si="3985"/>
        <v>0.6544019845618555</v>
      </c>
      <c r="Q15017">
        <f t="shared" si="3986"/>
        <v>6.927040438161012E-12</v>
      </c>
      <c r="S15017" s="21">
        <f t="shared" si="3987"/>
        <v>23.605785989069009</v>
      </c>
      <c r="T15017">
        <f t="shared" si="3988"/>
        <v>1.0498962577219543E-8</v>
      </c>
      <c r="Z15017" s="15">
        <f t="shared" si="3989"/>
        <v>0.65526608484654059</v>
      </c>
      <c r="AA15017">
        <f t="shared" si="3990"/>
        <v>7.5122472700463498E-7</v>
      </c>
      <c r="AF15017" s="3">
        <f t="shared" si="3981"/>
        <v>0.65536846043902441</v>
      </c>
      <c r="AH15017">
        <f t="shared" si="3991"/>
        <v>1578.650000000297</v>
      </c>
      <c r="AI15017">
        <f t="shared" si="3992"/>
        <v>23.605683524623579</v>
      </c>
      <c r="AJ15017" s="5">
        <f t="shared" si="3993"/>
        <v>23.639426569511162</v>
      </c>
      <c r="AK15017">
        <f t="shared" si="3994"/>
        <v>1.1385930782854305E-3</v>
      </c>
    </row>
    <row r="15018" spans="1:37" x14ac:dyDescent="0.25">
      <c r="A15018" s="1">
        <v>1578.750000000297</v>
      </c>
      <c r="B15018">
        <v>23.607344780257119</v>
      </c>
      <c r="D15018">
        <f t="shared" si="3982"/>
        <v>0.59803257796008702</v>
      </c>
      <c r="E15018">
        <f t="shared" si="3980"/>
        <v>0.65444202405854979</v>
      </c>
      <c r="G15018">
        <f t="shared" si="3995"/>
        <v>0.59803257796008702</v>
      </c>
      <c r="H15018" s="2">
        <f t="shared" si="3996"/>
        <v>0.65444202405854979</v>
      </c>
      <c r="L15018" s="20">
        <f t="shared" si="3983"/>
        <v>0.6545440887970102</v>
      </c>
      <c r="M15018">
        <f t="shared" si="3984"/>
        <v>3.1935508570716865E-3</v>
      </c>
      <c r="P15018" s="18">
        <f t="shared" si="3985"/>
        <v>0.65444465586763845</v>
      </c>
      <c r="Q15018">
        <f t="shared" si="3986"/>
        <v>6.9264190791540103E-12</v>
      </c>
      <c r="S15018" s="21">
        <f t="shared" si="3987"/>
        <v>23.607447240106886</v>
      </c>
      <c r="T15018">
        <f t="shared" si="3988"/>
        <v>1.0498020814317243E-8</v>
      </c>
      <c r="Z15018" s="15">
        <f t="shared" si="3989"/>
        <v>0.65530888378340912</v>
      </c>
      <c r="AA15018">
        <f t="shared" si="3990"/>
        <v>7.5144578258320513E-7</v>
      </c>
      <c r="AF15018" s="3">
        <f t="shared" si="3981"/>
        <v>0.65541125335341666</v>
      </c>
      <c r="AH15018">
        <f t="shared" si="3991"/>
        <v>1578.750000000297</v>
      </c>
      <c r="AI15018">
        <f t="shared" si="3992"/>
        <v>23.607344780257115</v>
      </c>
      <c r="AJ15018" s="5">
        <f t="shared" si="3993"/>
        <v>23.641092789398002</v>
      </c>
      <c r="AK15018">
        <f t="shared" si="3994"/>
        <v>1.1389281209733507E-3</v>
      </c>
    </row>
    <row r="15019" spans="1:37" x14ac:dyDescent="0.25">
      <c r="A15019" s="1">
        <v>1578.8500000002971</v>
      </c>
      <c r="B15019">
        <v>23.609005975697201</v>
      </c>
      <c r="D15019">
        <f t="shared" si="3982"/>
        <v>0.59807240431717013</v>
      </c>
      <c r="E15019">
        <f t="shared" si="3980"/>
        <v>0.6544846939362341</v>
      </c>
      <c r="G15019">
        <f t="shared" si="3995"/>
        <v>0.59807240431717013</v>
      </c>
      <c r="H15019" s="2">
        <f t="shared" si="3996"/>
        <v>0.6544846939362341</v>
      </c>
      <c r="L15019" s="20">
        <f t="shared" si="3983"/>
        <v>0.65458675276499889</v>
      </c>
      <c r="M15019">
        <f t="shared" si="3984"/>
        <v>3.1938715804826056E-3</v>
      </c>
      <c r="P15019" s="18">
        <f t="shared" si="3985"/>
        <v>0.65448732562722534</v>
      </c>
      <c r="Q15019">
        <f t="shared" si="3986"/>
        <v>6.9257974733705539E-12</v>
      </c>
      <c r="S15019" s="21">
        <f t="shared" si="3987"/>
        <v>23.609108430949281</v>
      </c>
      <c r="T15019">
        <f t="shared" si="3988"/>
        <v>1.0497078678701806E-8</v>
      </c>
      <c r="Z15019" s="15">
        <f t="shared" si="3989"/>
        <v>0.6553516811291431</v>
      </c>
      <c r="AA15019">
        <f t="shared" si="3990"/>
        <v>7.516667926682412E-7</v>
      </c>
      <c r="AF15019" s="3">
        <f t="shared" si="3981"/>
        <v>0.65545404467522217</v>
      </c>
      <c r="AH15019">
        <f t="shared" si="3991"/>
        <v>1578.8500000002971</v>
      </c>
      <c r="AI15019">
        <f t="shared" si="3992"/>
        <v>23.609005975697201</v>
      </c>
      <c r="AJ15019" s="5">
        <f t="shared" si="3993"/>
        <v>23.642758947339839</v>
      </c>
      <c r="AK15019">
        <f t="shared" si="3994"/>
        <v>1.1392630947087336E-3</v>
      </c>
    </row>
    <row r="15020" spans="1:37" x14ac:dyDescent="0.25">
      <c r="A15020" s="1">
        <v>1578.950000000297</v>
      </c>
      <c r="B15020">
        <v>23.610667110943151</v>
      </c>
      <c r="D15020">
        <f t="shared" si="3982"/>
        <v>0.59811223067425323</v>
      </c>
      <c r="E15020">
        <f t="shared" si="3980"/>
        <v>0.65452736226775687</v>
      </c>
      <c r="G15020">
        <f t="shared" si="3995"/>
        <v>0.59811223067425323</v>
      </c>
      <c r="H15020" s="2">
        <f t="shared" si="3996"/>
        <v>0.65452736226775687</v>
      </c>
      <c r="L15020" s="20">
        <f t="shared" si="3983"/>
        <v>0.65462941518537932</v>
      </c>
      <c r="M15020">
        <f t="shared" si="3984"/>
        <v>3.1941921450646701E-3</v>
      </c>
      <c r="P15020" s="18">
        <f t="shared" si="3985"/>
        <v>0.65452999384059818</v>
      </c>
      <c r="Q15020">
        <f t="shared" si="3986"/>
        <v>6.9251756190946373E-12</v>
      </c>
      <c r="S15020" s="21">
        <f t="shared" si="3987"/>
        <v>23.610769561595497</v>
      </c>
      <c r="T15020">
        <f t="shared" si="3988"/>
        <v>1.0496136166061362E-8</v>
      </c>
      <c r="Z15020" s="15">
        <f t="shared" si="3989"/>
        <v>0.65539447688372077</v>
      </c>
      <c r="AA15020">
        <f t="shared" si="3990"/>
        <v>7.5188775721820988E-7</v>
      </c>
      <c r="AF15020" s="3">
        <f t="shared" si="3981"/>
        <v>0.65549683440441853</v>
      </c>
      <c r="AH15020">
        <f t="shared" si="3991"/>
        <v>1578.950000000297</v>
      </c>
      <c r="AI15020">
        <f t="shared" si="3992"/>
        <v>23.610667110943151</v>
      </c>
      <c r="AJ15020" s="5">
        <f t="shared" si="3993"/>
        <v>23.644425043335836</v>
      </c>
      <c r="AK15020">
        <f t="shared" si="3994"/>
        <v>1.1395979994291128E-3</v>
      </c>
    </row>
    <row r="15021" spans="1:37" x14ac:dyDescent="0.25">
      <c r="A15021" s="1">
        <v>1579.0500000002969</v>
      </c>
      <c r="B15021">
        <v>23.61232818599429</v>
      </c>
      <c r="D15021">
        <f t="shared" si="3982"/>
        <v>0.59815205703133634</v>
      </c>
      <c r="E15021">
        <f t="shared" si="3980"/>
        <v>0.65457002905310091</v>
      </c>
      <c r="G15021">
        <f t="shared" si="3995"/>
        <v>0.59815205703133634</v>
      </c>
      <c r="H15021" s="2">
        <f t="shared" si="3996"/>
        <v>0.65457002905310091</v>
      </c>
      <c r="L15021" s="20">
        <f t="shared" si="3983"/>
        <v>0.65467207605814437</v>
      </c>
      <c r="M15021">
        <f t="shared" si="3984"/>
        <v>3.1945125507907421E-3</v>
      </c>
      <c r="P15021" s="18">
        <f t="shared" si="3985"/>
        <v>0.65457266050773977</v>
      </c>
      <c r="Q15021">
        <f t="shared" si="3986"/>
        <v>6.9245535163634868E-12</v>
      </c>
      <c r="S15021" s="21">
        <f t="shared" si="3987"/>
        <v>23.612430632044855</v>
      </c>
      <c r="T15021">
        <f t="shared" si="3988"/>
        <v>1.0495193276452386E-8</v>
      </c>
      <c r="Z15021" s="15">
        <f t="shared" si="3989"/>
        <v>0.65543727104712213</v>
      </c>
      <c r="AA15021">
        <f t="shared" si="3990"/>
        <v>7.5210867619389706E-7</v>
      </c>
      <c r="AF15021" s="3">
        <f t="shared" si="3981"/>
        <v>0.65553962254099529</v>
      </c>
      <c r="AH15021">
        <f t="shared" si="3991"/>
        <v>1579.0500000002969</v>
      </c>
      <c r="AI15021">
        <f t="shared" si="3992"/>
        <v>23.612328185994294</v>
      </c>
      <c r="AJ15021" s="5">
        <f t="shared" si="3993"/>
        <v>23.646091077385208</v>
      </c>
      <c r="AK15021">
        <f t="shared" si="3994"/>
        <v>1.1399328350746724E-3</v>
      </c>
    </row>
    <row r="15022" spans="1:37" x14ac:dyDescent="0.25">
      <c r="A15022" s="1">
        <v>1579.150000000297</v>
      </c>
      <c r="B15022">
        <v>23.613989200849922</v>
      </c>
      <c r="D15022">
        <f t="shared" si="3982"/>
        <v>0.59819188338841944</v>
      </c>
      <c r="E15022">
        <f t="shared" si="3980"/>
        <v>0.65461269429224811</v>
      </c>
      <c r="G15022">
        <f t="shared" si="3995"/>
        <v>0.59819188338841944</v>
      </c>
      <c r="H15022" s="2">
        <f t="shared" si="3996"/>
        <v>0.65461269429224811</v>
      </c>
      <c r="L15022" s="20">
        <f t="shared" si="3983"/>
        <v>0.65471473538327274</v>
      </c>
      <c r="M15022">
        <f t="shared" si="3984"/>
        <v>3.1948327976320913E-3</v>
      </c>
      <c r="P15022" s="18">
        <f t="shared" si="3985"/>
        <v>0.65461532562863223</v>
      </c>
      <c r="Q15022">
        <f t="shared" si="3986"/>
        <v>6.9239311663828951E-12</v>
      </c>
      <c r="S15022" s="21">
        <f t="shared" si="3987"/>
        <v>23.614091642296671</v>
      </c>
      <c r="T15022">
        <f t="shared" si="3988"/>
        <v>1.0494250012115053E-8</v>
      </c>
      <c r="Z15022" s="15">
        <f t="shared" si="3989"/>
        <v>0.65548006361932676</v>
      </c>
      <c r="AA15022">
        <f t="shared" si="3990"/>
        <v>7.5232954955686785E-7</v>
      </c>
      <c r="AF15022" s="3">
        <f t="shared" si="3981"/>
        <v>0.65558240908492693</v>
      </c>
      <c r="AH15022">
        <f t="shared" si="3991"/>
        <v>1579.150000000297</v>
      </c>
      <c r="AI15022">
        <f t="shared" si="3992"/>
        <v>23.613989200849922</v>
      </c>
      <c r="AJ15022" s="5">
        <f t="shared" si="3993"/>
        <v>23.647757049487165</v>
      </c>
      <c r="AK15022">
        <f t="shared" si="3994"/>
        <v>1.1402676015877706E-3</v>
      </c>
    </row>
    <row r="15023" spans="1:37" x14ac:dyDescent="0.25">
      <c r="A15023" s="1">
        <v>1579.250000000297</v>
      </c>
      <c r="B15023">
        <v>23.615650155509378</v>
      </c>
      <c r="D15023">
        <f t="shared" si="3982"/>
        <v>0.59823170974550255</v>
      </c>
      <c r="E15023">
        <f t="shared" si="3980"/>
        <v>0.6546553579851816</v>
      </c>
      <c r="G15023">
        <f t="shared" si="3995"/>
        <v>0.59823170974550255</v>
      </c>
      <c r="H15023" s="2">
        <f t="shared" si="3996"/>
        <v>0.6546553579851816</v>
      </c>
      <c r="L15023" s="20">
        <f t="shared" si="3983"/>
        <v>0.654757393160736</v>
      </c>
      <c r="M15023">
        <f t="shared" si="3984"/>
        <v>3.1951528855591982E-3</v>
      </c>
      <c r="P15023" s="18">
        <f t="shared" si="3985"/>
        <v>0.65465798920325857</v>
      </c>
      <c r="Q15023">
        <f t="shared" si="3986"/>
        <v>6.923308568605716E-12</v>
      </c>
      <c r="S15023" s="21">
        <f t="shared" si="3987"/>
        <v>23.615752592350276</v>
      </c>
      <c r="T15023">
        <f t="shared" si="3988"/>
        <v>1.0493306373105594E-8</v>
      </c>
      <c r="Z15023" s="15">
        <f t="shared" si="3989"/>
        <v>0.65552285460031423</v>
      </c>
      <c r="AA15023">
        <f t="shared" si="3990"/>
        <v>7.5255037726657841E-7</v>
      </c>
      <c r="AF15023" s="3">
        <f t="shared" si="3981"/>
        <v>0.65562519403618325</v>
      </c>
      <c r="AH15023">
        <f t="shared" si="3991"/>
        <v>1579.250000000297</v>
      </c>
      <c r="AI15023">
        <f t="shared" si="3992"/>
        <v>23.615650155509382</v>
      </c>
      <c r="AJ15023" s="5">
        <f t="shared" si="3993"/>
        <v>23.649422959640905</v>
      </c>
      <c r="AK15023">
        <f t="shared" si="3994"/>
        <v>1.1406022989062211E-3</v>
      </c>
    </row>
    <row r="15024" spans="1:37" x14ac:dyDescent="0.25">
      <c r="A15024" s="1">
        <v>1579.3500000002971</v>
      </c>
      <c r="B15024">
        <v>23.617311049971988</v>
      </c>
      <c r="D15024">
        <f t="shared" si="3982"/>
        <v>0.59827153610258565</v>
      </c>
      <c r="E15024">
        <f t="shared" si="3980"/>
        <v>0.65469802013188383</v>
      </c>
      <c r="G15024">
        <f t="shared" si="3995"/>
        <v>0.59827153610258565</v>
      </c>
      <c r="H15024" s="2">
        <f t="shared" si="3996"/>
        <v>0.65469802013188383</v>
      </c>
      <c r="L15024" s="20">
        <f t="shared" si="3983"/>
        <v>0.6548000493905306</v>
      </c>
      <c r="M15024">
        <f t="shared" si="3984"/>
        <v>3.1954728145453686E-3</v>
      </c>
      <c r="P15024" s="18">
        <f t="shared" si="3985"/>
        <v>0.65470065123160126</v>
      </c>
      <c r="Q15024">
        <f t="shared" si="3986"/>
        <v>6.9226857230691462E-12</v>
      </c>
      <c r="S15024" s="21">
        <f t="shared" si="3987"/>
        <v>23.617413482204988</v>
      </c>
      <c r="T15024">
        <f t="shared" si="3988"/>
        <v>1.049236235729679E-8</v>
      </c>
      <c r="Z15024" s="15">
        <f t="shared" si="3989"/>
        <v>0.65556564399006367</v>
      </c>
      <c r="AA15024">
        <f t="shared" si="3990"/>
        <v>7.5277115928287905E-7</v>
      </c>
      <c r="AF15024" s="3">
        <f t="shared" si="3981"/>
        <v>0.65566797739475691</v>
      </c>
      <c r="AH15024">
        <f t="shared" si="3991"/>
        <v>1579.3500000002969</v>
      </c>
      <c r="AI15024">
        <f t="shared" si="3992"/>
        <v>23.617311049971988</v>
      </c>
      <c r="AJ15024" s="5">
        <f t="shared" si="3993"/>
        <v>23.651088807845621</v>
      </c>
      <c r="AK15024">
        <f t="shared" si="3994"/>
        <v>1.14093692696977E-3</v>
      </c>
    </row>
    <row r="15025" spans="1:37" x14ac:dyDescent="0.25">
      <c r="A15025" s="1">
        <v>1579.450000000297</v>
      </c>
      <c r="B15025">
        <v>23.61897188423708</v>
      </c>
      <c r="D15025">
        <f t="shared" si="3982"/>
        <v>0.59831136245966876</v>
      </c>
      <c r="E15025">
        <f t="shared" si="3980"/>
        <v>0.65474068073233771</v>
      </c>
      <c r="G15025">
        <f t="shared" si="3995"/>
        <v>0.59831136245966876</v>
      </c>
      <c r="H15025" s="2">
        <f t="shared" si="3996"/>
        <v>0.65474068073233771</v>
      </c>
      <c r="L15025" s="20">
        <f t="shared" si="3983"/>
        <v>0.65484270407263878</v>
      </c>
      <c r="M15025">
        <f t="shared" si="3984"/>
        <v>3.1957925845623159E-3</v>
      </c>
      <c r="P15025" s="18">
        <f t="shared" si="3985"/>
        <v>0.65474331171364331</v>
      </c>
      <c r="Q15025">
        <f t="shared" si="3986"/>
        <v>6.9220626303945969E-12</v>
      </c>
      <c r="S15025" s="21">
        <f t="shared" si="3987"/>
        <v>23.619074311860146</v>
      </c>
      <c r="T15025">
        <f t="shared" si="3988"/>
        <v>1.0491417966928595E-8</v>
      </c>
      <c r="Z15025" s="15">
        <f t="shared" si="3989"/>
        <v>0.65560843178855599</v>
      </c>
      <c r="AA15025">
        <f t="shared" si="3990"/>
        <v>7.5299189556794053E-7</v>
      </c>
      <c r="AF15025" s="3">
        <f t="shared" si="3981"/>
        <v>0.65571075916062838</v>
      </c>
      <c r="AH15025">
        <f t="shared" si="3991"/>
        <v>1579.450000000297</v>
      </c>
      <c r="AI15025">
        <f t="shared" si="3992"/>
        <v>23.61897188423708</v>
      </c>
      <c r="AJ15025" s="5">
        <f t="shared" si="3993"/>
        <v>23.652754594100568</v>
      </c>
      <c r="AK15025">
        <f t="shared" si="3994"/>
        <v>1.1412714857205774E-3</v>
      </c>
    </row>
    <row r="15026" spans="1:37" x14ac:dyDescent="0.25">
      <c r="A15026" s="1">
        <v>1579.5500000002969</v>
      </c>
      <c r="B15026">
        <v>23.620632658303951</v>
      </c>
      <c r="D15026">
        <f t="shared" si="3982"/>
        <v>0.59835118881675187</v>
      </c>
      <c r="E15026">
        <f t="shared" si="3980"/>
        <v>0.65478333978652525</v>
      </c>
      <c r="G15026">
        <f t="shared" si="3995"/>
        <v>0.59835118881675187</v>
      </c>
      <c r="H15026" s="2">
        <f t="shared" si="3996"/>
        <v>0.65478333978652525</v>
      </c>
      <c r="L15026" s="20">
        <f t="shared" si="3983"/>
        <v>0.65488535720703211</v>
      </c>
      <c r="M15026">
        <f t="shared" si="3984"/>
        <v>3.1961121955805622E-3</v>
      </c>
      <c r="P15026" s="18">
        <f t="shared" si="3985"/>
        <v>0.65478597064936661</v>
      </c>
      <c r="Q15026">
        <f t="shared" si="3986"/>
        <v>6.9214392900350489E-12</v>
      </c>
      <c r="S15026" s="21">
        <f t="shared" si="3987"/>
        <v>23.620735081315047</v>
      </c>
      <c r="T15026">
        <f t="shared" si="3988"/>
        <v>1.0490473202057316E-8</v>
      </c>
      <c r="Z15026" s="15">
        <f t="shared" si="3989"/>
        <v>0.65565121799576875</v>
      </c>
      <c r="AA15026">
        <f t="shared" si="3990"/>
        <v>7.5321258607970439E-7</v>
      </c>
      <c r="AF15026" s="3">
        <f t="shared" si="3981"/>
        <v>0.65575353933376457</v>
      </c>
      <c r="AH15026">
        <f t="shared" si="3991"/>
        <v>1579.5500000002969</v>
      </c>
      <c r="AI15026">
        <f t="shared" si="3992"/>
        <v>23.620632658303951</v>
      </c>
      <c r="AJ15026" s="5">
        <f t="shared" si="3993"/>
        <v>23.65442031840487</v>
      </c>
      <c r="AK15026">
        <f t="shared" si="3994"/>
        <v>1.141605975095297E-3</v>
      </c>
    </row>
    <row r="15027" spans="1:37" x14ac:dyDescent="0.25">
      <c r="A15027" s="1">
        <v>1579.650000000297</v>
      </c>
      <c r="B15027">
        <v>23.622293372171949</v>
      </c>
      <c r="D15027">
        <f t="shared" si="3982"/>
        <v>0.59839101517383497</v>
      </c>
      <c r="E15027">
        <f t="shared" si="3980"/>
        <v>0.65482599729442958</v>
      </c>
      <c r="G15027">
        <f t="shared" si="3995"/>
        <v>0.59839101517383497</v>
      </c>
      <c r="H15027" s="2">
        <f t="shared" si="3996"/>
        <v>0.65482599729442958</v>
      </c>
      <c r="L15027" s="20">
        <f t="shared" si="3983"/>
        <v>0.65492800879370705</v>
      </c>
      <c r="M15027">
        <f t="shared" si="3984"/>
        <v>3.1964316475734562E-3</v>
      </c>
      <c r="P15027" s="18">
        <f t="shared" si="3985"/>
        <v>0.65482862803875441</v>
      </c>
      <c r="Q15027">
        <f t="shared" si="3986"/>
        <v>6.9208157026118934E-12</v>
      </c>
      <c r="S15027" s="21">
        <f t="shared" si="3987"/>
        <v>23.622395790569037</v>
      </c>
      <c r="T15027">
        <f t="shared" si="3988"/>
        <v>1.0489528062011557E-8</v>
      </c>
      <c r="Z15027" s="15">
        <f t="shared" si="3989"/>
        <v>0.65569400261168354</v>
      </c>
      <c r="AA15027">
        <f t="shared" si="3990"/>
        <v>7.5343323078113104E-7</v>
      </c>
      <c r="AF15027" s="3">
        <f t="shared" si="3981"/>
        <v>0.65579631791416038</v>
      </c>
      <c r="AH15027">
        <f t="shared" si="3991"/>
        <v>1579.650000000297</v>
      </c>
      <c r="AI15027">
        <f t="shared" si="3992"/>
        <v>23.622293372171949</v>
      </c>
      <c r="AJ15027" s="5">
        <f t="shared" si="3993"/>
        <v>23.656085980757815</v>
      </c>
      <c r="AK15027">
        <f t="shared" si="3994"/>
        <v>1.1419403950375573E-3</v>
      </c>
    </row>
    <row r="15028" spans="1:37" x14ac:dyDescent="0.25">
      <c r="A15028" s="1">
        <v>1579.750000000297</v>
      </c>
      <c r="B15028">
        <v>23.623954025840391</v>
      </c>
      <c r="D15028">
        <f t="shared" si="3982"/>
        <v>0.59843084153091808</v>
      </c>
      <c r="E15028">
        <f t="shared" si="3980"/>
        <v>0.65486865325603316</v>
      </c>
      <c r="G15028">
        <f t="shared" si="3995"/>
        <v>0.59843084153091808</v>
      </c>
      <c r="H15028" s="2">
        <f t="shared" si="3996"/>
        <v>0.65486865325603316</v>
      </c>
      <c r="L15028" s="20">
        <f t="shared" si="3983"/>
        <v>0.65497065883263872</v>
      </c>
      <c r="M15028">
        <f t="shared" si="3984"/>
        <v>3.1967509405119486E-3</v>
      </c>
      <c r="P15028" s="18">
        <f t="shared" si="3985"/>
        <v>0.65487128388178906</v>
      </c>
      <c r="Q15028">
        <f t="shared" si="3986"/>
        <v>6.9201918675781968E-12</v>
      </c>
      <c r="S15028" s="21">
        <f t="shared" si="3987"/>
        <v>23.62405643962143</v>
      </c>
      <c r="T15028">
        <f t="shared" si="3988"/>
        <v>1.0488582546847776E-8</v>
      </c>
      <c r="Z15028" s="15">
        <f t="shared" si="3989"/>
        <v>0.65573678563627924</v>
      </c>
      <c r="AA15028">
        <f t="shared" si="3990"/>
        <v>7.5365382963172151E-7</v>
      </c>
      <c r="AF15028" s="3">
        <f t="shared" si="3981"/>
        <v>0.65583909490178671</v>
      </c>
      <c r="AH15028">
        <f t="shared" si="3991"/>
        <v>1579.750000000297</v>
      </c>
      <c r="AI15028">
        <f t="shared" si="3992"/>
        <v>23.623954025840391</v>
      </c>
      <c r="AJ15028" s="5">
        <f t="shared" si="3993"/>
        <v>23.657751581158575</v>
      </c>
      <c r="AK15028">
        <f t="shared" si="3994"/>
        <v>1.1422747454857198E-3</v>
      </c>
    </row>
    <row r="15029" spans="1:37" x14ac:dyDescent="0.25">
      <c r="A15029" s="1">
        <v>1579.8500000002971</v>
      </c>
      <c r="B15029">
        <v>23.625614619308621</v>
      </c>
      <c r="D15029">
        <f t="shared" si="3982"/>
        <v>0.5984706678880013</v>
      </c>
      <c r="E15029">
        <f t="shared" si="3980"/>
        <v>0.65491130767131922</v>
      </c>
      <c r="G15029">
        <f t="shared" si="3995"/>
        <v>0.5984706678880013</v>
      </c>
      <c r="H15029" s="2">
        <f t="shared" si="3996"/>
        <v>0.65491130767131922</v>
      </c>
      <c r="L15029" s="20">
        <f t="shared" si="3983"/>
        <v>0.6550133073238058</v>
      </c>
      <c r="M15029">
        <f t="shared" si="3984"/>
        <v>3.1970700743673953E-3</v>
      </c>
      <c r="P15029" s="18">
        <f t="shared" si="3985"/>
        <v>0.65491393817845378</v>
      </c>
      <c r="Q15029">
        <f t="shared" si="3986"/>
        <v>6.9195677849712403E-12</v>
      </c>
      <c r="S15029" s="21">
        <f t="shared" si="3987"/>
        <v>23.625717028471573</v>
      </c>
      <c r="T15029">
        <f t="shared" si="3988"/>
        <v>1.0487636656622448E-8</v>
      </c>
      <c r="Z15029" s="15">
        <f t="shared" si="3989"/>
        <v>0.655779567069535</v>
      </c>
      <c r="AA15029">
        <f t="shared" si="3990"/>
        <v>7.5387438259002147E-7</v>
      </c>
      <c r="AF15029" s="3">
        <f t="shared" si="3981"/>
        <v>0.65588187029662071</v>
      </c>
      <c r="AH15029">
        <f t="shared" si="3991"/>
        <v>1579.8500000002973</v>
      </c>
      <c r="AI15029">
        <f t="shared" si="3992"/>
        <v>23.625614619308617</v>
      </c>
      <c r="AJ15029" s="5">
        <f t="shared" si="3993"/>
        <v>23.659417119606346</v>
      </c>
      <c r="AK15029">
        <f t="shared" si="3994"/>
        <v>1.142609026377918E-3</v>
      </c>
    </row>
    <row r="15030" spans="1:37" x14ac:dyDescent="0.25">
      <c r="A15030" s="1">
        <v>1579.950000000297</v>
      </c>
      <c r="B15030">
        <v>23.62727515257594</v>
      </c>
      <c r="D15030">
        <f t="shared" si="3982"/>
        <v>0.59851049424508429</v>
      </c>
      <c r="E15030">
        <f t="shared" si="3980"/>
        <v>0.65495396054026978</v>
      </c>
      <c r="G15030">
        <f t="shared" si="3995"/>
        <v>0.59851049424508429</v>
      </c>
      <c r="H15030" s="2">
        <f t="shared" si="3996"/>
        <v>0.65495396054026978</v>
      </c>
      <c r="L15030" s="20">
        <f t="shared" si="3983"/>
        <v>0.65505595426720831</v>
      </c>
      <c r="M15030">
        <f t="shared" si="3984"/>
        <v>3.1973890491136252E-3</v>
      </c>
      <c r="P15030" s="18">
        <f t="shared" si="3985"/>
        <v>0.65495659092873071</v>
      </c>
      <c r="Q15030">
        <f t="shared" si="3986"/>
        <v>6.9189434554123837E-12</v>
      </c>
      <c r="S15030" s="21">
        <f t="shared" si="3987"/>
        <v>23.62737755711877</v>
      </c>
      <c r="T15030">
        <f t="shared" si="3988"/>
        <v>1.0486690392119709E-8</v>
      </c>
      <c r="Z15030" s="15">
        <f t="shared" si="3989"/>
        <v>0.65582234691143171</v>
      </c>
      <c r="AA15030">
        <f t="shared" si="3990"/>
        <v>7.5409488961979095E-7</v>
      </c>
      <c r="AF15030" s="3">
        <f t="shared" si="3981"/>
        <v>0.65592464409865725</v>
      </c>
      <c r="AH15030">
        <f t="shared" si="3991"/>
        <v>1579.950000000297</v>
      </c>
      <c r="AI15030">
        <f t="shared" si="3992"/>
        <v>23.627275152575937</v>
      </c>
      <c r="AJ15030" s="5">
        <f t="shared" si="3993"/>
        <v>23.661082596100375</v>
      </c>
      <c r="AK15030">
        <f t="shared" si="3994"/>
        <v>1.1429432376580638E-3</v>
      </c>
    </row>
    <row r="15031" spans="1:37" x14ac:dyDescent="0.25">
      <c r="A15031" s="1">
        <v>1580.0500000002969</v>
      </c>
      <c r="B15031">
        <v>23.628935625641692</v>
      </c>
      <c r="D15031">
        <f t="shared" si="3982"/>
        <v>0.5985503206021674</v>
      </c>
      <c r="E15031">
        <f t="shared" si="3980"/>
        <v>0.65499661186286795</v>
      </c>
      <c r="G15031">
        <f t="shared" si="3995"/>
        <v>0.5985503206021674</v>
      </c>
      <c r="H15031" s="2">
        <f t="shared" si="3996"/>
        <v>0.65499661186286795</v>
      </c>
      <c r="L15031" s="20">
        <f t="shared" si="3983"/>
        <v>0.65509859966280715</v>
      </c>
      <c r="M15031">
        <f t="shared" si="3984"/>
        <v>3.197707864719988E-3</v>
      </c>
      <c r="P15031" s="18">
        <f t="shared" si="3985"/>
        <v>0.65499924213260285</v>
      </c>
      <c r="Q15031">
        <f t="shared" si="3986"/>
        <v>6.9183188783548225E-12</v>
      </c>
      <c r="S15031" s="21">
        <f t="shared" si="3987"/>
        <v>23.629038025562359</v>
      </c>
      <c r="T15031">
        <f t="shared" si="3988"/>
        <v>1.0485743752668396E-8</v>
      </c>
      <c r="Z15031" s="15">
        <f t="shared" si="3989"/>
        <v>0.65586512516194739</v>
      </c>
      <c r="AA15031">
        <f t="shared" si="3990"/>
        <v>7.5431535067785814E-7</v>
      </c>
      <c r="AF15031" s="3">
        <f t="shared" si="3981"/>
        <v>0.65596741630785571</v>
      </c>
      <c r="AH15031">
        <f t="shared" si="3991"/>
        <v>1580.0500000002969</v>
      </c>
      <c r="AI15031">
        <f t="shared" si="3992"/>
        <v>23.628935625641692</v>
      </c>
      <c r="AJ15031" s="5">
        <f t="shared" si="3993"/>
        <v>23.662748010639813</v>
      </c>
      <c r="AK15031">
        <f t="shared" si="3994"/>
        <v>1.1432773792611959E-3</v>
      </c>
    </row>
    <row r="15032" spans="1:37" x14ac:dyDescent="0.25">
      <c r="A15032" s="1">
        <v>1580.150000000297</v>
      </c>
      <c r="B15032">
        <v>23.6305960385052</v>
      </c>
      <c r="D15032">
        <f t="shared" si="3982"/>
        <v>0.5985901469592505</v>
      </c>
      <c r="E15032">
        <f t="shared" si="3980"/>
        <v>0.65503926163909643</v>
      </c>
      <c r="G15032">
        <f t="shared" si="3995"/>
        <v>0.5985901469592505</v>
      </c>
      <c r="H15032" s="2">
        <f t="shared" si="3996"/>
        <v>0.65503926163909643</v>
      </c>
      <c r="L15032" s="20">
        <f t="shared" si="3983"/>
        <v>0.65514124351060232</v>
      </c>
      <c r="M15032">
        <f t="shared" si="3984"/>
        <v>3.1980265211603159E-3</v>
      </c>
      <c r="P15032" s="18">
        <f t="shared" si="3985"/>
        <v>0.65504189179005301</v>
      </c>
      <c r="Q15032">
        <f t="shared" si="3986"/>
        <v>6.9176940544198987E-12</v>
      </c>
      <c r="S15032" s="21">
        <f t="shared" si="3987"/>
        <v>23.630698433801669</v>
      </c>
      <c r="T15032">
        <f t="shared" si="3988"/>
        <v>1.0484796739052623E-8</v>
      </c>
      <c r="Z15032" s="15">
        <f t="shared" si="3989"/>
        <v>0.65590790182106384</v>
      </c>
      <c r="AA15032">
        <f t="shared" si="3990"/>
        <v>7.5453576572838774E-7</v>
      </c>
      <c r="AF15032" s="3">
        <f t="shared" si="3981"/>
        <v>0.65601018692421365</v>
      </c>
      <c r="AH15032">
        <f t="shared" si="3991"/>
        <v>1580.1500000002968</v>
      </c>
      <c r="AI15032">
        <f t="shared" si="3992"/>
        <v>23.6305960385052</v>
      </c>
      <c r="AJ15032" s="5">
        <f t="shared" si="3993"/>
        <v>23.66441336322395</v>
      </c>
      <c r="AK15032">
        <f t="shared" si="3994"/>
        <v>1.1436114511334163E-3</v>
      </c>
    </row>
    <row r="15033" spans="1:37" x14ac:dyDescent="0.25">
      <c r="A15033" s="1">
        <v>1580.250000000297</v>
      </c>
      <c r="B15033">
        <v>23.6322563911658</v>
      </c>
      <c r="D15033">
        <f t="shared" si="3982"/>
        <v>0.59862997331633361</v>
      </c>
      <c r="E15033">
        <f t="shared" si="3980"/>
        <v>0.65508190986893799</v>
      </c>
      <c r="G15033">
        <f t="shared" si="3995"/>
        <v>0.59862997331633361</v>
      </c>
      <c r="H15033" s="2">
        <f t="shared" si="3996"/>
        <v>0.65508190986893799</v>
      </c>
      <c r="L15033" s="20">
        <f t="shared" si="3983"/>
        <v>0.65518388581056541</v>
      </c>
      <c r="M15033">
        <f t="shared" si="3984"/>
        <v>3.1983450184052283E-3</v>
      </c>
      <c r="P15033" s="18">
        <f t="shared" si="3985"/>
        <v>0.65508453990106374</v>
      </c>
      <c r="Q15033">
        <f t="shared" si="3986"/>
        <v>6.9170689824769081E-12</v>
      </c>
      <c r="S15033" s="21">
        <f t="shared" si="3987"/>
        <v>23.632358781836025</v>
      </c>
      <c r="T15033">
        <f t="shared" si="3988"/>
        <v>1.0483849349146284E-8</v>
      </c>
      <c r="Z15033" s="15">
        <f t="shared" si="3989"/>
        <v>0.65595067688875908</v>
      </c>
      <c r="AA15033">
        <f t="shared" si="3990"/>
        <v>7.5475613472880385E-7</v>
      </c>
      <c r="AF15033" s="3">
        <f t="shared" si="3981"/>
        <v>0.65605295594769775</v>
      </c>
      <c r="AH15033">
        <f t="shared" si="3991"/>
        <v>1580.250000000297</v>
      </c>
      <c r="AI15033">
        <f t="shared" si="3992"/>
        <v>23.6322563911658</v>
      </c>
      <c r="AJ15033" s="5">
        <f t="shared" si="3993"/>
        <v>23.66607865385193</v>
      </c>
      <c r="AK15033">
        <f t="shared" si="3994"/>
        <v>1.1439454532095501E-3</v>
      </c>
    </row>
    <row r="15034" spans="1:37" x14ac:dyDescent="0.25">
      <c r="A15034" s="1">
        <v>1580.3500000002971</v>
      </c>
      <c r="B15034">
        <v>23.633916683622822</v>
      </c>
      <c r="D15034">
        <f t="shared" si="3982"/>
        <v>0.59866979967341682</v>
      </c>
      <c r="E15034">
        <f t="shared" si="3980"/>
        <v>0.65512455655237556</v>
      </c>
      <c r="G15034">
        <f t="shared" si="3995"/>
        <v>0.59866979967341682</v>
      </c>
      <c r="H15034" s="2">
        <f t="shared" si="3996"/>
        <v>0.65512455655237556</v>
      </c>
      <c r="L15034" s="20">
        <f t="shared" si="3983"/>
        <v>0.65522652656269287</v>
      </c>
      <c r="M15034">
        <f t="shared" si="3984"/>
        <v>3.19866335642816E-3</v>
      </c>
      <c r="P15034" s="18">
        <f t="shared" si="3985"/>
        <v>0.65512718646561829</v>
      </c>
      <c r="Q15034">
        <f t="shared" si="3986"/>
        <v>6.9164436643151667E-12</v>
      </c>
      <c r="S15034" s="21">
        <f t="shared" si="3987"/>
        <v>23.63401906966477</v>
      </c>
      <c r="T15034">
        <f t="shared" si="3988"/>
        <v>1.0482901585916168E-8</v>
      </c>
      <c r="Z15034" s="15">
        <f t="shared" si="3989"/>
        <v>0.65599345036501377</v>
      </c>
      <c r="AA15034">
        <f t="shared" si="3990"/>
        <v>7.5497645764097557E-7</v>
      </c>
      <c r="AF15034" s="3">
        <f t="shared" si="3981"/>
        <v>0.65609572337830246</v>
      </c>
      <c r="AH15034">
        <f t="shared" si="3991"/>
        <v>1580.3500000002971</v>
      </c>
      <c r="AI15034">
        <f t="shared" si="3992"/>
        <v>23.633916683622818</v>
      </c>
      <c r="AJ15034" s="5">
        <f t="shared" si="3993"/>
        <v>23.667743882522998</v>
      </c>
      <c r="AK15034">
        <f t="shared" si="3994"/>
        <v>1.1442793854323646E-3</v>
      </c>
    </row>
    <row r="15035" spans="1:37" x14ac:dyDescent="0.25">
      <c r="A15035" s="1">
        <v>1580.450000000297</v>
      </c>
      <c r="B15035">
        <v>23.6355769158756</v>
      </c>
      <c r="D15035">
        <f t="shared" si="3982"/>
        <v>0.59870962603049982</v>
      </c>
      <c r="E15035">
        <f t="shared" si="3980"/>
        <v>0.65516720168939202</v>
      </c>
      <c r="G15035">
        <f t="shared" si="3995"/>
        <v>0.59870962603049982</v>
      </c>
      <c r="H15035" s="2">
        <f t="shared" si="3996"/>
        <v>0.65516720168939202</v>
      </c>
      <c r="L15035" s="20">
        <f t="shared" si="3983"/>
        <v>0.65526916576695271</v>
      </c>
      <c r="M15035">
        <f t="shared" si="3984"/>
        <v>3.1989815351993935E-3</v>
      </c>
      <c r="P15035" s="18">
        <f t="shared" si="3985"/>
        <v>0.65516983148369956</v>
      </c>
      <c r="Q15035">
        <f t="shared" si="3986"/>
        <v>6.9158180999718953E-12</v>
      </c>
      <c r="S15035" s="21">
        <f t="shared" si="3987"/>
        <v>23.635679297287243</v>
      </c>
      <c r="T15035">
        <f t="shared" si="3988"/>
        <v>1.0481953450146171E-8</v>
      </c>
      <c r="Z15035" s="15">
        <f t="shared" si="3989"/>
        <v>0.65603622224980751</v>
      </c>
      <c r="AA15035">
        <f t="shared" si="3990"/>
        <v>7.5519673442485214E-7</v>
      </c>
      <c r="AF15035" s="3">
        <f t="shared" si="3981"/>
        <v>0.65613848921599405</v>
      </c>
      <c r="AH15035">
        <f t="shared" si="3991"/>
        <v>1580.4500000002968</v>
      </c>
      <c r="AI15035">
        <f t="shared" si="3992"/>
        <v>23.635576915875596</v>
      </c>
      <c r="AJ15035" s="5">
        <f t="shared" si="3993"/>
        <v>23.669409049236364</v>
      </c>
      <c r="AK15035">
        <f t="shared" si="3994"/>
        <v>1.1446132477407956E-3</v>
      </c>
    </row>
    <row r="15036" spans="1:37" x14ac:dyDescent="0.25">
      <c r="A15036" s="1">
        <v>1580.5500000002969</v>
      </c>
      <c r="B15036">
        <v>23.637237087923459</v>
      </c>
      <c r="D15036">
        <f t="shared" si="3982"/>
        <v>0.59874945238758293</v>
      </c>
      <c r="E15036">
        <f t="shared" si="3980"/>
        <v>0.65520984527997006</v>
      </c>
      <c r="G15036">
        <f t="shared" si="3995"/>
        <v>0.59874945238758293</v>
      </c>
      <c r="H15036" s="2">
        <f t="shared" si="3996"/>
        <v>0.65520984527997006</v>
      </c>
      <c r="L15036" s="20">
        <f t="shared" si="3983"/>
        <v>0.65531180342333428</v>
      </c>
      <c r="M15036">
        <f t="shared" si="3984"/>
        <v>3.1992995546915627E-3</v>
      </c>
      <c r="P15036" s="18">
        <f t="shared" si="3985"/>
        <v>0.65521247495528967</v>
      </c>
      <c r="Q15036">
        <f t="shared" si="3986"/>
        <v>6.9151922865648039E-12</v>
      </c>
      <c r="S15036" s="21">
        <f t="shared" si="3987"/>
        <v>23.637339464702745</v>
      </c>
      <c r="T15036">
        <f t="shared" si="3988"/>
        <v>1.0481004936800635E-8</v>
      </c>
      <c r="Z15036" s="15">
        <f t="shared" si="3989"/>
        <v>0.65607899254312163</v>
      </c>
      <c r="AA15036">
        <f t="shared" si="3990"/>
        <v>7.5541696504386564E-7</v>
      </c>
      <c r="AF15036" s="3">
        <f t="shared" si="3981"/>
        <v>0.65618125346075651</v>
      </c>
      <c r="AH15036">
        <f t="shared" si="3991"/>
        <v>1580.5500000002969</v>
      </c>
      <c r="AI15036">
        <f t="shared" si="3992"/>
        <v>23.637237087923459</v>
      </c>
      <c r="AJ15036" s="5">
        <f t="shared" si="3993"/>
        <v>23.671074153991295</v>
      </c>
      <c r="AK15036">
        <f t="shared" si="3994"/>
        <v>1.1449470400790825E-3</v>
      </c>
    </row>
    <row r="15037" spans="1:37" x14ac:dyDescent="0.25">
      <c r="A15037" s="1">
        <v>1580.650000000297</v>
      </c>
      <c r="B15037">
        <v>23.638897199765751</v>
      </c>
      <c r="D15037">
        <f t="shared" si="3982"/>
        <v>0.59878927874466614</v>
      </c>
      <c r="E15037">
        <f t="shared" si="3980"/>
        <v>0.65525248732409291</v>
      </c>
      <c r="G15037">
        <f t="shared" si="3995"/>
        <v>0.59878927874466614</v>
      </c>
      <c r="H15037" s="2">
        <f t="shared" si="3996"/>
        <v>0.65525248732409291</v>
      </c>
      <c r="L15037" s="20">
        <f t="shared" si="3983"/>
        <v>0.65535443953182337</v>
      </c>
      <c r="M15037">
        <f t="shared" si="3984"/>
        <v>3.1996174148769502E-3</v>
      </c>
      <c r="P15037" s="18">
        <f t="shared" si="3985"/>
        <v>0.65525511688037252</v>
      </c>
      <c r="Q15037">
        <f t="shared" si="3986"/>
        <v>6.9145662276348153E-12</v>
      </c>
      <c r="S15037" s="21">
        <f t="shared" si="3987"/>
        <v>23.638999571910649</v>
      </c>
      <c r="T15037">
        <f t="shared" si="3988"/>
        <v>1.0480056051028418E-8</v>
      </c>
      <c r="Z15037" s="15">
        <f t="shared" si="3989"/>
        <v>0.65612176124493371</v>
      </c>
      <c r="AA15037">
        <f t="shared" si="3990"/>
        <v>7.5563714945393088E-7</v>
      </c>
      <c r="AF15037" s="3">
        <f t="shared" si="3981"/>
        <v>0.65622401611257475</v>
      </c>
      <c r="AH15037">
        <f t="shared" si="3991"/>
        <v>1580.650000000297</v>
      </c>
      <c r="AI15037">
        <f t="shared" si="3992"/>
        <v>23.638897199765751</v>
      </c>
      <c r="AJ15037" s="5">
        <f t="shared" si="3993"/>
        <v>23.672739196786925</v>
      </c>
      <c r="AK15037">
        <f t="shared" si="3994"/>
        <v>1.14528076238114E-3</v>
      </c>
    </row>
    <row r="15038" spans="1:37" x14ac:dyDescent="0.25">
      <c r="A15038" s="1">
        <v>1580.750000000297</v>
      </c>
      <c r="B15038">
        <v>23.640557251401781</v>
      </c>
      <c r="D15038">
        <f t="shared" si="3982"/>
        <v>0.59882910510174914</v>
      </c>
      <c r="E15038">
        <f t="shared" si="3980"/>
        <v>0.65529512782174282</v>
      </c>
      <c r="G15038">
        <f t="shared" si="3995"/>
        <v>0.59882910510174914</v>
      </c>
      <c r="H15038" s="2">
        <f t="shared" si="3996"/>
        <v>0.65529512782174282</v>
      </c>
      <c r="L15038" s="20">
        <f t="shared" si="3983"/>
        <v>0.65539707409239867</v>
      </c>
      <c r="M15038">
        <f t="shared" si="3984"/>
        <v>3.1999351157270869E-3</v>
      </c>
      <c r="P15038" s="18">
        <f t="shared" si="3985"/>
        <v>0.65529775725893002</v>
      </c>
      <c r="Q15038">
        <f t="shared" si="3986"/>
        <v>6.9139399214675614E-12</v>
      </c>
      <c r="S15038" s="21">
        <f t="shared" si="3987"/>
        <v>23.640659618910252</v>
      </c>
      <c r="T15038">
        <f t="shared" si="3988"/>
        <v>1.0479106790703835E-8</v>
      </c>
      <c r="Z15038" s="15">
        <f t="shared" si="3989"/>
        <v>0.65616452835522399</v>
      </c>
      <c r="AA15038">
        <f t="shared" si="3990"/>
        <v>7.5585728761734006E-7</v>
      </c>
      <c r="AF15038" s="3">
        <f t="shared" si="3981"/>
        <v>0.65626677717142234</v>
      </c>
      <c r="AH15038">
        <f t="shared" si="3991"/>
        <v>1580.750000000297</v>
      </c>
      <c r="AI15038">
        <f t="shared" si="3992"/>
        <v>23.640557251401781</v>
      </c>
      <c r="AJ15038" s="5">
        <f t="shared" si="3993"/>
        <v>23.674404177622481</v>
      </c>
      <c r="AK15038">
        <f t="shared" si="3994"/>
        <v>1.1456144145895514E-3</v>
      </c>
    </row>
    <row r="15039" spans="1:37" x14ac:dyDescent="0.25">
      <c r="A15039" s="1">
        <v>1580.8500000002971</v>
      </c>
      <c r="B15039">
        <v>23.64221724283091</v>
      </c>
      <c r="D15039">
        <f t="shared" si="3982"/>
        <v>0.59886893145883235</v>
      </c>
      <c r="E15039">
        <f t="shared" si="3980"/>
        <v>0.65533776677290345</v>
      </c>
      <c r="G15039">
        <f t="shared" si="3995"/>
        <v>0.59886893145883235</v>
      </c>
      <c r="H15039" s="2">
        <f t="shared" si="3996"/>
        <v>0.65533776677290345</v>
      </c>
      <c r="L15039" s="20">
        <f t="shared" si="3983"/>
        <v>0.65543970710504595</v>
      </c>
      <c r="M15039">
        <f t="shared" si="3984"/>
        <v>3.2002526572142338E-3</v>
      </c>
      <c r="P15039" s="18">
        <f t="shared" si="3985"/>
        <v>0.65534039609094596</v>
      </c>
      <c r="Q15039">
        <f t="shared" si="3986"/>
        <v>6.9133133686843137E-12</v>
      </c>
      <c r="S15039" s="21">
        <f t="shared" si="3987"/>
        <v>23.642319605700923</v>
      </c>
      <c r="T15039">
        <f t="shared" si="3988"/>
        <v>1.0478157157338277E-8</v>
      </c>
      <c r="Z15039" s="15">
        <f t="shared" si="3989"/>
        <v>0.65620729387397425</v>
      </c>
      <c r="AA15039">
        <f t="shared" si="3990"/>
        <v>7.5607737949658826E-7</v>
      </c>
      <c r="AF15039" s="3">
        <f t="shared" si="3981"/>
        <v>0.65630953663728442</v>
      </c>
      <c r="AH15039">
        <f t="shared" si="3991"/>
        <v>1580.8500000002971</v>
      </c>
      <c r="AI15039">
        <f t="shared" si="3992"/>
        <v>23.642217242830913</v>
      </c>
      <c r="AJ15039" s="5">
        <f t="shared" si="3993"/>
        <v>23.676069096497255</v>
      </c>
      <c r="AK15039">
        <f t="shared" si="3994"/>
        <v>1.1459479966473964E-3</v>
      </c>
    </row>
    <row r="15040" spans="1:37" x14ac:dyDescent="0.25">
      <c r="A15040" s="1">
        <v>1580.950000000297</v>
      </c>
      <c r="B15040">
        <v>23.643877174052459</v>
      </c>
      <c r="D15040">
        <f t="shared" si="3982"/>
        <v>0.59890875781591546</v>
      </c>
      <c r="E15040">
        <f t="shared" si="3980"/>
        <v>0.65538040417755716</v>
      </c>
      <c r="G15040">
        <f t="shared" si="3995"/>
        <v>0.59890875781591546</v>
      </c>
      <c r="H15040" s="2">
        <f t="shared" si="3996"/>
        <v>0.65538040417755716</v>
      </c>
      <c r="L15040" s="20">
        <f t="shared" si="3983"/>
        <v>0.65548233856974747</v>
      </c>
      <c r="M15040">
        <f t="shared" si="3984"/>
        <v>3.2005700393103517E-3</v>
      </c>
      <c r="P15040" s="18">
        <f t="shared" si="3985"/>
        <v>0.65538303337640258</v>
      </c>
      <c r="Q15040">
        <f t="shared" si="3986"/>
        <v>6.9126865687386541E-12</v>
      </c>
      <c r="S15040" s="21">
        <f t="shared" si="3987"/>
        <v>23.643979532281968</v>
      </c>
      <c r="T15040">
        <f t="shared" si="3988"/>
        <v>1.0477207148079109E-8</v>
      </c>
      <c r="Z15040" s="15">
        <f t="shared" si="3989"/>
        <v>0.65625005780116275</v>
      </c>
      <c r="AA15040">
        <f t="shared" si="3990"/>
        <v>7.5629742505031899E-7</v>
      </c>
      <c r="AF15040" s="3">
        <f t="shared" si="3981"/>
        <v>0.6563522945101381</v>
      </c>
      <c r="AH15040">
        <f t="shared" si="3991"/>
        <v>1580.9500000002972</v>
      </c>
      <c r="AI15040">
        <f t="shared" si="3992"/>
        <v>23.643877174052459</v>
      </c>
      <c r="AJ15040" s="5">
        <f t="shared" si="3993"/>
        <v>23.677733953410396</v>
      </c>
      <c r="AK15040">
        <f t="shared" si="3994"/>
        <v>1.1462815084919962E-3</v>
      </c>
    </row>
    <row r="15041" spans="1:37" x14ac:dyDescent="0.25">
      <c r="A15041" s="1">
        <v>1581.050000000298</v>
      </c>
      <c r="B15041">
        <v>23.64553704506579</v>
      </c>
      <c r="D15041">
        <f t="shared" si="3982"/>
        <v>0.5989485841729989</v>
      </c>
      <c r="E15041">
        <f t="shared" si="3980"/>
        <v>0.65542304003568763</v>
      </c>
      <c r="G15041">
        <f t="shared" si="3995"/>
        <v>0.5989485841729989</v>
      </c>
      <c r="H15041" s="2">
        <f t="shared" si="3996"/>
        <v>0.65542304003568763</v>
      </c>
      <c r="L15041" s="20">
        <f t="shared" si="3983"/>
        <v>0.655524968486489</v>
      </c>
      <c r="M15041">
        <f t="shared" si="3984"/>
        <v>3.2008872619877287E-3</v>
      </c>
      <c r="P15041" s="18">
        <f t="shared" si="3985"/>
        <v>0.65542566911528377</v>
      </c>
      <c r="Q15041">
        <f t="shared" si="3986"/>
        <v>6.9120595228356044E-12</v>
      </c>
      <c r="S15041" s="21">
        <f t="shared" si="3987"/>
        <v>23.645639398652762</v>
      </c>
      <c r="T15041">
        <f t="shared" si="3988"/>
        <v>1.0476256765892367E-8</v>
      </c>
      <c r="Z15041" s="15">
        <f t="shared" si="3989"/>
        <v>0.65629282013677037</v>
      </c>
      <c r="AA15041">
        <f t="shared" si="3990"/>
        <v>7.5651742423950129E-7</v>
      </c>
      <c r="AF15041" s="3">
        <f t="shared" si="3981"/>
        <v>0.65639505078996763</v>
      </c>
      <c r="AH15041">
        <f t="shared" si="3991"/>
        <v>1581.050000000298</v>
      </c>
      <c r="AI15041">
        <f t="shared" si="3992"/>
        <v>23.64553704506579</v>
      </c>
      <c r="AJ15041" s="5">
        <f t="shared" si="3993"/>
        <v>23.679398748361166</v>
      </c>
      <c r="AK15041">
        <f t="shared" si="3994"/>
        <v>1.146614950064053E-3</v>
      </c>
    </row>
    <row r="15042" spans="1:37" x14ac:dyDescent="0.25">
      <c r="A15042" s="1">
        <v>1581.150000000297</v>
      </c>
      <c r="B15042">
        <v>23.64719685587022</v>
      </c>
      <c r="D15042">
        <f t="shared" si="3982"/>
        <v>0.59898841053008167</v>
      </c>
      <c r="E15042">
        <f t="shared" ref="E15042:E15105" si="3997">(B15042-$B$2)/($B$25111-$B$2)</f>
        <v>0.65546567434727743</v>
      </c>
      <c r="G15042">
        <f t="shared" si="3995"/>
        <v>0.59898841053008167</v>
      </c>
      <c r="H15042" s="2">
        <f t="shared" si="3996"/>
        <v>0.65546567434727743</v>
      </c>
      <c r="L15042" s="20">
        <f t="shared" si="3983"/>
        <v>0.65556759685524568</v>
      </c>
      <c r="M15042">
        <f t="shared" si="3984"/>
        <v>3.2012043252176263E-3</v>
      </c>
      <c r="P15042" s="18">
        <f t="shared" si="3985"/>
        <v>0.655468303307572</v>
      </c>
      <c r="Q15042">
        <f t="shared" si="3986"/>
        <v>6.9114322304287555E-12</v>
      </c>
      <c r="S15042" s="21">
        <f t="shared" si="3987"/>
        <v>23.647299204812626</v>
      </c>
      <c r="T15042">
        <f t="shared" si="3988"/>
        <v>1.0475306011561892E-8</v>
      </c>
      <c r="Z15042" s="15">
        <f t="shared" si="3989"/>
        <v>0.65633558088077693</v>
      </c>
      <c r="AA15042">
        <f t="shared" si="3990"/>
        <v>7.5673737702511363E-7</v>
      </c>
      <c r="AF15042" s="3">
        <f t="shared" ref="AF15042:AF15105" si="3998">$Y$6*LOG(((1+L15042)*$Y$2)^$Y$5+$Y$4)/LOG($Y$7)+$Y$3</f>
        <v>0.65643780547674524</v>
      </c>
      <c r="AH15042">
        <f t="shared" si="3991"/>
        <v>1581.150000000297</v>
      </c>
      <c r="AI15042">
        <f t="shared" si="3992"/>
        <v>23.64719685587022</v>
      </c>
      <c r="AJ15042" s="5">
        <f t="shared" si="3993"/>
        <v>23.681063481348776</v>
      </c>
      <c r="AK15042">
        <f t="shared" si="3994"/>
        <v>1.1469483213047641E-3</v>
      </c>
    </row>
    <row r="15043" spans="1:37" x14ac:dyDescent="0.25">
      <c r="A15043" s="1">
        <v>1581.250000000297</v>
      </c>
      <c r="B15043">
        <v>23.648856606465081</v>
      </c>
      <c r="D15043">
        <f t="shared" ref="D15043:D15106" si="3999">(A15043-$A$2)/($A$25111-$A$2)</f>
        <v>0.59902823688716478</v>
      </c>
      <c r="E15043">
        <f t="shared" si="3997"/>
        <v>0.65550830711230923</v>
      </c>
      <c r="G15043">
        <f t="shared" si="3995"/>
        <v>0.59902823688716478</v>
      </c>
      <c r="H15043" s="2">
        <f t="shared" si="3996"/>
        <v>0.65550830711230923</v>
      </c>
      <c r="L15043" s="20">
        <f t="shared" ref="L15043:L15106" si="4000">$K$4*_xlfn.ERF.PRECISE($K$2*H15043+$K$3)+$K$5</f>
        <v>0.65561022367601041</v>
      </c>
      <c r="M15043">
        <f t="shared" ref="M15043:M15106" si="4001">(G15043-L15043)^2</f>
        <v>3.201521228973101E-3</v>
      </c>
      <c r="P15043" s="18">
        <f t="shared" ref="P15043:P15106" si="4002">$O$4*TANH($O$2*H15043+$O$3)</f>
        <v>0.6555109359532495</v>
      </c>
      <c r="Q15043">
        <f t="shared" ref="Q15043:Q15106" si="4003">(H15043-P15043)^2</f>
        <v>6.9108046892206559E-12</v>
      </c>
      <c r="S15043" s="21">
        <f t="shared" ref="S15043:S15106" si="4004">( P15043-$J$2)*($B$25111-$B$2)/($I$2-$J$2)+$B$2</f>
        <v>23.648958950760861</v>
      </c>
      <c r="T15043">
        <f t="shared" ref="T15043:T15106" si="4005">(B15043-S15043)^2</f>
        <v>1.0474354878599417E-8</v>
      </c>
      <c r="Z15043" s="15">
        <f t="shared" ref="Z15043:Z15106" si="4006">$Y$6*LOG(((1+H15043)*$Y$2)^$Y$5+$Y$4,$Y$7)+$Y$3</f>
        <v>0.65637834003316087</v>
      </c>
      <c r="AA15043">
        <f t="shared" ref="AA15043:AA15106" si="4007">(H15043-Z15043)^2</f>
        <v>7.5695728336563211E-7</v>
      </c>
      <c r="AF15043" s="3">
        <f t="shared" si="3998"/>
        <v>0.65648055857045962</v>
      </c>
      <c r="AH15043">
        <f t="shared" ref="AH15043:AH15106" si="4008">( G15043-$J$2)*($A$25111-$A$2)/($I$2-$J$2)+$A$2</f>
        <v>1581.2500000002972</v>
      </c>
      <c r="AI15043">
        <f t="shared" ref="AI15043:AI15106" si="4009">( H15043-$J$2)*($B$25111-$B$2)/($I$2-$J$2)+$B$2</f>
        <v>23.648856606465078</v>
      </c>
      <c r="AJ15043" s="5">
        <f t="shared" ref="AJ15043:AJ15106" si="4010">( Z15043-$J$2)*($B$25111-$B$2)/($I$2-$J$2)+$B$2</f>
        <v>23.682728152372388</v>
      </c>
      <c r="AK15043">
        <f t="shared" ref="AK15043:AK15106" si="4011">(AI15043-AJ15043)^2</f>
        <v>1.1472816221510093E-3</v>
      </c>
    </row>
    <row r="15044" spans="1:37" x14ac:dyDescent="0.25">
      <c r="A15044" s="1">
        <v>1581.3500000002971</v>
      </c>
      <c r="B15044">
        <v>23.65051629684973</v>
      </c>
      <c r="D15044">
        <f t="shared" si="3999"/>
        <v>0.59906806324424788</v>
      </c>
      <c r="E15044">
        <f t="shared" si="3997"/>
        <v>0.65555093833076672</v>
      </c>
      <c r="G15044">
        <f t="shared" si="3995"/>
        <v>0.59906806324424788</v>
      </c>
      <c r="H15044" s="2">
        <f t="shared" si="3996"/>
        <v>0.65555093833076672</v>
      </c>
      <c r="L15044" s="20">
        <f t="shared" si="4000"/>
        <v>0.65565284894876186</v>
      </c>
      <c r="M15044">
        <f t="shared" si="4001"/>
        <v>3.201837973225769E-3</v>
      </c>
      <c r="P15044" s="18">
        <f t="shared" si="4002"/>
        <v>0.65555356705230061</v>
      </c>
      <c r="Q15044">
        <f t="shared" si="4003"/>
        <v>6.9101769027512332E-12</v>
      </c>
      <c r="S15044" s="21">
        <f t="shared" si="4004"/>
        <v>23.650618636496862</v>
      </c>
      <c r="T15044">
        <f t="shared" si="4005"/>
        <v>1.0473403375061224E-8</v>
      </c>
      <c r="Z15044" s="15">
        <f t="shared" si="4006"/>
        <v>0.65642109759390466</v>
      </c>
      <c r="AA15044">
        <f t="shared" si="4007"/>
        <v>7.571771432247581E-7</v>
      </c>
      <c r="AF15044" s="3">
        <f t="shared" si="3998"/>
        <v>0.65652331007108677</v>
      </c>
      <c r="AH15044">
        <f t="shared" si="4008"/>
        <v>1581.3500000002971</v>
      </c>
      <c r="AI15044">
        <f t="shared" si="4009"/>
        <v>23.65051629684973</v>
      </c>
      <c r="AJ15044" s="5">
        <f t="shared" si="4010"/>
        <v>23.684392761431319</v>
      </c>
      <c r="AK15044">
        <f t="shared" si="4011"/>
        <v>1.1476148525476236E-3</v>
      </c>
    </row>
    <row r="15045" spans="1:37" x14ac:dyDescent="0.25">
      <c r="A15045" s="1">
        <v>1581.4500000002979</v>
      </c>
      <c r="B15045">
        <v>23.652175927023521</v>
      </c>
      <c r="D15045">
        <f t="shared" si="3999"/>
        <v>0.59910788960133132</v>
      </c>
      <c r="E15045">
        <f t="shared" si="3997"/>
        <v>0.65559356800263313</v>
      </c>
      <c r="G15045">
        <f t="shared" si="3995"/>
        <v>0.59910788960133132</v>
      </c>
      <c r="H15045" s="2">
        <f t="shared" si="3996"/>
        <v>0.65559356800263313</v>
      </c>
      <c r="L15045" s="20">
        <f t="shared" si="4000"/>
        <v>0.65569547267348582</v>
      </c>
      <c r="M15045">
        <f t="shared" si="4001"/>
        <v>3.2021545579479869E-3</v>
      </c>
      <c r="P15045" s="18">
        <f t="shared" si="4002"/>
        <v>0.65559619660470847</v>
      </c>
      <c r="Q15045">
        <f t="shared" si="4003"/>
        <v>6.9095488704741248E-12</v>
      </c>
      <c r="S15045" s="21">
        <f t="shared" si="4004"/>
        <v>23.652278262019973</v>
      </c>
      <c r="T15045">
        <f t="shared" si="4005"/>
        <v>1.0472451498822298E-8</v>
      </c>
      <c r="Z15045" s="15">
        <f t="shared" si="4006"/>
        <v>0.65646385356298809</v>
      </c>
      <c r="AA15045">
        <f t="shared" si="4007"/>
        <v>7.5739695656233852E-7</v>
      </c>
      <c r="AF15045" s="3">
        <f t="shared" si="3998"/>
        <v>0.65656605997861073</v>
      </c>
      <c r="AH15045">
        <f t="shared" si="4008"/>
        <v>1581.4500000002979</v>
      </c>
      <c r="AI15045">
        <f t="shared" si="4009"/>
        <v>23.652175927023521</v>
      </c>
      <c r="AJ15045" s="5">
        <f t="shared" si="4010"/>
        <v>23.686057308524784</v>
      </c>
      <c r="AK15045">
        <f t="shared" si="4011"/>
        <v>1.1479480124341618E-3</v>
      </c>
    </row>
    <row r="15046" spans="1:37" x14ac:dyDescent="0.25">
      <c r="A15046" s="1">
        <v>1581.550000000298</v>
      </c>
      <c r="B15046">
        <v>23.65383549698576</v>
      </c>
      <c r="D15046">
        <f t="shared" si="3999"/>
        <v>0.59914771595841454</v>
      </c>
      <c r="E15046">
        <f t="shared" si="3997"/>
        <v>0.6556361961278907</v>
      </c>
      <c r="G15046">
        <f t="shared" ref="G15046:G15109" si="4012">($I$2-$J$2)*D15046+$J$2</f>
        <v>0.59914771595841454</v>
      </c>
      <c r="H15046" s="2">
        <f t="shared" si="3996"/>
        <v>0.6556361961278907</v>
      </c>
      <c r="L15046" s="20">
        <f t="shared" si="4000"/>
        <v>0.65573809485016099</v>
      </c>
      <c r="M15046">
        <f t="shared" si="4001"/>
        <v>3.2024709831114224E-3</v>
      </c>
      <c r="P15046" s="18">
        <f t="shared" si="4002"/>
        <v>0.65563882461045508</v>
      </c>
      <c r="Q15046">
        <f t="shared" si="4003"/>
        <v>6.9089205912594498E-12</v>
      </c>
      <c r="S15046" s="21">
        <f t="shared" si="4004"/>
        <v>23.653937827329489</v>
      </c>
      <c r="T15046">
        <f t="shared" si="4005"/>
        <v>1.0471499247758039E-8</v>
      </c>
      <c r="Z15046" s="15">
        <f t="shared" si="4006"/>
        <v>0.65650660794039006</v>
      </c>
      <c r="AA15046">
        <f t="shared" si="4007"/>
        <v>7.5761672333842265E-7</v>
      </c>
      <c r="AF15046" s="3">
        <f t="shared" si="3998"/>
        <v>0.65660880829300594</v>
      </c>
      <c r="AH15046">
        <f t="shared" si="4008"/>
        <v>1581.5500000002983</v>
      </c>
      <c r="AI15046">
        <f t="shared" si="4009"/>
        <v>23.65383549698576</v>
      </c>
      <c r="AJ15046" s="5">
        <f t="shared" si="4010"/>
        <v>23.687721793651956</v>
      </c>
      <c r="AK15046">
        <f t="shared" si="4011"/>
        <v>1.1482811017494705E-3</v>
      </c>
    </row>
    <row r="15047" spans="1:37" x14ac:dyDescent="0.25">
      <c r="A15047" s="1">
        <v>1581.650000000297</v>
      </c>
      <c r="B15047">
        <v>23.655495006735801</v>
      </c>
      <c r="D15047">
        <f t="shared" si="3999"/>
        <v>0.5991875423154972</v>
      </c>
      <c r="E15047">
        <f t="shared" si="3997"/>
        <v>0.65567882270652289</v>
      </c>
      <c r="G15047">
        <f t="shared" si="4012"/>
        <v>0.5991875423154972</v>
      </c>
      <c r="H15047" s="2">
        <f t="shared" ref="H15047:H15110" si="4013">($I$2-$J$2)*E15047+$J$2</f>
        <v>0.65567882270652289</v>
      </c>
      <c r="L15047" s="20">
        <f t="shared" si="4000"/>
        <v>0.6557807154787767</v>
      </c>
      <c r="M15047">
        <f t="shared" si="4001"/>
        <v>3.2027872486889387E-3</v>
      </c>
      <c r="P15047" s="18">
        <f t="shared" si="4002"/>
        <v>0.6556814510695238</v>
      </c>
      <c r="Q15047">
        <f t="shared" si="4003"/>
        <v>6.9082920645611711E-12</v>
      </c>
      <c r="S15047" s="21">
        <f t="shared" si="4004"/>
        <v>23.655597332424765</v>
      </c>
      <c r="T15047">
        <f t="shared" si="4005"/>
        <v>1.0470546621925477E-8</v>
      </c>
      <c r="Z15047" s="15">
        <f t="shared" si="4006"/>
        <v>0.6565493607260906</v>
      </c>
      <c r="AA15047">
        <f t="shared" si="4007"/>
        <v>7.578364435128752E-7</v>
      </c>
      <c r="AF15047" s="3">
        <f t="shared" si="3998"/>
        <v>0.65665155501425954</v>
      </c>
      <c r="AH15047">
        <f t="shared" si="4008"/>
        <v>1581.650000000297</v>
      </c>
      <c r="AI15047">
        <f t="shared" si="4009"/>
        <v>23.655495006735801</v>
      </c>
      <c r="AJ15047" s="5">
        <f t="shared" si="4010"/>
        <v>23.689386216812064</v>
      </c>
      <c r="AK15047">
        <f t="shared" si="4011"/>
        <v>1.1486141204333719E-3</v>
      </c>
    </row>
    <row r="15048" spans="1:37" x14ac:dyDescent="0.25">
      <c r="A15048" s="1">
        <v>1581.750000000297</v>
      </c>
      <c r="B15048">
        <v>23.657154456273009</v>
      </c>
      <c r="D15048">
        <f t="shared" si="3999"/>
        <v>0.59922736867258031</v>
      </c>
      <c r="E15048">
        <f t="shared" si="3997"/>
        <v>0.65572144773851326</v>
      </c>
      <c r="G15048">
        <f t="shared" si="4012"/>
        <v>0.59922736867258031</v>
      </c>
      <c r="H15048" s="2">
        <f t="shared" si="4013"/>
        <v>0.65572144773851326</v>
      </c>
      <c r="L15048" s="20">
        <f t="shared" si="4000"/>
        <v>0.65582333455931163</v>
      </c>
      <c r="M15048">
        <f t="shared" si="4001"/>
        <v>3.2031033546520561E-3</v>
      </c>
      <c r="P15048" s="18">
        <f t="shared" si="4002"/>
        <v>0.65572407598189864</v>
      </c>
      <c r="Q15048">
        <f t="shared" si="4003"/>
        <v>6.9076632927513092E-12</v>
      </c>
      <c r="S15048" s="21">
        <f t="shared" si="4004"/>
        <v>23.657256777305179</v>
      </c>
      <c r="T15048">
        <f t="shared" si="4005"/>
        <v>1.0469593624289801E-8</v>
      </c>
      <c r="Z15048" s="15">
        <f t="shared" si="4006"/>
        <v>0.6565921119200715</v>
      </c>
      <c r="AA15048">
        <f t="shared" si="4007"/>
        <v>7.5805611704846929E-7</v>
      </c>
      <c r="AF15048" s="3">
        <f t="shared" si="3998"/>
        <v>0.65669430014234664</v>
      </c>
      <c r="AH15048">
        <f t="shared" si="4008"/>
        <v>1581.750000000297</v>
      </c>
      <c r="AI15048">
        <f t="shared" si="4009"/>
        <v>23.657154456273009</v>
      </c>
      <c r="AJ15048" s="5">
        <f t="shared" si="4010"/>
        <v>23.691050578004397</v>
      </c>
      <c r="AK15048">
        <f t="shared" si="4011"/>
        <v>1.1489470684290742E-3</v>
      </c>
    </row>
    <row r="15049" spans="1:37" x14ac:dyDescent="0.25">
      <c r="A15049" s="1">
        <v>1581.850000000298</v>
      </c>
      <c r="B15049">
        <v>23.658813845596711</v>
      </c>
      <c r="D15049">
        <f t="shared" si="3999"/>
        <v>0.59926719502966375</v>
      </c>
      <c r="E15049">
        <f t="shared" si="3997"/>
        <v>0.65576407122384461</v>
      </c>
      <c r="G15049">
        <f t="shared" si="4012"/>
        <v>0.59926719502966375</v>
      </c>
      <c r="H15049" s="2">
        <f t="shared" si="4013"/>
        <v>0.65576407122384461</v>
      </c>
      <c r="L15049" s="20">
        <f t="shared" si="4000"/>
        <v>0.65586595209174448</v>
      </c>
      <c r="M15049">
        <f t="shared" si="4001"/>
        <v>3.2034193009724331E-3</v>
      </c>
      <c r="P15049" s="18">
        <f t="shared" si="4002"/>
        <v>0.65576669934756215</v>
      </c>
      <c r="Q15049">
        <f t="shared" si="4003"/>
        <v>6.907034274700113E-12</v>
      </c>
      <c r="S15049" s="21">
        <f t="shared" si="4004"/>
        <v>23.658916161970055</v>
      </c>
      <c r="T15049">
        <f t="shared" si="4005"/>
        <v>1.0468640254180693E-8</v>
      </c>
      <c r="Z15049" s="15">
        <f t="shared" si="4006"/>
        <v>0.65663486152231165</v>
      </c>
      <c r="AA15049">
        <f t="shared" si="4007"/>
        <v>7.5827574390431493E-7</v>
      </c>
      <c r="AF15049" s="3">
        <f t="shared" si="3998"/>
        <v>0.65673704367724306</v>
      </c>
      <c r="AH15049">
        <f t="shared" si="4008"/>
        <v>1581.8500000002978</v>
      </c>
      <c r="AI15049">
        <f t="shared" si="4009"/>
        <v>23.658813845596711</v>
      </c>
      <c r="AJ15049" s="5">
        <f t="shared" si="4010"/>
        <v>23.692714877228131</v>
      </c>
      <c r="AK15049">
        <f t="shared" si="4011"/>
        <v>1.1492799456745016E-3</v>
      </c>
    </row>
    <row r="15050" spans="1:37" x14ac:dyDescent="0.25">
      <c r="A15050" s="1">
        <v>1581.9500000002979</v>
      </c>
      <c r="B15050">
        <v>23.660473174706251</v>
      </c>
      <c r="D15050">
        <f t="shared" si="3999"/>
        <v>0.59930702138674685</v>
      </c>
      <c r="E15050">
        <f t="shared" si="3997"/>
        <v>0.65580669316250007</v>
      </c>
      <c r="G15050">
        <f t="shared" si="4012"/>
        <v>0.59930702138674685</v>
      </c>
      <c r="H15050" s="2">
        <f t="shared" si="4013"/>
        <v>0.65580669316250007</v>
      </c>
      <c r="L15050" s="20">
        <f t="shared" si="4000"/>
        <v>0.65590856807606812</v>
      </c>
      <c r="M15050">
        <f t="shared" si="4001"/>
        <v>3.2037350876234156E-3</v>
      </c>
      <c r="P15050" s="18">
        <f t="shared" si="4002"/>
        <v>0.65580932116649737</v>
      </c>
      <c r="Q15050">
        <f t="shared" si="4003"/>
        <v>6.906405009861595E-12</v>
      </c>
      <c r="S15050" s="21">
        <f t="shared" si="4004"/>
        <v>23.660575486418725</v>
      </c>
      <c r="T15050">
        <f t="shared" si="4005"/>
        <v>1.0467686509474049E-8</v>
      </c>
      <c r="Z15050" s="15">
        <f t="shared" si="4006"/>
        <v>0.65667760953279108</v>
      </c>
      <c r="AA15050">
        <f t="shared" si="4007"/>
        <v>7.5849532404088406E-7</v>
      </c>
      <c r="AF15050" s="3">
        <f t="shared" si="3998"/>
        <v>0.65677978561893835</v>
      </c>
      <c r="AH15050">
        <f t="shared" si="4008"/>
        <v>1581.9500000002979</v>
      </c>
      <c r="AI15050">
        <f t="shared" si="4009"/>
        <v>23.660473174706251</v>
      </c>
      <c r="AJ15050" s="5">
        <f t="shared" si="4010"/>
        <v>23.694379114482491</v>
      </c>
      <c r="AK15050">
        <f t="shared" si="4011"/>
        <v>1.1496127521099997E-3</v>
      </c>
    </row>
    <row r="15051" spans="1:37" x14ac:dyDescent="0.25">
      <c r="A15051" s="1">
        <v>1582.050000000298</v>
      </c>
      <c r="B15051">
        <v>23.662132443600981</v>
      </c>
      <c r="D15051">
        <f t="shared" si="3999"/>
        <v>0.59934684774383007</v>
      </c>
      <c r="E15051">
        <f t="shared" si="3997"/>
        <v>0.65584931355446296</v>
      </c>
      <c r="G15051">
        <f t="shared" si="4012"/>
        <v>0.59934684774383007</v>
      </c>
      <c r="H15051" s="2">
        <f t="shared" si="4013"/>
        <v>0.65584931355446296</v>
      </c>
      <c r="L15051" s="20">
        <f t="shared" si="4000"/>
        <v>0.65595118251226125</v>
      </c>
      <c r="M15051">
        <f t="shared" si="4001"/>
        <v>3.2040507145766274E-3</v>
      </c>
      <c r="P15051" s="18">
        <f t="shared" si="4002"/>
        <v>0.65585194143868775</v>
      </c>
      <c r="Q15051">
        <f t="shared" si="4003"/>
        <v>6.9057754988569029E-12</v>
      </c>
      <c r="S15051" s="21">
        <f t="shared" si="4004"/>
        <v>23.662234750650548</v>
      </c>
      <c r="T15051">
        <f t="shared" si="4005"/>
        <v>1.0466732390953934E-8</v>
      </c>
      <c r="Z15051" s="15">
        <f t="shared" si="4006"/>
        <v>0.6567203559514907</v>
      </c>
      <c r="AA15051">
        <f t="shared" si="4007"/>
        <v>7.5871485741981805E-7</v>
      </c>
      <c r="AF15051" s="3">
        <f t="shared" si="3998"/>
        <v>0.6568225259674092</v>
      </c>
      <c r="AH15051">
        <f t="shared" si="4008"/>
        <v>1582.050000000298</v>
      </c>
      <c r="AI15051">
        <f t="shared" si="4009"/>
        <v>23.662132443600981</v>
      </c>
      <c r="AJ15051" s="5">
        <f t="shared" si="4010"/>
        <v>23.696043289766731</v>
      </c>
      <c r="AK15051">
        <f t="shared" si="4011"/>
        <v>1.1499454876771327E-3</v>
      </c>
    </row>
    <row r="15052" spans="1:37" x14ac:dyDescent="0.25">
      <c r="A15052" s="1">
        <v>1582.150000000297</v>
      </c>
      <c r="B15052">
        <v>23.663791652280249</v>
      </c>
      <c r="D15052">
        <f t="shared" si="3999"/>
        <v>0.59938667410091273</v>
      </c>
      <c r="E15052">
        <f t="shared" si="3997"/>
        <v>0.65589193239971666</v>
      </c>
      <c r="G15052">
        <f t="shared" si="4012"/>
        <v>0.59938667410091273</v>
      </c>
      <c r="H15052" s="2">
        <f t="shared" si="4013"/>
        <v>0.65589193239971666</v>
      </c>
      <c r="L15052" s="20">
        <f t="shared" si="4000"/>
        <v>0.65599379540031322</v>
      </c>
      <c r="M15052">
        <f t="shared" si="4001"/>
        <v>3.2043661818050404E-3</v>
      </c>
      <c r="P15052" s="18">
        <f t="shared" si="4002"/>
        <v>0.65589456016411662</v>
      </c>
      <c r="Q15052">
        <f t="shared" si="4003"/>
        <v>6.9051457417236164E-12</v>
      </c>
      <c r="S15052" s="21">
        <f t="shared" si="4004"/>
        <v>23.663893954664875</v>
      </c>
      <c r="T15052">
        <f t="shared" si="4005"/>
        <v>1.0465777900131207E-8</v>
      </c>
      <c r="Z15052" s="15">
        <f t="shared" si="4006"/>
        <v>0.65676310077839073</v>
      </c>
      <c r="AA15052">
        <f t="shared" si="4007"/>
        <v>7.5893434400160747E-7</v>
      </c>
      <c r="AF15052" s="3">
        <f t="shared" si="3998"/>
        <v>0.65686526472264206</v>
      </c>
      <c r="AH15052">
        <f t="shared" si="4008"/>
        <v>1582.150000000297</v>
      </c>
      <c r="AI15052">
        <f t="shared" si="4009"/>
        <v>23.663791652280249</v>
      </c>
      <c r="AJ15052" s="5">
        <f t="shared" si="4010"/>
        <v>23.697707403080084</v>
      </c>
      <c r="AK15052">
        <f t="shared" si="4011"/>
        <v>1.1502781523165158E-3</v>
      </c>
    </row>
    <row r="15053" spans="1:37" x14ac:dyDescent="0.25">
      <c r="A15053" s="1">
        <v>1582.2500000002981</v>
      </c>
      <c r="B15053">
        <v>23.6654508007434</v>
      </c>
      <c r="D15053">
        <f t="shared" si="3999"/>
        <v>0.59942650045799628</v>
      </c>
      <c r="E15053">
        <f t="shared" si="3997"/>
        <v>0.65593454969824416</v>
      </c>
      <c r="G15053">
        <f t="shared" si="4012"/>
        <v>0.59942650045799628</v>
      </c>
      <c r="H15053" s="2">
        <f t="shared" si="4013"/>
        <v>0.65593454969824416</v>
      </c>
      <c r="L15053" s="20">
        <f t="shared" si="4000"/>
        <v>0.65603640674019559</v>
      </c>
      <c r="M15053">
        <f t="shared" si="4001"/>
        <v>3.2046814892793887E-3</v>
      </c>
      <c r="P15053" s="18">
        <f t="shared" si="4002"/>
        <v>0.65593717734276702</v>
      </c>
      <c r="Q15053">
        <f t="shared" si="4003"/>
        <v>6.9045157384993292E-12</v>
      </c>
      <c r="S15053" s="21">
        <f t="shared" si="4004"/>
        <v>23.66555309846105</v>
      </c>
      <c r="T15053">
        <f t="shared" si="4005"/>
        <v>1.0464823036335875E-8</v>
      </c>
      <c r="Z15053" s="15">
        <f t="shared" si="4006"/>
        <v>0.6568058440134712</v>
      </c>
      <c r="AA15053">
        <f t="shared" si="4007"/>
        <v>7.5915378374694545E-7</v>
      </c>
      <c r="AF15053" s="3">
        <f t="shared" si="3998"/>
        <v>0.65690800188460474</v>
      </c>
      <c r="AH15053">
        <f t="shared" si="4008"/>
        <v>1582.2500000002981</v>
      </c>
      <c r="AI15053">
        <f t="shared" si="4009"/>
        <v>23.665450800743397</v>
      </c>
      <c r="AJ15053" s="5">
        <f t="shared" si="4010"/>
        <v>23.699371454421769</v>
      </c>
      <c r="AK15053">
        <f t="shared" si="4011"/>
        <v>1.1506107459680552E-3</v>
      </c>
    </row>
    <row r="15054" spans="1:37" x14ac:dyDescent="0.25">
      <c r="A15054" s="1">
        <v>1582.350000000298</v>
      </c>
      <c r="B15054">
        <v>23.667109888989788</v>
      </c>
      <c r="D15054">
        <f t="shared" si="3999"/>
        <v>0.59946632681507939</v>
      </c>
      <c r="E15054">
        <f t="shared" si="3997"/>
        <v>0.65597716545002904</v>
      </c>
      <c r="G15054">
        <f t="shared" si="4012"/>
        <v>0.59946632681507939</v>
      </c>
      <c r="H15054" s="2">
        <f t="shared" si="4013"/>
        <v>0.65597716545002904</v>
      </c>
      <c r="L15054" s="20">
        <f t="shared" si="4000"/>
        <v>0.65607901653189771</v>
      </c>
      <c r="M15054">
        <f t="shared" si="4001"/>
        <v>3.204996636972747E-3</v>
      </c>
      <c r="P15054" s="18">
        <f t="shared" si="4002"/>
        <v>0.65597979297462261</v>
      </c>
      <c r="Q15054">
        <f t="shared" si="4003"/>
        <v>6.903885489805082E-12</v>
      </c>
      <c r="S15054" s="21">
        <f t="shared" si="4004"/>
        <v>23.66721218203843</v>
      </c>
      <c r="T15054">
        <f t="shared" si="4005"/>
        <v>1.0463867800351778E-8</v>
      </c>
      <c r="Z15054" s="15">
        <f t="shared" si="4006"/>
        <v>0.656848585656713</v>
      </c>
      <c r="AA15054">
        <f t="shared" si="4007"/>
        <v>7.5937317661711441E-7</v>
      </c>
      <c r="AF15054" s="3">
        <f t="shared" si="3998"/>
        <v>0.6569507374532837</v>
      </c>
      <c r="AH15054">
        <f t="shared" si="4008"/>
        <v>1582.3500000002982</v>
      </c>
      <c r="AI15054">
        <f t="shared" si="4009"/>
        <v>23.667109888989788</v>
      </c>
      <c r="AJ15054" s="5">
        <f t="shared" si="4010"/>
        <v>23.701035443791046</v>
      </c>
      <c r="AK15054">
        <f t="shared" si="4011"/>
        <v>1.1509432685731164E-3</v>
      </c>
    </row>
    <row r="15055" spans="1:37" x14ac:dyDescent="0.25">
      <c r="A15055" s="1">
        <v>1582.4500000002979</v>
      </c>
      <c r="B15055">
        <v>23.668768917018749</v>
      </c>
      <c r="D15055">
        <f t="shared" si="3999"/>
        <v>0.59950615317216238</v>
      </c>
      <c r="E15055">
        <f t="shared" si="3997"/>
        <v>0.6560197796550542</v>
      </c>
      <c r="G15055">
        <f t="shared" si="4012"/>
        <v>0.59950615317216238</v>
      </c>
      <c r="H15055" s="2">
        <f t="shared" si="4013"/>
        <v>0.6560197796550542</v>
      </c>
      <c r="L15055" s="20">
        <f t="shared" si="4000"/>
        <v>0.65612162477540892</v>
      </c>
      <c r="M15055">
        <f t="shared" si="4001"/>
        <v>3.2053116248580149E-3</v>
      </c>
      <c r="P15055" s="18">
        <f t="shared" si="4002"/>
        <v>0.65602240705966597</v>
      </c>
      <c r="Q15055">
        <f t="shared" si="4003"/>
        <v>6.9032549939282182E-12</v>
      </c>
      <c r="S15055" s="21">
        <f t="shared" si="4004"/>
        <v>23.668871205396339</v>
      </c>
      <c r="T15055">
        <f t="shared" si="4005"/>
        <v>1.0462912190055439E-8</v>
      </c>
      <c r="Z15055" s="15">
        <f t="shared" si="4006"/>
        <v>0.65689132570809528</v>
      </c>
      <c r="AA15055">
        <f t="shared" si="4007"/>
        <v>7.5959252257147172E-7</v>
      </c>
      <c r="AF15055" s="3">
        <f t="shared" si="3998"/>
        <v>0.6569934714286656</v>
      </c>
      <c r="AH15055">
        <f t="shared" si="4008"/>
        <v>1582.4500000002979</v>
      </c>
      <c r="AI15055">
        <f t="shared" si="4009"/>
        <v>23.668768917018749</v>
      </c>
      <c r="AJ15055" s="5">
        <f t="shared" si="4010"/>
        <v>23.702699371187101</v>
      </c>
      <c r="AK15055">
        <f t="shared" si="4011"/>
        <v>1.1512757200706693E-3</v>
      </c>
    </row>
    <row r="15056" spans="1:37" x14ac:dyDescent="0.25">
      <c r="A15056" s="1">
        <v>1582.550000000298</v>
      </c>
      <c r="B15056">
        <v>23.67042788482965</v>
      </c>
      <c r="D15056">
        <f t="shared" si="3999"/>
        <v>0.5995459795292456</v>
      </c>
      <c r="E15056">
        <f t="shared" si="3997"/>
        <v>0.65606239231330332</v>
      </c>
      <c r="G15056">
        <f t="shared" si="4012"/>
        <v>0.5995459795292456</v>
      </c>
      <c r="H15056" s="2">
        <f t="shared" si="4013"/>
        <v>0.65606239231330332</v>
      </c>
      <c r="L15056" s="20">
        <f t="shared" si="4000"/>
        <v>0.65616423147071146</v>
      </c>
      <c r="M15056">
        <f t="shared" si="4001"/>
        <v>3.2056264529073024E-3</v>
      </c>
      <c r="P15056" s="18">
        <f t="shared" si="4002"/>
        <v>0.65606501959788111</v>
      </c>
      <c r="Q15056">
        <f t="shared" si="4003"/>
        <v>6.9026242526566654E-12</v>
      </c>
      <c r="S15056" s="21">
        <f t="shared" si="4004"/>
        <v>23.670530168534157</v>
      </c>
      <c r="T15056">
        <f t="shared" si="4005"/>
        <v>1.0461956207684416E-8</v>
      </c>
      <c r="Z15056" s="15">
        <f t="shared" si="4006"/>
        <v>0.65693406416759936</v>
      </c>
      <c r="AA15056">
        <f t="shared" si="4007"/>
        <v>7.5981182157189866E-7</v>
      </c>
      <c r="AF15056" s="3">
        <f t="shared" si="3998"/>
        <v>0.6570362038107298</v>
      </c>
      <c r="AH15056">
        <f t="shared" si="4008"/>
        <v>1582.550000000298</v>
      </c>
      <c r="AI15056">
        <f t="shared" si="4009"/>
        <v>23.67042788482965</v>
      </c>
      <c r="AJ15056" s="5">
        <f t="shared" si="4010"/>
        <v>23.704363236609211</v>
      </c>
      <c r="AK15056">
        <f t="shared" si="4011"/>
        <v>1.1516081004025898E-3</v>
      </c>
    </row>
    <row r="15057" spans="1:37" x14ac:dyDescent="0.25">
      <c r="A15057" s="1">
        <v>1582.650000000298</v>
      </c>
      <c r="B15057">
        <v>23.67208679242184</v>
      </c>
      <c r="D15057">
        <f t="shared" si="3999"/>
        <v>0.5995858058863287</v>
      </c>
      <c r="E15057">
        <f t="shared" si="3997"/>
        <v>0.65610500342475964</v>
      </c>
      <c r="G15057">
        <f t="shared" si="4012"/>
        <v>0.5995858058863287</v>
      </c>
      <c r="H15057" s="2">
        <f t="shared" si="4013"/>
        <v>0.65610500342475964</v>
      </c>
      <c r="L15057" s="20">
        <f t="shared" si="4000"/>
        <v>0.6562068366177769</v>
      </c>
      <c r="M15057">
        <f t="shared" si="4001"/>
        <v>3.2059411210916011E-3</v>
      </c>
      <c r="P15057" s="18">
        <f t="shared" si="4002"/>
        <v>0.65610763058925126</v>
      </c>
      <c r="Q15057">
        <f t="shared" si="4003"/>
        <v>6.9019932660280037E-12</v>
      </c>
      <c r="S15057" s="21">
        <f t="shared" si="4004"/>
        <v>23.672189071451232</v>
      </c>
      <c r="T15057">
        <f t="shared" si="4005"/>
        <v>1.046099985329569E-8</v>
      </c>
      <c r="Z15057" s="15">
        <f t="shared" si="4006"/>
        <v>0.6569768010352055</v>
      </c>
      <c r="AA15057">
        <f t="shared" si="4007"/>
        <v>7.6003107357912541E-7</v>
      </c>
      <c r="AF15057" s="3">
        <f t="shared" si="3998"/>
        <v>0.65707893459944455</v>
      </c>
      <c r="AH15057">
        <f t="shared" si="4008"/>
        <v>1582.6500000002982</v>
      </c>
      <c r="AI15057">
        <f t="shared" si="4009"/>
        <v>23.67208679242184</v>
      </c>
      <c r="AJ15057" s="5">
        <f t="shared" si="4010"/>
        <v>23.7060270400566</v>
      </c>
      <c r="AK15057">
        <f t="shared" si="4011"/>
        <v>1.1519404095088393E-3</v>
      </c>
    </row>
    <row r="15058" spans="1:37" x14ac:dyDescent="0.25">
      <c r="A15058" s="1">
        <v>1582.7500000002981</v>
      </c>
      <c r="B15058">
        <v>23.67374563979465</v>
      </c>
      <c r="D15058">
        <f t="shared" si="3999"/>
        <v>0.59962563224341181</v>
      </c>
      <c r="E15058">
        <f t="shared" si="3997"/>
        <v>0.65614761298940616</v>
      </c>
      <c r="G15058">
        <f t="shared" si="4012"/>
        <v>0.59962563224341181</v>
      </c>
      <c r="H15058" s="2">
        <f t="shared" si="4013"/>
        <v>0.65614761298940616</v>
      </c>
      <c r="L15058" s="20">
        <f t="shared" si="4000"/>
        <v>0.6562494402166017</v>
      </c>
      <c r="M15058">
        <f t="shared" si="4001"/>
        <v>3.2062556293846827E-3</v>
      </c>
      <c r="P15058" s="18">
        <f t="shared" si="4002"/>
        <v>0.65615024003375932</v>
      </c>
      <c r="Q15058">
        <f t="shared" si="4003"/>
        <v>6.9013620334965104E-12</v>
      </c>
      <c r="S15058" s="21">
        <f t="shared" si="4004"/>
        <v>23.673847914146894</v>
      </c>
      <c r="T15058">
        <f t="shared" si="4005"/>
        <v>1.0460043126946263E-8</v>
      </c>
      <c r="Z15058" s="15">
        <f t="shared" si="4006"/>
        <v>0.65701953631089349</v>
      </c>
      <c r="AA15058">
        <f t="shared" si="4007"/>
        <v>7.6025027855350384E-7</v>
      </c>
      <c r="AF15058" s="3">
        <f t="shared" si="3998"/>
        <v>0.65712166379480341</v>
      </c>
      <c r="AH15058">
        <f t="shared" si="4008"/>
        <v>1582.7500000002981</v>
      </c>
      <c r="AI15058">
        <f t="shared" si="4009"/>
        <v>23.673745639794653</v>
      </c>
      <c r="AJ15058" s="5">
        <f t="shared" si="4010"/>
        <v>23.707690781528488</v>
      </c>
      <c r="AK15058">
        <f t="shared" si="4011"/>
        <v>1.1522726473301168E-3</v>
      </c>
    </row>
    <row r="15059" spans="1:37" x14ac:dyDescent="0.25">
      <c r="A15059" s="1">
        <v>1582.850000000298</v>
      </c>
      <c r="B15059">
        <v>23.67540442694747</v>
      </c>
      <c r="D15059">
        <f t="shared" si="3999"/>
        <v>0.59966545860049492</v>
      </c>
      <c r="E15059">
        <f t="shared" si="3997"/>
        <v>0.65619022100722701</v>
      </c>
      <c r="G15059">
        <f t="shared" si="4012"/>
        <v>0.59966545860049492</v>
      </c>
      <c r="H15059" s="2">
        <f t="shared" si="4013"/>
        <v>0.65619022100722701</v>
      </c>
      <c r="L15059" s="20">
        <f t="shared" si="4000"/>
        <v>0.65629204226716098</v>
      </c>
      <c r="M15059">
        <f t="shared" si="4001"/>
        <v>3.2065699777579317E-3</v>
      </c>
      <c r="P15059" s="18">
        <f t="shared" si="4002"/>
        <v>0.6561928479313891</v>
      </c>
      <c r="Q15059">
        <f t="shared" si="4003"/>
        <v>6.9007305533499944E-12</v>
      </c>
      <c r="S15059" s="21">
        <f t="shared" si="4004"/>
        <v>23.675506696620513</v>
      </c>
      <c r="T15059">
        <f t="shared" si="4005"/>
        <v>1.0459086024333146E-8</v>
      </c>
      <c r="Z15059" s="15">
        <f t="shared" si="4006"/>
        <v>0.65706226999464512</v>
      </c>
      <c r="AA15059">
        <f t="shared" si="4007"/>
        <v>7.6046943645694383E-7</v>
      </c>
      <c r="AF15059" s="3">
        <f t="shared" si="3998"/>
        <v>0.65716439139677907</v>
      </c>
      <c r="AH15059">
        <f t="shared" si="4008"/>
        <v>1582.850000000298</v>
      </c>
      <c r="AI15059">
        <f t="shared" si="4009"/>
        <v>23.67540442694747</v>
      </c>
      <c r="AJ15059" s="5">
        <f t="shared" si="4010"/>
        <v>23.709354461024162</v>
      </c>
      <c r="AK15059">
        <f t="shared" si="4011"/>
        <v>1.1526048138085822E-3</v>
      </c>
    </row>
    <row r="15060" spans="1:37" x14ac:dyDescent="0.25">
      <c r="A15060" s="1">
        <v>1582.9500000002979</v>
      </c>
      <c r="B15060">
        <v>23.677063153879619</v>
      </c>
      <c r="D15060">
        <f t="shared" si="3999"/>
        <v>0.59970528495757791</v>
      </c>
      <c r="E15060">
        <f t="shared" si="3997"/>
        <v>0.65623282747820477</v>
      </c>
      <c r="G15060">
        <f t="shared" si="4012"/>
        <v>0.59970528495757791</v>
      </c>
      <c r="H15060" s="2">
        <f t="shared" si="4013"/>
        <v>0.65623282747820477</v>
      </c>
      <c r="L15060" s="20">
        <f t="shared" si="4000"/>
        <v>0.65633464276944764</v>
      </c>
      <c r="M15060">
        <f t="shared" si="4001"/>
        <v>3.2068841661847709E-3</v>
      </c>
      <c r="P15060" s="18">
        <f t="shared" si="4002"/>
        <v>0.65623545428212371</v>
      </c>
      <c r="Q15060">
        <f t="shared" si="4003"/>
        <v>6.9000988285427441E-12</v>
      </c>
      <c r="S15060" s="21">
        <f t="shared" si="4004"/>
        <v>23.677165418871432</v>
      </c>
      <c r="T15060">
        <f t="shared" si="4005"/>
        <v>1.0458128550600443E-8</v>
      </c>
      <c r="Z15060" s="15">
        <f t="shared" si="4006"/>
        <v>0.65710500208643885</v>
      </c>
      <c r="AA15060">
        <f t="shared" si="4007"/>
        <v>7.6068854724826667E-7</v>
      </c>
      <c r="AF15060" s="3">
        <f t="shared" si="3998"/>
        <v>0.65720711740536109</v>
      </c>
      <c r="AH15060">
        <f t="shared" si="4008"/>
        <v>1582.9500000002977</v>
      </c>
      <c r="AI15060">
        <f t="shared" si="4009"/>
        <v>23.677063153879619</v>
      </c>
      <c r="AJ15060" s="5">
        <f t="shared" si="4010"/>
        <v>23.711018078542782</v>
      </c>
      <c r="AK15060">
        <f t="shared" si="4011"/>
        <v>1.1529369088811028E-3</v>
      </c>
    </row>
    <row r="15061" spans="1:37" x14ac:dyDescent="0.25">
      <c r="A15061" s="1">
        <v>1583.050000000298</v>
      </c>
      <c r="B15061">
        <v>23.678721820590479</v>
      </c>
      <c r="D15061">
        <f t="shared" si="3999"/>
        <v>0.59974511131466113</v>
      </c>
      <c r="E15061">
        <f t="shared" si="3997"/>
        <v>0.65627543240232367</v>
      </c>
      <c r="G15061">
        <f t="shared" si="4012"/>
        <v>0.59974511131466113</v>
      </c>
      <c r="H15061" s="2">
        <f t="shared" si="4013"/>
        <v>0.65627543240232367</v>
      </c>
      <c r="L15061" s="20">
        <f t="shared" si="4000"/>
        <v>0.65637724172343681</v>
      </c>
      <c r="M15061">
        <f t="shared" si="4001"/>
        <v>3.2071981946365752E-3</v>
      </c>
      <c r="P15061" s="18">
        <f t="shared" si="4002"/>
        <v>0.65627805908594739</v>
      </c>
      <c r="Q15061">
        <f t="shared" si="4003"/>
        <v>6.8994668591123259E-12</v>
      </c>
      <c r="S15061" s="21">
        <f t="shared" si="4004"/>
        <v>23.678824080899041</v>
      </c>
      <c r="T15061">
        <f t="shared" si="4005"/>
        <v>1.045717070725834E-8</v>
      </c>
      <c r="Z15061" s="15">
        <f t="shared" si="4006"/>
        <v>0.65714773258625669</v>
      </c>
      <c r="AA15061">
        <f t="shared" si="4007"/>
        <v>7.6090761088959451E-7</v>
      </c>
      <c r="AF15061" s="3">
        <f t="shared" si="3998"/>
        <v>0.65724984182052237</v>
      </c>
      <c r="AH15061">
        <f t="shared" si="4008"/>
        <v>1583.050000000298</v>
      </c>
      <c r="AI15061">
        <f t="shared" si="4009"/>
        <v>23.678721820590479</v>
      </c>
      <c r="AJ15061" s="5">
        <f t="shared" si="4010"/>
        <v>23.712681634083655</v>
      </c>
      <c r="AK15061">
        <f t="shared" si="4011"/>
        <v>1.1532689324913142E-3</v>
      </c>
    </row>
    <row r="15062" spans="1:37" x14ac:dyDescent="0.25">
      <c r="A15062" s="1">
        <v>1583.150000000298</v>
      </c>
      <c r="B15062">
        <v>23.680380427079388</v>
      </c>
      <c r="D15062">
        <f t="shared" si="3999"/>
        <v>0.59978493767174423</v>
      </c>
      <c r="E15062">
        <f t="shared" si="3997"/>
        <v>0.65631803577956649</v>
      </c>
      <c r="G15062">
        <f t="shared" si="4012"/>
        <v>0.59978493767174423</v>
      </c>
      <c r="H15062" s="2">
        <f t="shared" si="4013"/>
        <v>0.65631803577956649</v>
      </c>
      <c r="L15062" s="20">
        <f t="shared" si="4000"/>
        <v>0.65641983912911428</v>
      </c>
      <c r="M15062">
        <f t="shared" si="4001"/>
        <v>3.2075120630860156E-3</v>
      </c>
      <c r="P15062" s="18">
        <f t="shared" si="4002"/>
        <v>0.65632066234284236</v>
      </c>
      <c r="Q15062">
        <f t="shared" si="4003"/>
        <v>6.8988346421802508E-12</v>
      </c>
      <c r="S15062" s="21">
        <f t="shared" si="4004"/>
        <v>23.680482682702646</v>
      </c>
      <c r="T15062">
        <f t="shared" si="4005"/>
        <v>1.0456212487824513E-8</v>
      </c>
      <c r="Z15062" s="15">
        <f t="shared" si="4006"/>
        <v>0.65719046149407911</v>
      </c>
      <c r="AA15062">
        <f t="shared" si="4007"/>
        <v>7.6112662734286552E-7</v>
      </c>
      <c r="AF15062" s="3">
        <f t="shared" si="3998"/>
        <v>0.65729256464224406</v>
      </c>
      <c r="AH15062">
        <f t="shared" si="4008"/>
        <v>1583.150000000298</v>
      </c>
      <c r="AI15062">
        <f t="shared" si="4009"/>
        <v>23.680380427079385</v>
      </c>
      <c r="AJ15062" s="5">
        <f t="shared" si="4010"/>
        <v>23.714345127646013</v>
      </c>
      <c r="AK15062">
        <f t="shared" si="4011"/>
        <v>1.1536008845806954E-3</v>
      </c>
    </row>
    <row r="15063" spans="1:37" x14ac:dyDescent="0.25">
      <c r="A15063" s="1">
        <v>1583.2500000002981</v>
      </c>
      <c r="B15063">
        <v>23.682038973345708</v>
      </c>
      <c r="D15063">
        <f t="shared" si="3999"/>
        <v>0.59982476402882734</v>
      </c>
      <c r="E15063">
        <f t="shared" si="3997"/>
        <v>0.65636063760991703</v>
      </c>
      <c r="G15063">
        <f t="shared" si="4012"/>
        <v>0.59982476402882734</v>
      </c>
      <c r="H15063" s="2">
        <f t="shared" si="4013"/>
        <v>0.65636063760991703</v>
      </c>
      <c r="L15063" s="20">
        <f t="shared" si="4000"/>
        <v>0.65646243498646584</v>
      </c>
      <c r="M15063">
        <f t="shared" si="4001"/>
        <v>3.2078257715057274E-3</v>
      </c>
      <c r="P15063" s="18">
        <f t="shared" si="4002"/>
        <v>0.65636326405279311</v>
      </c>
      <c r="Q15063">
        <f t="shared" si="4003"/>
        <v>6.8982021812836439E-12</v>
      </c>
      <c r="S15063" s="21">
        <f t="shared" si="4004"/>
        <v>23.68214122428164</v>
      </c>
      <c r="T15063">
        <f t="shared" si="4005"/>
        <v>1.0455253898895514E-8</v>
      </c>
      <c r="Z15063" s="15">
        <f t="shared" si="4006"/>
        <v>0.65723318880988546</v>
      </c>
      <c r="AA15063">
        <f t="shared" si="4007"/>
        <v>7.6134559656634691E-7</v>
      </c>
      <c r="AF15063" s="3">
        <f t="shared" si="3998"/>
        <v>0.6573352858705106</v>
      </c>
      <c r="AH15063">
        <f t="shared" si="4008"/>
        <v>1583.2500000002981</v>
      </c>
      <c r="AI15063">
        <f t="shared" si="4009"/>
        <v>23.682038973345705</v>
      </c>
      <c r="AJ15063" s="5">
        <f t="shared" si="4010"/>
        <v>23.716008559229053</v>
      </c>
      <c r="AK15063">
        <f t="shared" si="4011"/>
        <v>1.153932765086154E-3</v>
      </c>
    </row>
    <row r="15064" spans="1:37" x14ac:dyDescent="0.25">
      <c r="A15064" s="1">
        <v>1583.350000000298</v>
      </c>
      <c r="B15064">
        <v>23.683697459388799</v>
      </c>
      <c r="D15064">
        <f t="shared" si="3999"/>
        <v>0.59986459038591045</v>
      </c>
      <c r="E15064">
        <f t="shared" si="3997"/>
        <v>0.65640323789335886</v>
      </c>
      <c r="G15064">
        <f t="shared" si="4012"/>
        <v>0.59986459038591045</v>
      </c>
      <c r="H15064" s="2">
        <f t="shared" si="4013"/>
        <v>0.65640323789335886</v>
      </c>
      <c r="L15064" s="20">
        <f t="shared" si="4000"/>
        <v>0.65650502929547372</v>
      </c>
      <c r="M15064">
        <f t="shared" si="4001"/>
        <v>3.2081393198679694E-3</v>
      </c>
      <c r="P15064" s="18">
        <f t="shared" si="4002"/>
        <v>0.65640586421578273</v>
      </c>
      <c r="Q15064">
        <f t="shared" si="4003"/>
        <v>6.8975694741273957E-12</v>
      </c>
      <c r="S15064" s="21">
        <f t="shared" si="4004"/>
        <v>23.683799705635369</v>
      </c>
      <c r="T15064">
        <f t="shared" si="4005"/>
        <v>1.0454294937622185E-8</v>
      </c>
      <c r="Z15064" s="15">
        <f t="shared" si="4006"/>
        <v>0.65727591453365775</v>
      </c>
      <c r="AA15064">
        <f t="shared" si="4007"/>
        <v>7.6156451852335146E-7</v>
      </c>
      <c r="AF15064" s="3">
        <f t="shared" si="3998"/>
        <v>0.6573780055053009</v>
      </c>
      <c r="AH15064">
        <f t="shared" si="4008"/>
        <v>1583.350000000298</v>
      </c>
      <c r="AI15064">
        <f t="shared" si="4009"/>
        <v>23.683697459388799</v>
      </c>
      <c r="AJ15064" s="5">
        <f t="shared" si="4010"/>
        <v>23.717671928832079</v>
      </c>
      <c r="AK15064">
        <f t="shared" si="4011"/>
        <v>1.1542645739523346E-3</v>
      </c>
    </row>
    <row r="15065" spans="1:37" x14ac:dyDescent="0.25">
      <c r="A15065" s="1">
        <v>1583.4500000002979</v>
      </c>
      <c r="B15065">
        <v>23.685355885208029</v>
      </c>
      <c r="D15065">
        <f t="shared" si="3999"/>
        <v>0.59990441674299355</v>
      </c>
      <c r="E15065">
        <f t="shared" si="3997"/>
        <v>0.65644583662987555</v>
      </c>
      <c r="G15065">
        <f t="shared" si="4012"/>
        <v>0.59990441674299355</v>
      </c>
      <c r="H15065" s="2">
        <f t="shared" si="4013"/>
        <v>0.65644583662987555</v>
      </c>
      <c r="L15065" s="20">
        <f t="shared" si="4000"/>
        <v>0.65654762205612371</v>
      </c>
      <c r="M15065">
        <f t="shared" si="4001"/>
        <v>3.208452708145417E-3</v>
      </c>
      <c r="P15065" s="18">
        <f t="shared" si="4002"/>
        <v>0.65644846283179481</v>
      </c>
      <c r="Q15065">
        <f t="shared" si="4003"/>
        <v>6.8969365207493788E-12</v>
      </c>
      <c r="S15065" s="21">
        <f t="shared" si="4004"/>
        <v>23.685458126763191</v>
      </c>
      <c r="T15065">
        <f t="shared" si="4005"/>
        <v>1.0453335601882394E-8</v>
      </c>
      <c r="Z15065" s="15">
        <f t="shared" si="4006"/>
        <v>0.65731863866537554</v>
      </c>
      <c r="AA15065">
        <f t="shared" si="4007"/>
        <v>7.617833931729392E-7</v>
      </c>
      <c r="AF15065" s="3">
        <f t="shared" si="3998"/>
        <v>0.65742072354659653</v>
      </c>
      <c r="AH15065">
        <f t="shared" si="4008"/>
        <v>1583.4500000002979</v>
      </c>
      <c r="AI15065">
        <f t="shared" si="4009"/>
        <v>23.685355885208029</v>
      </c>
      <c r="AJ15065" s="5">
        <f t="shared" si="4010"/>
        <v>23.719335236454292</v>
      </c>
      <c r="AK15065">
        <f t="shared" si="4011"/>
        <v>1.1545963111168961E-3</v>
      </c>
    </row>
    <row r="15066" spans="1:37" x14ac:dyDescent="0.25">
      <c r="A15066" s="1">
        <v>1583.550000000298</v>
      </c>
      <c r="B15066">
        <v>23.68701425080274</v>
      </c>
      <c r="D15066">
        <f t="shared" si="3999"/>
        <v>0.59994424310007666</v>
      </c>
      <c r="E15066">
        <f t="shared" si="3997"/>
        <v>0.65648843381945043</v>
      </c>
      <c r="G15066">
        <f t="shared" si="4012"/>
        <v>0.59994424310007666</v>
      </c>
      <c r="H15066" s="2">
        <f t="shared" si="4013"/>
        <v>0.65648843381945043</v>
      </c>
      <c r="L15066" s="20">
        <f t="shared" si="4000"/>
        <v>0.65659021326839451</v>
      </c>
      <c r="M15066">
        <f t="shared" si="4001"/>
        <v>3.2087659363099559E-3</v>
      </c>
      <c r="P15066" s="18">
        <f t="shared" si="4002"/>
        <v>0.65649105990081313</v>
      </c>
      <c r="Q15066">
        <f t="shared" si="4003"/>
        <v>6.8963033235199109E-12</v>
      </c>
      <c r="S15066" s="21">
        <f t="shared" si="4004"/>
        <v>23.687116487664476</v>
      </c>
      <c r="T15066">
        <f t="shared" si="4005"/>
        <v>1.0452375897545231E-8</v>
      </c>
      <c r="Z15066" s="15">
        <f t="shared" si="4006"/>
        <v>0.6573613612050202</v>
      </c>
      <c r="AA15066">
        <f t="shared" si="4007"/>
        <v>7.6200222047766716E-7</v>
      </c>
      <c r="AF15066" s="3">
        <f t="shared" si="3998"/>
        <v>0.65746343999437529</v>
      </c>
      <c r="AH15066">
        <f t="shared" si="4008"/>
        <v>1583.550000000298</v>
      </c>
      <c r="AI15066">
        <f t="shared" si="4009"/>
        <v>23.68701425080274</v>
      </c>
      <c r="AJ15066" s="5">
        <f t="shared" si="4010"/>
        <v>23.720998482094966</v>
      </c>
      <c r="AK15066">
        <f t="shared" si="4011"/>
        <v>1.1549279765235465E-3</v>
      </c>
    </row>
    <row r="15067" spans="1:37" x14ac:dyDescent="0.25">
      <c r="A15067" s="1">
        <v>1583.650000000298</v>
      </c>
      <c r="B15067">
        <v>23.688672556172289</v>
      </c>
      <c r="D15067">
        <f t="shared" si="3999"/>
        <v>0.59998406945715976</v>
      </c>
      <c r="E15067">
        <f t="shared" si="3997"/>
        <v>0.65653102946206687</v>
      </c>
      <c r="G15067">
        <f t="shared" si="4012"/>
        <v>0.59998406945715976</v>
      </c>
      <c r="H15067" s="2">
        <f t="shared" si="4013"/>
        <v>0.65653102946206687</v>
      </c>
      <c r="L15067" s="20">
        <f t="shared" si="4000"/>
        <v>0.65663280293227189</v>
      </c>
      <c r="M15067">
        <f t="shared" si="4001"/>
        <v>3.2090790043342887E-3</v>
      </c>
      <c r="P15067" s="18">
        <f t="shared" si="4002"/>
        <v>0.65653365542282061</v>
      </c>
      <c r="Q15067">
        <f t="shared" si="4003"/>
        <v>6.895669880144253E-12</v>
      </c>
      <c r="S15067" s="21">
        <f t="shared" si="4004"/>
        <v>23.688774788338556</v>
      </c>
      <c r="T15067">
        <f t="shared" si="4005"/>
        <v>1.0451415819582706E-8</v>
      </c>
      <c r="Z15067" s="15">
        <f t="shared" si="4006"/>
        <v>0.65740408215257062</v>
      </c>
      <c r="AA15067">
        <f t="shared" si="4007"/>
        <v>7.6222100039583769E-7</v>
      </c>
      <c r="AF15067" s="3">
        <f t="shared" si="3998"/>
        <v>0.65750615484861874</v>
      </c>
      <c r="AH15067">
        <f t="shared" si="4008"/>
        <v>1583.650000000298</v>
      </c>
      <c r="AI15067">
        <f t="shared" si="4009"/>
        <v>23.688672556172293</v>
      </c>
      <c r="AJ15067" s="5">
        <f t="shared" si="4010"/>
        <v>23.722661665753286</v>
      </c>
      <c r="AK15067">
        <f t="shared" si="4011"/>
        <v>1.1552595701087647E-3</v>
      </c>
    </row>
    <row r="15068" spans="1:37" x14ac:dyDescent="0.25">
      <c r="A15068" s="1">
        <v>1583.7500000002981</v>
      </c>
      <c r="B15068">
        <v>23.690330801316058</v>
      </c>
      <c r="D15068">
        <f t="shared" si="3999"/>
        <v>0.60002389581424287</v>
      </c>
      <c r="E15068">
        <f t="shared" si="3997"/>
        <v>0.65657362355770887</v>
      </c>
      <c r="G15068">
        <f t="shared" si="4012"/>
        <v>0.60002389581424287</v>
      </c>
      <c r="H15068" s="2">
        <f t="shared" si="4013"/>
        <v>0.65657362355770887</v>
      </c>
      <c r="L15068" s="20">
        <f t="shared" si="4000"/>
        <v>0.65667539104774875</v>
      </c>
      <c r="M15068">
        <f t="shared" si="4001"/>
        <v>3.209391912191939E-3</v>
      </c>
      <c r="P15068" s="18">
        <f t="shared" si="4002"/>
        <v>0.65657624939780113</v>
      </c>
      <c r="Q15068">
        <f t="shared" si="4003"/>
        <v>6.8950361900772737E-12</v>
      </c>
      <c r="S15068" s="21">
        <f t="shared" si="4004"/>
        <v>23.69043302878481</v>
      </c>
      <c r="T15068">
        <f t="shared" si="4005"/>
        <v>1.0450455367325997E-8</v>
      </c>
      <c r="Z15068" s="15">
        <f t="shared" si="4006"/>
        <v>0.65744680150800994</v>
      </c>
      <c r="AA15068">
        <f t="shared" si="4007"/>
        <v>7.6243973289196532E-7</v>
      </c>
      <c r="AF15068" s="3">
        <f t="shared" si="3998"/>
        <v>0.65754886810931734</v>
      </c>
      <c r="AH15068">
        <f t="shared" si="4008"/>
        <v>1583.7500000002981</v>
      </c>
      <c r="AI15068">
        <f t="shared" si="4009"/>
        <v>23.690330801316058</v>
      </c>
      <c r="AJ15068" s="5">
        <f t="shared" si="4010"/>
        <v>23.724324787428586</v>
      </c>
      <c r="AK15068">
        <f t="shared" si="4011"/>
        <v>1.1555910918187025E-3</v>
      </c>
    </row>
    <row r="15069" spans="1:37" x14ac:dyDescent="0.25">
      <c r="A15069" s="1">
        <v>1583.850000000298</v>
      </c>
      <c r="B15069">
        <v>23.69198898623339</v>
      </c>
      <c r="D15069">
        <f t="shared" si="3999"/>
        <v>0.60006372217132598</v>
      </c>
      <c r="E15069">
        <f t="shared" si="3997"/>
        <v>0.65661621610635978</v>
      </c>
      <c r="G15069">
        <f t="shared" si="4012"/>
        <v>0.60006372217132598</v>
      </c>
      <c r="H15069" s="2">
        <f t="shared" si="4013"/>
        <v>0.65661621610635978</v>
      </c>
      <c r="L15069" s="20">
        <f t="shared" si="4000"/>
        <v>0.65671797761479311</v>
      </c>
      <c r="M15069">
        <f t="shared" si="4001"/>
        <v>3.209704659853626E-3</v>
      </c>
      <c r="P15069" s="18">
        <f t="shared" si="4002"/>
        <v>0.65661884182573882</v>
      </c>
      <c r="Q15069">
        <f t="shared" si="4003"/>
        <v>6.8944022574381784E-12</v>
      </c>
      <c r="S15069" s="21">
        <f t="shared" si="4004"/>
        <v>23.692091209002616</v>
      </c>
      <c r="T15069">
        <f t="shared" si="4005"/>
        <v>1.0449494548096146E-8</v>
      </c>
      <c r="Z15069" s="15">
        <f t="shared" si="4006"/>
        <v>0.65748951927131771</v>
      </c>
      <c r="AA15069">
        <f t="shared" si="4007"/>
        <v>7.6265841792553422E-7</v>
      </c>
      <c r="AF15069" s="3">
        <f t="shared" si="3998"/>
        <v>0.65759157977643601</v>
      </c>
      <c r="AH15069">
        <f t="shared" si="4008"/>
        <v>1583.850000000298</v>
      </c>
      <c r="AI15069">
        <f t="shared" si="4009"/>
        <v>23.69198898623339</v>
      </c>
      <c r="AJ15069" s="5">
        <f t="shared" si="4010"/>
        <v>23.725987847120074</v>
      </c>
      <c r="AK15069">
        <f t="shared" si="4011"/>
        <v>1.1559225415920399E-3</v>
      </c>
    </row>
    <row r="15070" spans="1:37" x14ac:dyDescent="0.25">
      <c r="A15070" s="1">
        <v>1583.9500000002979</v>
      </c>
      <c r="B15070">
        <v>23.69364711092366</v>
      </c>
      <c r="D15070">
        <f t="shared" si="3999"/>
        <v>0.60010354852840908</v>
      </c>
      <c r="E15070">
        <f t="shared" si="3997"/>
        <v>0.65665880710800351</v>
      </c>
      <c r="G15070">
        <f t="shared" si="4012"/>
        <v>0.60010354852840908</v>
      </c>
      <c r="H15070" s="2">
        <f t="shared" si="4013"/>
        <v>0.65665880710800351</v>
      </c>
      <c r="L15070" s="20">
        <f t="shared" si="4000"/>
        <v>0.65676056263340143</v>
      </c>
      <c r="M15070">
        <f t="shared" si="4001"/>
        <v>3.2100172472933025E-3</v>
      </c>
      <c r="P15070" s="18">
        <f t="shared" si="4002"/>
        <v>0.65666143270661659</v>
      </c>
      <c r="Q15070">
        <f t="shared" si="4003"/>
        <v>6.8937680770174383E-12</v>
      </c>
      <c r="S15070" s="21">
        <f t="shared" si="4004"/>
        <v>23.693749328991306</v>
      </c>
      <c r="T15070">
        <f t="shared" si="4005"/>
        <v>1.0448533353234216E-8</v>
      </c>
      <c r="Z15070" s="15">
        <f t="shared" si="4006"/>
        <v>0.65753223544247441</v>
      </c>
      <c r="AA15070">
        <f t="shared" si="4007"/>
        <v>7.6287705545661886E-7</v>
      </c>
      <c r="AF15070" s="3">
        <f t="shared" si="3998"/>
        <v>0.65763428984996852</v>
      </c>
      <c r="AH15070">
        <f t="shared" si="4008"/>
        <v>1583.9500000002979</v>
      </c>
      <c r="AI15070">
        <f t="shared" si="4009"/>
        <v>23.69364711092366</v>
      </c>
      <c r="AJ15070" s="5">
        <f t="shared" si="4010"/>
        <v>23.727650844826989</v>
      </c>
      <c r="AK15070">
        <f t="shared" si="4011"/>
        <v>1.1562539193684365E-3</v>
      </c>
    </row>
    <row r="15071" spans="1:37" x14ac:dyDescent="0.25">
      <c r="A15071" s="1">
        <v>1584.050000000298</v>
      </c>
      <c r="B15071">
        <v>23.695305175386238</v>
      </c>
      <c r="D15071">
        <f t="shared" si="3999"/>
        <v>0.60014337488549219</v>
      </c>
      <c r="E15071">
        <f t="shared" si="3997"/>
        <v>0.65670139656262372</v>
      </c>
      <c r="G15071">
        <f t="shared" si="4012"/>
        <v>0.60014337488549219</v>
      </c>
      <c r="H15071" s="2">
        <f t="shared" si="4013"/>
        <v>0.65670139656262372</v>
      </c>
      <c r="L15071" s="20">
        <f t="shared" si="4000"/>
        <v>0.65680314610354884</v>
      </c>
      <c r="M15071">
        <f t="shared" si="4001"/>
        <v>3.2103296744825211E-3</v>
      </c>
      <c r="P15071" s="18">
        <f t="shared" si="4002"/>
        <v>0.65670402204041889</v>
      </c>
      <c r="Q15071">
        <f t="shared" si="4003"/>
        <v>6.8931336529340785E-12</v>
      </c>
      <c r="S15071" s="21">
        <f t="shared" si="4004"/>
        <v>23.695407388750279</v>
      </c>
      <c r="T15071">
        <f t="shared" si="4005"/>
        <v>1.0447571788608293E-8</v>
      </c>
      <c r="Z15071" s="15">
        <f t="shared" si="4006"/>
        <v>0.65757495002146027</v>
      </c>
      <c r="AA15071">
        <f t="shared" si="4007"/>
        <v>7.6309564544530219E-7</v>
      </c>
      <c r="AF15071" s="3">
        <f t="shared" si="3998"/>
        <v>0.65767699832988646</v>
      </c>
      <c r="AH15071">
        <f t="shared" si="4008"/>
        <v>1584.050000000298</v>
      </c>
      <c r="AI15071">
        <f t="shared" si="4009"/>
        <v>23.695305175386238</v>
      </c>
      <c r="AJ15071" s="5">
        <f t="shared" si="4010"/>
        <v>23.729313780548566</v>
      </c>
      <c r="AK15071">
        <f t="shared" si="4011"/>
        <v>1.1565852250870819E-3</v>
      </c>
    </row>
    <row r="15072" spans="1:37" x14ac:dyDescent="0.25">
      <c r="A15072" s="1">
        <v>1584.150000000298</v>
      </c>
      <c r="B15072">
        <v>23.696963179620461</v>
      </c>
      <c r="D15072">
        <f t="shared" si="3999"/>
        <v>0.60018320124257529</v>
      </c>
      <c r="E15072">
        <f t="shared" si="3997"/>
        <v>0.65674398447020355</v>
      </c>
      <c r="G15072">
        <f t="shared" si="4012"/>
        <v>0.60018320124257529</v>
      </c>
      <c r="H15072" s="2">
        <f t="shared" si="4013"/>
        <v>0.65674398447020355</v>
      </c>
      <c r="L15072" s="20">
        <f t="shared" si="4000"/>
        <v>0.65684572802522112</v>
      </c>
      <c r="M15072">
        <f t="shared" si="4001"/>
        <v>3.2106419413940558E-3</v>
      </c>
      <c r="P15072" s="18">
        <f t="shared" si="4002"/>
        <v>0.6567466098271284</v>
      </c>
      <c r="Q15072">
        <f t="shared" si="4003"/>
        <v>6.8924989828939782E-12</v>
      </c>
      <c r="S15072" s="21">
        <f t="shared" si="4004"/>
        <v>23.697065388278862</v>
      </c>
      <c r="T15072">
        <f t="shared" si="4005"/>
        <v>1.0446609852096817E-8</v>
      </c>
      <c r="Z15072" s="15">
        <f t="shared" si="4006"/>
        <v>0.65761766300825752</v>
      </c>
      <c r="AA15072">
        <f t="shared" si="4007"/>
        <v>7.633141878561382E-7</v>
      </c>
      <c r="AF15072" s="3">
        <f t="shared" si="3998"/>
        <v>0.65771970521617384</v>
      </c>
      <c r="AH15072">
        <f t="shared" si="4008"/>
        <v>1584.150000000298</v>
      </c>
      <c r="AI15072">
        <f t="shared" si="4009"/>
        <v>23.696963179620461</v>
      </c>
      <c r="AJ15072" s="5">
        <f t="shared" si="4010"/>
        <v>23.73097665428411</v>
      </c>
      <c r="AK15072">
        <f t="shared" si="4011"/>
        <v>1.1569164586946706E-3</v>
      </c>
    </row>
    <row r="15073" spans="1:37" x14ac:dyDescent="0.25">
      <c r="A15073" s="1">
        <v>1584.2500000002981</v>
      </c>
      <c r="B15073">
        <v>23.69862112362572</v>
      </c>
      <c r="D15073">
        <f t="shared" si="3999"/>
        <v>0.6002230275996584</v>
      </c>
      <c r="E15073">
        <f t="shared" si="3997"/>
        <v>0.65678657083072722</v>
      </c>
      <c r="G15073">
        <f t="shared" si="4012"/>
        <v>0.6002230275996584</v>
      </c>
      <c r="H15073" s="2">
        <f t="shared" si="4013"/>
        <v>0.65678657083072722</v>
      </c>
      <c r="L15073" s="20">
        <f t="shared" si="4000"/>
        <v>0.65688830839840762</v>
      </c>
      <c r="M15073">
        <f t="shared" si="4001"/>
        <v>3.2109540480010968E-3</v>
      </c>
      <c r="P15073" s="18">
        <f t="shared" si="4002"/>
        <v>0.6567891960667297</v>
      </c>
      <c r="Q15073">
        <f t="shared" si="4003"/>
        <v>6.8918640686838993E-12</v>
      </c>
      <c r="S15073" s="21">
        <f t="shared" si="4004"/>
        <v>23.698723327576449</v>
      </c>
      <c r="T15073">
        <f t="shared" si="4005"/>
        <v>1.0445647544483467E-8</v>
      </c>
      <c r="Z15073" s="15">
        <f t="shared" si="4006"/>
        <v>0.65766037440284508</v>
      </c>
      <c r="AA15073">
        <f t="shared" si="4007"/>
        <v>7.6353268264593118E-7</v>
      </c>
      <c r="AF15073" s="3">
        <f t="shared" si="3998"/>
        <v>0.65776241050881512</v>
      </c>
      <c r="AH15073">
        <f t="shared" si="4008"/>
        <v>1584.2500000002979</v>
      </c>
      <c r="AI15073">
        <f t="shared" si="4009"/>
        <v>23.69862112362572</v>
      </c>
      <c r="AJ15073" s="5">
        <f t="shared" si="4010"/>
        <v>23.732639466032797</v>
      </c>
      <c r="AK15073">
        <f t="shared" si="4011"/>
        <v>1.1572476201251044E-3</v>
      </c>
    </row>
    <row r="15074" spans="1:37" x14ac:dyDescent="0.25">
      <c r="A15074" s="1">
        <v>1584.350000000298</v>
      </c>
      <c r="B15074">
        <v>23.70027900740137</v>
      </c>
      <c r="D15074">
        <f t="shared" si="3999"/>
        <v>0.6002628539567415</v>
      </c>
      <c r="E15074">
        <f t="shared" si="3997"/>
        <v>0.65682915564417832</v>
      </c>
      <c r="G15074">
        <f t="shared" si="4012"/>
        <v>0.6002628539567415</v>
      </c>
      <c r="H15074" s="2">
        <f t="shared" si="4013"/>
        <v>0.65682915564417832</v>
      </c>
      <c r="L15074" s="20">
        <f t="shared" si="4000"/>
        <v>0.65693088722309056</v>
      </c>
      <c r="M15074">
        <f t="shared" si="4001"/>
        <v>3.2112659942760439E-3</v>
      </c>
      <c r="P15074" s="18">
        <f t="shared" si="4002"/>
        <v>0.65683178075920601</v>
      </c>
      <c r="Q15074">
        <f t="shared" si="4003"/>
        <v>6.8912289085929421E-12</v>
      </c>
      <c r="S15074" s="21">
        <f t="shared" si="4004"/>
        <v>23.70038120664239</v>
      </c>
      <c r="T15074">
        <f t="shared" si="4005"/>
        <v>1.0444684865099474E-8</v>
      </c>
      <c r="Z15074" s="15">
        <f t="shared" si="4006"/>
        <v>0.65770308420520607</v>
      </c>
      <c r="AA15074">
        <f t="shared" si="4007"/>
        <v>7.6375112978003038E-7</v>
      </c>
      <c r="AF15074" s="3">
        <f t="shared" si="3998"/>
        <v>0.65780511420779209</v>
      </c>
      <c r="AH15074">
        <f t="shared" si="4008"/>
        <v>1584.350000000298</v>
      </c>
      <c r="AI15074">
        <f t="shared" si="4009"/>
        <v>23.70027900740137</v>
      </c>
      <c r="AJ15074" s="5">
        <f t="shared" si="4010"/>
        <v>23.734302215793974</v>
      </c>
      <c r="AK15074">
        <f t="shared" si="4011"/>
        <v>1.1575787093265576E-3</v>
      </c>
    </row>
    <row r="15075" spans="1:37" x14ac:dyDescent="0.25">
      <c r="A15075" s="1">
        <v>1584.4500000002979</v>
      </c>
      <c r="B15075">
        <v>23.701936830946789</v>
      </c>
      <c r="D15075">
        <f t="shared" si="3999"/>
        <v>0.60030268031382461</v>
      </c>
      <c r="E15075">
        <f t="shared" si="3997"/>
        <v>0.65687173891054074</v>
      </c>
      <c r="G15075">
        <f t="shared" si="4012"/>
        <v>0.60030268031382461</v>
      </c>
      <c r="H15075" s="2">
        <f t="shared" si="4013"/>
        <v>0.65687173891054074</v>
      </c>
      <c r="L15075" s="20">
        <f t="shared" si="4000"/>
        <v>0.6569734644992451</v>
      </c>
      <c r="M15075">
        <f t="shared" si="4001"/>
        <v>3.2115777801905048E-3</v>
      </c>
      <c r="P15075" s="18">
        <f t="shared" si="4002"/>
        <v>0.65687436390454146</v>
      </c>
      <c r="Q15075">
        <f t="shared" si="4003"/>
        <v>6.8905935038248751E-12</v>
      </c>
      <c r="S15075" s="21">
        <f t="shared" si="4004"/>
        <v>23.702039025476068</v>
      </c>
      <c r="T15075">
        <f t="shared" si="4005"/>
        <v>1.0443721814728498E-8</v>
      </c>
      <c r="Z15075" s="15">
        <f t="shared" si="4006"/>
        <v>0.65774579241531894</v>
      </c>
      <c r="AA15075">
        <f t="shared" si="4007"/>
        <v>7.6396952921506359E-7</v>
      </c>
      <c r="AF15075" s="3">
        <f t="shared" si="3998"/>
        <v>0.65784781631307521</v>
      </c>
      <c r="AH15075">
        <f t="shared" si="4008"/>
        <v>1584.4500000002979</v>
      </c>
      <c r="AI15075">
        <f t="shared" si="4009"/>
        <v>23.701936830946792</v>
      </c>
      <c r="AJ15075" s="5">
        <f t="shared" si="4010"/>
        <v>23.735964903566803</v>
      </c>
      <c r="AK15075">
        <f t="shared" si="4011"/>
        <v>1.1579097262327163E-3</v>
      </c>
    </row>
    <row r="15076" spans="1:37" x14ac:dyDescent="0.25">
      <c r="A15076" s="1">
        <v>1584.550000000298</v>
      </c>
      <c r="B15076">
        <v>23.703594594261322</v>
      </c>
      <c r="D15076">
        <f t="shared" si="3999"/>
        <v>0.60034250667090772</v>
      </c>
      <c r="E15076">
        <f t="shared" si="3997"/>
        <v>0.6569143206297976</v>
      </c>
      <c r="G15076">
        <f t="shared" si="4012"/>
        <v>0.60034250667090772</v>
      </c>
      <c r="H15076" s="2">
        <f t="shared" si="4013"/>
        <v>0.6569143206297976</v>
      </c>
      <c r="L15076" s="20">
        <f t="shared" si="4000"/>
        <v>0.65701604022687121</v>
      </c>
      <c r="M15076">
        <f t="shared" si="4001"/>
        <v>3.2118894057189202E-3</v>
      </c>
      <c r="P15076" s="18">
        <f t="shared" si="4002"/>
        <v>0.65691694550271884</v>
      </c>
      <c r="Q15076">
        <f t="shared" si="4003"/>
        <v>6.8899578526690717E-12</v>
      </c>
      <c r="S15076" s="21">
        <f t="shared" si="4004"/>
        <v>23.703696784076811</v>
      </c>
      <c r="T15076">
        <f t="shared" si="4005"/>
        <v>1.044275838979748E-8</v>
      </c>
      <c r="Z15076" s="15">
        <f t="shared" si="4006"/>
        <v>0.65778849903316527</v>
      </c>
      <c r="AA15076">
        <f t="shared" si="4007"/>
        <v>7.6418788091445899E-7</v>
      </c>
      <c r="AF15076" s="3">
        <f t="shared" si="3998"/>
        <v>0.65789051682466204</v>
      </c>
      <c r="AH15076">
        <f t="shared" si="4008"/>
        <v>1584.5500000002978</v>
      </c>
      <c r="AI15076">
        <f t="shared" si="4009"/>
        <v>23.703594594261322</v>
      </c>
      <c r="AJ15076" s="5">
        <f t="shared" si="4010"/>
        <v>23.737627529350561</v>
      </c>
      <c r="AK15076">
        <f t="shared" si="4011"/>
        <v>1.1582406707883999E-3</v>
      </c>
    </row>
    <row r="15077" spans="1:37" x14ac:dyDescent="0.25">
      <c r="A15077" s="1">
        <v>1584.650000000298</v>
      </c>
      <c r="B15077">
        <v>23.705252297344359</v>
      </c>
      <c r="D15077">
        <f t="shared" si="3999"/>
        <v>0.60038233302799082</v>
      </c>
      <c r="E15077">
        <f t="shared" si="3997"/>
        <v>0.65695690080193347</v>
      </c>
      <c r="G15077">
        <f t="shared" si="4012"/>
        <v>0.60038233302799082</v>
      </c>
      <c r="H15077" s="2">
        <f t="shared" si="4013"/>
        <v>0.65695690080193347</v>
      </c>
      <c r="L15077" s="20">
        <f t="shared" si="4000"/>
        <v>0.65705861440593694</v>
      </c>
      <c r="M15077">
        <f t="shared" si="4001"/>
        <v>3.2122008708321214E-3</v>
      </c>
      <c r="P15077" s="18">
        <f t="shared" si="4002"/>
        <v>0.65695952555372361</v>
      </c>
      <c r="Q15077">
        <f t="shared" si="4003"/>
        <v>6.889321959826179E-12</v>
      </c>
      <c r="S15077" s="21">
        <f t="shared" si="4004"/>
        <v>23.705354482444054</v>
      </c>
      <c r="T15077">
        <f t="shared" si="4005"/>
        <v>1.0441794599803289E-8</v>
      </c>
      <c r="Z15077" s="15">
        <f t="shared" si="4006"/>
        <v>0.65783120405872797</v>
      </c>
      <c r="AA15077">
        <f t="shared" si="4007"/>
        <v>7.6440618484146119E-7</v>
      </c>
      <c r="AF15077" s="3">
        <f t="shared" si="3998"/>
        <v>0.6579332157425184</v>
      </c>
      <c r="AH15077">
        <f t="shared" si="4008"/>
        <v>1584.650000000298</v>
      </c>
      <c r="AI15077">
        <f t="shared" si="4009"/>
        <v>23.705252297344359</v>
      </c>
      <c r="AJ15077" s="5">
        <f t="shared" si="4010"/>
        <v>23.739290093144589</v>
      </c>
      <c r="AK15077">
        <f t="shared" si="4011"/>
        <v>1.1585715429382024E-3</v>
      </c>
    </row>
    <row r="15078" spans="1:37" x14ac:dyDescent="0.25">
      <c r="A15078" s="1">
        <v>1584.7500000002981</v>
      </c>
      <c r="B15078">
        <v>23.706909940195271</v>
      </c>
      <c r="D15078">
        <f t="shared" si="3999"/>
        <v>0.60042215938507404</v>
      </c>
      <c r="E15078">
        <f t="shared" si="3997"/>
        <v>0.65699947942693193</v>
      </c>
      <c r="G15078">
        <f t="shared" si="4012"/>
        <v>0.60042215938507404</v>
      </c>
      <c r="H15078" s="2">
        <f t="shared" si="4013"/>
        <v>0.65699947942693193</v>
      </c>
      <c r="L15078" s="20">
        <f t="shared" si="4000"/>
        <v>0.65710118703643516</v>
      </c>
      <c r="M15078">
        <f t="shared" si="4001"/>
        <v>3.2125121755037589E-3</v>
      </c>
      <c r="P15078" s="18">
        <f t="shared" si="4002"/>
        <v>0.65700210405753812</v>
      </c>
      <c r="Q15078">
        <f t="shared" si="4003"/>
        <v>6.8886858189230811E-12</v>
      </c>
      <c r="S15078" s="21">
        <f t="shared" si="4004"/>
        <v>23.707012120577112</v>
      </c>
      <c r="T15078">
        <f t="shared" si="4005"/>
        <v>1.0440830433186057E-8</v>
      </c>
      <c r="Z15078" s="15">
        <f t="shared" si="4006"/>
        <v>0.65787390749198438</v>
      </c>
      <c r="AA15078">
        <f t="shared" si="4007"/>
        <v>7.6462444095136484E-7</v>
      </c>
      <c r="AF15078" s="3">
        <f t="shared" si="3998"/>
        <v>0.65797591306663206</v>
      </c>
      <c r="AH15078">
        <f t="shared" si="4008"/>
        <v>1584.7500000002981</v>
      </c>
      <c r="AI15078">
        <f t="shared" si="4009"/>
        <v>23.706909940195271</v>
      </c>
      <c r="AJ15078" s="5">
        <f t="shared" si="4010"/>
        <v>23.740952594948002</v>
      </c>
      <c r="AK15078">
        <f t="shared" si="4011"/>
        <v>1.1589023426136721E-3</v>
      </c>
    </row>
    <row r="15079" spans="1:37" x14ac:dyDescent="0.25">
      <c r="A15079" s="1">
        <v>1584.850000000298</v>
      </c>
      <c r="B15079">
        <v>23.708567522813411</v>
      </c>
      <c r="D15079">
        <f t="shared" si="3999"/>
        <v>0.60046198574215703</v>
      </c>
      <c r="E15079">
        <f t="shared" si="3997"/>
        <v>0.65704205650477665</v>
      </c>
      <c r="G15079">
        <f t="shared" si="4012"/>
        <v>0.60046198574215703</v>
      </c>
      <c r="H15079" s="2">
        <f t="shared" si="4013"/>
        <v>0.65704205650477665</v>
      </c>
      <c r="L15079" s="20">
        <f t="shared" si="4000"/>
        <v>0.65714375811834813</v>
      </c>
      <c r="M15079">
        <f t="shared" si="4001"/>
        <v>3.21282331970634E-3</v>
      </c>
      <c r="P15079" s="18">
        <f t="shared" si="4002"/>
        <v>0.65704468101414704</v>
      </c>
      <c r="Q15079">
        <f t="shared" si="4003"/>
        <v>6.8880494352430268E-12</v>
      </c>
      <c r="S15079" s="21">
        <f t="shared" si="4004"/>
        <v>23.708669698475383</v>
      </c>
      <c r="T15079">
        <f t="shared" si="4005"/>
        <v>1.0439865899442136E-8</v>
      </c>
      <c r="Z15079" s="15">
        <f t="shared" si="4006"/>
        <v>0.65791660933291829</v>
      </c>
      <c r="AA15079">
        <f t="shared" si="4007"/>
        <v>7.6484264921053966E-7</v>
      </c>
      <c r="AF15079" s="3">
        <f t="shared" si="3998"/>
        <v>0.65801860879698482</v>
      </c>
      <c r="AH15079">
        <f t="shared" si="4008"/>
        <v>1584.850000000298</v>
      </c>
      <c r="AI15079">
        <f t="shared" si="4009"/>
        <v>23.708567522813414</v>
      </c>
      <c r="AJ15079" s="5">
        <f t="shared" si="4010"/>
        <v>23.742615034760167</v>
      </c>
      <c r="AK15079">
        <f t="shared" si="4011"/>
        <v>1.1592330697642683E-3</v>
      </c>
    </row>
    <row r="15080" spans="1:37" x14ac:dyDescent="0.25">
      <c r="A15080" s="1">
        <v>1584.9500000002979</v>
      </c>
      <c r="B15080">
        <v>23.710225045198161</v>
      </c>
      <c r="D15080">
        <f t="shared" si="3999"/>
        <v>0.60050181209924014</v>
      </c>
      <c r="E15080">
        <f t="shared" si="3997"/>
        <v>0.65708463203545142</v>
      </c>
      <c r="G15080">
        <f t="shared" si="4012"/>
        <v>0.60050181209924014</v>
      </c>
      <c r="H15080" s="2">
        <f t="shared" si="4013"/>
        <v>0.65708463203545142</v>
      </c>
      <c r="L15080" s="20">
        <f t="shared" si="4000"/>
        <v>0.65718632765165808</v>
      </c>
      <c r="M15080">
        <f t="shared" si="4001"/>
        <v>3.2131343034123108E-3</v>
      </c>
      <c r="P15080" s="18">
        <f t="shared" si="4002"/>
        <v>0.65708725642353361</v>
      </c>
      <c r="Q15080">
        <f t="shared" si="4003"/>
        <v>6.8874128059100746E-12</v>
      </c>
      <c r="S15080" s="21">
        <f t="shared" si="4004"/>
        <v>23.710327216138218</v>
      </c>
      <c r="T15080">
        <f t="shared" si="4005"/>
        <v>1.0438900992094858E-8</v>
      </c>
      <c r="Z15080" s="15">
        <f t="shared" si="4006"/>
        <v>0.65795930958150906</v>
      </c>
      <c r="AA15080">
        <f t="shared" si="4007"/>
        <v>7.6506080957740427E-7</v>
      </c>
      <c r="AF15080" s="3">
        <f t="shared" si="3998"/>
        <v>0.65806130293355558</v>
      </c>
      <c r="AH15080">
        <f t="shared" si="4008"/>
        <v>1584.9500000002979</v>
      </c>
      <c r="AI15080">
        <f t="shared" si="4009"/>
        <v>23.710225045198161</v>
      </c>
      <c r="AJ15080" s="5">
        <f t="shared" si="4010"/>
        <v>23.744277412580285</v>
      </c>
      <c r="AK15080">
        <f t="shared" si="4011"/>
        <v>1.1595637243271293E-3</v>
      </c>
    </row>
    <row r="15081" spans="1:37" x14ac:dyDescent="0.25">
      <c r="A15081" s="1">
        <v>1585.050000000298</v>
      </c>
      <c r="B15081">
        <v>23.711882507348911</v>
      </c>
      <c r="D15081">
        <f t="shared" si="3999"/>
        <v>0.60054163845632336</v>
      </c>
      <c r="E15081">
        <f t="shared" si="3997"/>
        <v>0.65712720601894081</v>
      </c>
      <c r="G15081">
        <f t="shared" si="4012"/>
        <v>0.60054163845632336</v>
      </c>
      <c r="H15081" s="2">
        <f t="shared" si="4013"/>
        <v>0.65712720601894081</v>
      </c>
      <c r="L15081" s="20">
        <f t="shared" si="4000"/>
        <v>0.65722889563635079</v>
      </c>
      <c r="M15081">
        <f t="shared" si="4001"/>
        <v>3.2134451265945713E-3</v>
      </c>
      <c r="P15081" s="18">
        <f t="shared" si="4002"/>
        <v>0.65712983028568273</v>
      </c>
      <c r="Q15081">
        <f t="shared" si="4003"/>
        <v>6.8867759327104711E-12</v>
      </c>
      <c r="S15081" s="21">
        <f t="shared" si="4004"/>
        <v>23.711984673565027</v>
      </c>
      <c r="T15081">
        <f t="shared" si="4005"/>
        <v>1.0437935715557805E-8</v>
      </c>
      <c r="Z15081" s="15">
        <f t="shared" si="4006"/>
        <v>0.65800200823773913</v>
      </c>
      <c r="AA15081">
        <f t="shared" si="4007"/>
        <v>7.6527892201446488E-7</v>
      </c>
      <c r="AF15081" s="3">
        <f t="shared" si="3998"/>
        <v>0.65810399547632614</v>
      </c>
      <c r="AH15081">
        <f t="shared" si="4008"/>
        <v>1585.0500000002983</v>
      </c>
      <c r="AI15081">
        <f t="shared" si="4009"/>
        <v>23.711882507348911</v>
      </c>
      <c r="AJ15081" s="5">
        <f t="shared" si="4010"/>
        <v>23.74593972840767</v>
      </c>
      <c r="AK15081">
        <f t="shared" si="4011"/>
        <v>1.1598943062452131E-3</v>
      </c>
    </row>
    <row r="15082" spans="1:37" x14ac:dyDescent="0.25">
      <c r="A15082" s="1">
        <v>1585.150000000298</v>
      </c>
      <c r="B15082">
        <v>23.713539909264991</v>
      </c>
      <c r="D15082">
        <f t="shared" si="3999"/>
        <v>0.60058146481340635</v>
      </c>
      <c r="E15082">
        <f t="shared" si="3997"/>
        <v>0.65716977845522762</v>
      </c>
      <c r="G15082">
        <f t="shared" si="4012"/>
        <v>0.60058146481340635</v>
      </c>
      <c r="H15082" s="2">
        <f t="shared" si="4013"/>
        <v>0.65716977845522762</v>
      </c>
      <c r="L15082" s="20">
        <f t="shared" si="4000"/>
        <v>0.65727146207241205</v>
      </c>
      <c r="M15082">
        <f t="shared" si="4001"/>
        <v>3.2137557892260734E-3</v>
      </c>
      <c r="P15082" s="18">
        <f t="shared" si="4002"/>
        <v>0.65717240260057685</v>
      </c>
      <c r="Q15082">
        <f t="shared" si="4003"/>
        <v>6.8861388139340946E-12</v>
      </c>
      <c r="S15082" s="21">
        <f t="shared" si="4004"/>
        <v>23.713642070755132</v>
      </c>
      <c r="T15082">
        <f t="shared" si="4005"/>
        <v>1.0436970067710674E-8</v>
      </c>
      <c r="Z15082" s="15">
        <f t="shared" si="4006"/>
        <v>0.65804470530158743</v>
      </c>
      <c r="AA15082">
        <f t="shared" si="4007"/>
        <v>7.65496986481129E-7</v>
      </c>
      <c r="AF15082" s="3">
        <f t="shared" si="3998"/>
        <v>0.65814668642527985</v>
      </c>
      <c r="AH15082">
        <f t="shared" si="4008"/>
        <v>1585.150000000298</v>
      </c>
      <c r="AI15082">
        <f t="shared" si="4009"/>
        <v>23.713539909264991</v>
      </c>
      <c r="AJ15082" s="5">
        <f t="shared" si="4010"/>
        <v>23.747601982241502</v>
      </c>
      <c r="AK15082">
        <f t="shared" si="4011"/>
        <v>1.160224815457137E-3</v>
      </c>
    </row>
    <row r="15083" spans="1:37" x14ac:dyDescent="0.25">
      <c r="A15083" s="1">
        <v>1585.2500000002981</v>
      </c>
      <c r="B15083">
        <v>23.71519725094581</v>
      </c>
      <c r="D15083">
        <f t="shared" si="3999"/>
        <v>0.60062129117048957</v>
      </c>
      <c r="E15083">
        <f t="shared" si="3997"/>
        <v>0.65721234934429651</v>
      </c>
      <c r="G15083">
        <f t="shared" si="4012"/>
        <v>0.60062129117048957</v>
      </c>
      <c r="H15083" s="2">
        <f t="shared" si="4013"/>
        <v>0.65721234934429651</v>
      </c>
      <c r="L15083" s="20">
        <f t="shared" si="4000"/>
        <v>0.6573140269598241</v>
      </c>
      <c r="M15083">
        <f t="shared" si="4001"/>
        <v>3.214066291279293E-3</v>
      </c>
      <c r="P15083" s="18">
        <f t="shared" si="4002"/>
        <v>0.65721497336820101</v>
      </c>
      <c r="Q15083">
        <f t="shared" si="4003"/>
        <v>6.8855014513670623E-12</v>
      </c>
      <c r="S15083" s="21">
        <f t="shared" si="4004"/>
        <v>23.715299407707946</v>
      </c>
      <c r="T15083">
        <f t="shared" si="4005"/>
        <v>1.0436004050062922E-8</v>
      </c>
      <c r="Z15083" s="15">
        <f t="shared" si="4006"/>
        <v>0.65808740077303551</v>
      </c>
      <c r="AA15083">
        <f t="shared" si="4007"/>
        <v>7.6571500293817277E-7</v>
      </c>
      <c r="AF15083" s="3">
        <f t="shared" si="3998"/>
        <v>0.65818937578039605</v>
      </c>
      <c r="AH15083">
        <f t="shared" si="4008"/>
        <v>1585.2500000002981</v>
      </c>
      <c r="AI15083">
        <f t="shared" si="4009"/>
        <v>23.71519725094581</v>
      </c>
      <c r="AJ15083" s="5">
        <f t="shared" si="4010"/>
        <v>23.749264174081063</v>
      </c>
      <c r="AK15083">
        <f t="shared" si="4011"/>
        <v>1.1605552519032248E-3</v>
      </c>
    </row>
    <row r="15084" spans="1:37" x14ac:dyDescent="0.25">
      <c r="A15084" s="1">
        <v>1585.350000000298</v>
      </c>
      <c r="B15084">
        <v>23.71685453239073</v>
      </c>
      <c r="D15084">
        <f t="shared" si="3999"/>
        <v>0.60066111752757267</v>
      </c>
      <c r="E15084">
        <f t="shared" si="3997"/>
        <v>0.65725491868613117</v>
      </c>
      <c r="G15084">
        <f t="shared" si="4012"/>
        <v>0.60066111752757267</v>
      </c>
      <c r="H15084" s="2">
        <f t="shared" si="4013"/>
        <v>0.65725491868613117</v>
      </c>
      <c r="L15084" s="20">
        <f t="shared" si="4000"/>
        <v>0.65735659029856208</v>
      </c>
      <c r="M15084">
        <f t="shared" si="4001"/>
        <v>3.2143766327260015E-3</v>
      </c>
      <c r="P15084" s="18">
        <f t="shared" si="4002"/>
        <v>0.65725754258853852</v>
      </c>
      <c r="Q15084">
        <f t="shared" si="4003"/>
        <v>6.8848638432994473E-12</v>
      </c>
      <c r="S15084" s="21">
        <f t="shared" si="4004"/>
        <v>23.716956684422819</v>
      </c>
      <c r="T15084">
        <f t="shared" si="4005"/>
        <v>1.0435037659768763E-8</v>
      </c>
      <c r="Z15084" s="15">
        <f t="shared" si="4006"/>
        <v>0.65813009465206651</v>
      </c>
      <c r="AA15084">
        <f t="shared" si="4007"/>
        <v>7.6593297135085111E-7</v>
      </c>
      <c r="AF15084" s="3">
        <f t="shared" si="3998"/>
        <v>0.65823206354164765</v>
      </c>
      <c r="AH15084">
        <f t="shared" si="4008"/>
        <v>1585.3500000002982</v>
      </c>
      <c r="AI15084">
        <f t="shared" si="4009"/>
        <v>23.71685453239073</v>
      </c>
      <c r="AJ15084" s="5">
        <f t="shared" si="4010"/>
        <v>23.750926303925691</v>
      </c>
      <c r="AK15084">
        <f t="shared" si="4011"/>
        <v>1.1608856155305932E-3</v>
      </c>
    </row>
    <row r="15085" spans="1:37" x14ac:dyDescent="0.25">
      <c r="A15085" s="1">
        <v>1585.450000000299</v>
      </c>
      <c r="B15085">
        <v>23.718511753599142</v>
      </c>
      <c r="D15085">
        <f t="shared" si="3999"/>
        <v>0.60070094388465611</v>
      </c>
      <c r="E15085">
        <f t="shared" si="3997"/>
        <v>0.65729748648071595</v>
      </c>
      <c r="G15085">
        <f t="shared" si="4012"/>
        <v>0.60070094388465611</v>
      </c>
      <c r="H15085" s="2">
        <f t="shared" si="4013"/>
        <v>0.65729748648071595</v>
      </c>
      <c r="L15085" s="20">
        <f t="shared" si="4000"/>
        <v>0.65739915208862953</v>
      </c>
      <c r="M15085">
        <f t="shared" si="4001"/>
        <v>3.214686813541119E-3</v>
      </c>
      <c r="P15085" s="18">
        <f t="shared" si="4002"/>
        <v>0.65730011026157409</v>
      </c>
      <c r="Q15085">
        <f t="shared" si="4003"/>
        <v>6.8842259915172375E-12</v>
      </c>
      <c r="S15085" s="21">
        <f t="shared" si="4004"/>
        <v>23.718613900899154</v>
      </c>
      <c r="T15085">
        <f t="shared" si="4005"/>
        <v>1.0434070899789372E-8</v>
      </c>
      <c r="Z15085" s="15">
        <f t="shared" si="4006"/>
        <v>0.65817278693865888</v>
      </c>
      <c r="AA15085">
        <f t="shared" si="4007"/>
        <v>7.6615089167510137E-7</v>
      </c>
      <c r="AF15085" s="3">
        <f t="shared" si="3998"/>
        <v>0.65827474970903443</v>
      </c>
      <c r="AH15085">
        <f t="shared" si="4008"/>
        <v>1585.450000000299</v>
      </c>
      <c r="AI15085">
        <f t="shared" si="4009"/>
        <v>23.718511753599142</v>
      </c>
      <c r="AJ15085" s="5">
        <f t="shared" si="4010"/>
        <v>23.752588371774557</v>
      </c>
      <c r="AK15085">
        <f t="shared" si="4011"/>
        <v>1.1612159062730591E-3</v>
      </c>
    </row>
    <row r="15086" spans="1:37" x14ac:dyDescent="0.25">
      <c r="A15086" s="1">
        <v>1585.550000000298</v>
      </c>
      <c r="B15086">
        <v>23.72016891457039</v>
      </c>
      <c r="D15086">
        <f t="shared" si="3999"/>
        <v>0.60074077024173889</v>
      </c>
      <c r="E15086">
        <f t="shared" si="3997"/>
        <v>0.65734005272803409</v>
      </c>
      <c r="G15086">
        <f t="shared" si="4012"/>
        <v>0.60074077024173889</v>
      </c>
      <c r="H15086" s="2">
        <f t="shared" si="4013"/>
        <v>0.65734005272803409</v>
      </c>
      <c r="L15086" s="20">
        <f t="shared" si="4000"/>
        <v>0.65744171232999804</v>
      </c>
      <c r="M15086">
        <f t="shared" si="4001"/>
        <v>3.2149968336961186E-3</v>
      </c>
      <c r="P15086" s="18">
        <f t="shared" si="4002"/>
        <v>0.65734267638729083</v>
      </c>
      <c r="Q15086">
        <f t="shared" si="4003"/>
        <v>6.8835878954758388E-12</v>
      </c>
      <c r="S15086" s="21">
        <f t="shared" si="4004"/>
        <v>23.720271057136301</v>
      </c>
      <c r="T15086">
        <f t="shared" si="4005"/>
        <v>1.0433103770908112E-8</v>
      </c>
      <c r="Z15086" s="15">
        <f t="shared" si="4006"/>
        <v>0.65821547763279487</v>
      </c>
      <c r="AA15086">
        <f t="shared" si="4007"/>
        <v>7.6636876387542047E-7</v>
      </c>
      <c r="AF15086" s="3">
        <f t="shared" si="3998"/>
        <v>0.65831743428252554</v>
      </c>
      <c r="AH15086">
        <f t="shared" si="4008"/>
        <v>1585.550000000298</v>
      </c>
      <c r="AI15086">
        <f t="shared" si="4009"/>
        <v>23.720168914570394</v>
      </c>
      <c r="AJ15086" s="5">
        <f t="shared" si="4010"/>
        <v>23.754250377626963</v>
      </c>
      <c r="AK15086">
        <f t="shared" si="4011"/>
        <v>1.1615461240763157E-3</v>
      </c>
    </row>
    <row r="15087" spans="1:37" x14ac:dyDescent="0.25">
      <c r="A15087" s="1">
        <v>1585.650000000298</v>
      </c>
      <c r="B15087">
        <v>23.721826015303879</v>
      </c>
      <c r="D15087">
        <f t="shared" si="3999"/>
        <v>0.60078059659882188</v>
      </c>
      <c r="E15087">
        <f t="shared" si="3997"/>
        <v>0.65738261742807014</v>
      </c>
      <c r="G15087">
        <f t="shared" si="4012"/>
        <v>0.60078059659882188</v>
      </c>
      <c r="H15087" s="2">
        <f t="shared" si="4013"/>
        <v>0.65738261742807014</v>
      </c>
      <c r="L15087" s="20">
        <f t="shared" si="4000"/>
        <v>0.65748427102265339</v>
      </c>
      <c r="M15087">
        <f t="shared" si="4001"/>
        <v>3.2153066931638833E-3</v>
      </c>
      <c r="P15087" s="18">
        <f t="shared" si="4002"/>
        <v>0.65738524096567319</v>
      </c>
      <c r="Q15087">
        <f t="shared" si="4003"/>
        <v>6.8829495546307796E-12</v>
      </c>
      <c r="S15087" s="21">
        <f t="shared" si="4004"/>
        <v>23.721928153133646</v>
      </c>
      <c r="T15087">
        <f t="shared" si="4005"/>
        <v>1.043213626955384E-8</v>
      </c>
      <c r="Z15087" s="15">
        <f t="shared" si="4006"/>
        <v>0.65825816673445559</v>
      </c>
      <c r="AA15087">
        <f t="shared" si="4007"/>
        <v>7.6658658791203917E-7</v>
      </c>
      <c r="AF15087" s="3">
        <f t="shared" si="3998"/>
        <v>0.65836011726210408</v>
      </c>
      <c r="AH15087">
        <f t="shared" si="4008"/>
        <v>1585.6500000002977</v>
      </c>
      <c r="AI15087">
        <f t="shared" si="4009"/>
        <v>23.721826015303879</v>
      </c>
      <c r="AJ15087" s="5">
        <f t="shared" si="4010"/>
        <v>23.755912321482178</v>
      </c>
      <c r="AK15087">
        <f t="shared" si="4011"/>
        <v>1.1618762688807443E-3</v>
      </c>
    </row>
    <row r="15088" spans="1:37" x14ac:dyDescent="0.25">
      <c r="A15088" s="1">
        <v>1585.7500000002981</v>
      </c>
      <c r="B15088">
        <v>23.72348305579899</v>
      </c>
      <c r="D15088">
        <f t="shared" si="3999"/>
        <v>0.6008204229559051</v>
      </c>
      <c r="E15088">
        <f t="shared" si="3997"/>
        <v>0.65742518058080823</v>
      </c>
      <c r="G15088">
        <f t="shared" si="4012"/>
        <v>0.6008204229559051</v>
      </c>
      <c r="H15088" s="2">
        <f t="shared" si="4013"/>
        <v>0.65742518058080823</v>
      </c>
      <c r="L15088" s="20">
        <f t="shared" si="4000"/>
        <v>0.65752682816657426</v>
      </c>
      <c r="M15088">
        <f t="shared" si="4001"/>
        <v>3.2156163919166069E-3</v>
      </c>
      <c r="P15088" s="18">
        <f t="shared" si="4002"/>
        <v>0.65742780399670531</v>
      </c>
      <c r="Q15088">
        <f t="shared" si="4003"/>
        <v>6.8823109690202283E-12</v>
      </c>
      <c r="S15088" s="21">
        <f t="shared" si="4004"/>
        <v>23.723585188890578</v>
      </c>
      <c r="T15088">
        <f t="shared" si="4005"/>
        <v>1.0431168397236006E-8</v>
      </c>
      <c r="Z15088" s="15">
        <f t="shared" si="4006"/>
        <v>0.65830085424362217</v>
      </c>
      <c r="AA15088">
        <f t="shared" si="4007"/>
        <v>7.668043637459751E-7</v>
      </c>
      <c r="AF15088" s="3">
        <f t="shared" si="3998"/>
        <v>0.65840279864774409</v>
      </c>
      <c r="AH15088">
        <f t="shared" si="4008"/>
        <v>1585.7500000002981</v>
      </c>
      <c r="AI15088">
        <f t="shared" si="4009"/>
        <v>23.723483055798987</v>
      </c>
      <c r="AJ15088" s="5">
        <f t="shared" si="4010"/>
        <v>23.757574203339463</v>
      </c>
      <c r="AK15088">
        <f t="shared" si="4011"/>
        <v>1.162206340626498E-3</v>
      </c>
    </row>
    <row r="15089" spans="1:37" x14ac:dyDescent="0.25">
      <c r="A15089" s="1">
        <v>1585.8500000002989</v>
      </c>
      <c r="B15089">
        <v>23.725140036055091</v>
      </c>
      <c r="D15089">
        <f t="shared" si="3999"/>
        <v>0.60086024931298854</v>
      </c>
      <c r="E15089">
        <f t="shared" si="3997"/>
        <v>0.65746774218623227</v>
      </c>
      <c r="G15089">
        <f t="shared" si="4012"/>
        <v>0.60086024931298854</v>
      </c>
      <c r="H15089" s="2">
        <f t="shared" si="4013"/>
        <v>0.65746774218623227</v>
      </c>
      <c r="L15089" s="20">
        <f t="shared" si="4000"/>
        <v>0.65756938376175356</v>
      </c>
      <c r="M15089">
        <f t="shared" si="4001"/>
        <v>3.2159259299281073E-3</v>
      </c>
      <c r="P15089" s="18">
        <f t="shared" si="4002"/>
        <v>0.6574703654803713</v>
      </c>
      <c r="Q15089">
        <f t="shared" si="4003"/>
        <v>6.8816721398473473E-12</v>
      </c>
      <c r="S15089" s="21">
        <f t="shared" si="4004"/>
        <v>23.725242164406477</v>
      </c>
      <c r="T15089">
        <f t="shared" si="4005"/>
        <v>1.0430200156915142E-8</v>
      </c>
      <c r="Z15089" s="15">
        <f t="shared" si="4006"/>
        <v>0.65834354016027596</v>
      </c>
      <c r="AA15089">
        <f t="shared" si="4007"/>
        <v>7.6702209133903278E-7</v>
      </c>
      <c r="AF15089" s="3">
        <f t="shared" si="3998"/>
        <v>0.65844547843943846</v>
      </c>
      <c r="AH15089">
        <f t="shared" si="4008"/>
        <v>1585.8500000002989</v>
      </c>
      <c r="AI15089">
        <f t="shared" si="4009"/>
        <v>23.725140036055091</v>
      </c>
      <c r="AJ15089" s="5">
        <f t="shared" si="4010"/>
        <v>23.759236023198095</v>
      </c>
      <c r="AK15089">
        <f t="shared" si="4011"/>
        <v>1.1625363392559237E-3</v>
      </c>
    </row>
    <row r="15090" spans="1:37" x14ac:dyDescent="0.25">
      <c r="A15090" s="1">
        <v>1585.950000000299</v>
      </c>
      <c r="B15090">
        <v>23.726796956071549</v>
      </c>
      <c r="D15090">
        <f t="shared" si="3999"/>
        <v>0.60090007567007164</v>
      </c>
      <c r="E15090">
        <f t="shared" si="3997"/>
        <v>0.65751030224432594</v>
      </c>
      <c r="G15090">
        <f t="shared" si="4012"/>
        <v>0.60090007567007164</v>
      </c>
      <c r="H15090" s="2">
        <f t="shared" si="4013"/>
        <v>0.65751030224432594</v>
      </c>
      <c r="L15090" s="20">
        <f t="shared" si="4000"/>
        <v>0.65761193780817706</v>
      </c>
      <c r="M15090">
        <f t="shared" si="4001"/>
        <v>3.2162353071714749E-3</v>
      </c>
      <c r="P15090" s="18">
        <f t="shared" si="4002"/>
        <v>0.65751292541665463</v>
      </c>
      <c r="Q15090">
        <f t="shared" si="4003"/>
        <v>6.8810330659852532E-12</v>
      </c>
      <c r="S15090" s="21">
        <f t="shared" si="4004"/>
        <v>23.726899079680695</v>
      </c>
      <c r="T15090">
        <f t="shared" si="4005"/>
        <v>1.0429231545020587E-8</v>
      </c>
      <c r="Z15090" s="15">
        <f t="shared" si="4006"/>
        <v>0.65838622448439721</v>
      </c>
      <c r="AA15090">
        <f t="shared" si="4007"/>
        <v>7.6723977065147093E-7</v>
      </c>
      <c r="AF15090" s="3">
        <f t="shared" si="3998"/>
        <v>0.65848815663716787</v>
      </c>
      <c r="AH15090">
        <f t="shared" si="4008"/>
        <v>1585.9500000002988</v>
      </c>
      <c r="AI15090">
        <f t="shared" si="4009"/>
        <v>23.726796956071549</v>
      </c>
      <c r="AJ15090" s="5">
        <f t="shared" si="4010"/>
        <v>23.760897781057302</v>
      </c>
      <c r="AK15090">
        <f t="shared" si="4011"/>
        <v>1.1628662647089605E-3</v>
      </c>
    </row>
    <row r="15091" spans="1:37" x14ac:dyDescent="0.25">
      <c r="A15091" s="1">
        <v>1586.050000000298</v>
      </c>
      <c r="B15091">
        <v>23.728453815847772</v>
      </c>
      <c r="D15091">
        <f t="shared" si="3999"/>
        <v>0.60093990202715442</v>
      </c>
      <c r="E15091">
        <f t="shared" si="3997"/>
        <v>0.65755286075507402</v>
      </c>
      <c r="G15091">
        <f t="shared" si="4012"/>
        <v>0.60093990202715442</v>
      </c>
      <c r="H15091" s="2">
        <f t="shared" si="4013"/>
        <v>0.65755286075507402</v>
      </c>
      <c r="L15091" s="20">
        <f t="shared" si="4000"/>
        <v>0.65765449030581991</v>
      </c>
      <c r="M15091">
        <f t="shared" si="4001"/>
        <v>3.2165445236185409E-3</v>
      </c>
      <c r="P15091" s="18">
        <f t="shared" si="4002"/>
        <v>0.6575554838055403</v>
      </c>
      <c r="Q15091">
        <f t="shared" si="4003"/>
        <v>6.8803937486370318E-12</v>
      </c>
      <c r="S15091" s="21">
        <f t="shared" si="4004"/>
        <v>23.728555934712652</v>
      </c>
      <c r="T15091">
        <f t="shared" si="4005"/>
        <v>1.0428262564512752E-8</v>
      </c>
      <c r="Z15091" s="15">
        <f t="shared" si="4006"/>
        <v>0.65842890721596881</v>
      </c>
      <c r="AA15091">
        <f t="shared" si="4007"/>
        <v>7.674574016462798E-7</v>
      </c>
      <c r="AF15091" s="3">
        <f t="shared" si="3998"/>
        <v>0.65853083324090589</v>
      </c>
      <c r="AH15091">
        <f t="shared" si="4008"/>
        <v>1586.050000000298</v>
      </c>
      <c r="AI15091">
        <f t="shared" si="4009"/>
        <v>23.728453815847772</v>
      </c>
      <c r="AJ15091" s="5">
        <f t="shared" si="4010"/>
        <v>23.762559476916422</v>
      </c>
      <c r="AK15091">
        <f t="shared" si="4011"/>
        <v>1.1631961169296802E-3</v>
      </c>
    </row>
    <row r="15092" spans="1:37" x14ac:dyDescent="0.25">
      <c r="A15092" s="1">
        <v>1586.150000000298</v>
      </c>
      <c r="B15092">
        <v>23.730110615383118</v>
      </c>
      <c r="D15092">
        <f t="shared" si="3999"/>
        <v>0.60097972838423752</v>
      </c>
      <c r="E15092">
        <f t="shared" si="3997"/>
        <v>0.65759541771845997</v>
      </c>
      <c r="G15092">
        <f t="shared" si="4012"/>
        <v>0.60097972838423752</v>
      </c>
      <c r="H15092" s="2">
        <f t="shared" si="4013"/>
        <v>0.65759541771845997</v>
      </c>
      <c r="L15092" s="20">
        <f t="shared" si="4000"/>
        <v>0.65769704125467854</v>
      </c>
      <c r="M15092">
        <f t="shared" si="4001"/>
        <v>3.2168535792434943E-3</v>
      </c>
      <c r="P15092" s="18">
        <f t="shared" si="4002"/>
        <v>0.65759804064701166</v>
      </c>
      <c r="Q15092">
        <f t="shared" si="4003"/>
        <v>6.879754187258349E-12</v>
      </c>
      <c r="S15092" s="21">
        <f t="shared" si="4004"/>
        <v>23.730212729501702</v>
      </c>
      <c r="T15092">
        <f t="shared" si="4005"/>
        <v>1.0427293213998158E-8</v>
      </c>
      <c r="Z15092" s="15">
        <f t="shared" si="4006"/>
        <v>0.65847158835497033</v>
      </c>
      <c r="AA15092">
        <f t="shared" si="4007"/>
        <v>7.6767498428295863E-7</v>
      </c>
      <c r="AF15092" s="3">
        <f t="shared" si="3998"/>
        <v>0.6585735082506452</v>
      </c>
      <c r="AH15092">
        <f t="shared" si="4008"/>
        <v>1586.1500000002982</v>
      </c>
      <c r="AI15092">
        <f t="shared" si="4009"/>
        <v>23.730110615383118</v>
      </c>
      <c r="AJ15092" s="5">
        <f t="shared" si="4010"/>
        <v>23.76422111077466</v>
      </c>
      <c r="AK15092">
        <f t="shared" si="4011"/>
        <v>1.1635258958563538E-3</v>
      </c>
    </row>
    <row r="15093" spans="1:37" x14ac:dyDescent="0.25">
      <c r="A15093" s="1">
        <v>1586.250000000299</v>
      </c>
      <c r="B15093">
        <v>23.73176735467699</v>
      </c>
      <c r="D15093">
        <f t="shared" si="3999"/>
        <v>0.60101955474132096</v>
      </c>
      <c r="E15093">
        <f t="shared" si="3997"/>
        <v>0.65763797313446848</v>
      </c>
      <c r="G15093">
        <f t="shared" si="4012"/>
        <v>0.60101955474132096</v>
      </c>
      <c r="H15093" s="2">
        <f t="shared" si="4013"/>
        <v>0.65763797313446848</v>
      </c>
      <c r="L15093" s="20">
        <f t="shared" si="4000"/>
        <v>0.65773959065472454</v>
      </c>
      <c r="M15093">
        <f t="shared" si="4001"/>
        <v>3.2171624740177916E-3</v>
      </c>
      <c r="P15093" s="18">
        <f t="shared" si="4002"/>
        <v>0.65764059594105317</v>
      </c>
      <c r="Q15093">
        <f t="shared" si="4003"/>
        <v>6.8791143807226122E-12</v>
      </c>
      <c r="S15093" s="21">
        <f t="shared" si="4004"/>
        <v>23.731869464047236</v>
      </c>
      <c r="T15093">
        <f t="shared" si="4005"/>
        <v>1.0426323492083611E-8</v>
      </c>
      <c r="Z15093" s="15">
        <f t="shared" si="4006"/>
        <v>0.6585142679013829</v>
      </c>
      <c r="AA15093">
        <f t="shared" si="4007"/>
        <v>7.6789251852159861E-7</v>
      </c>
      <c r="AF15093" s="3">
        <f t="shared" si="3998"/>
        <v>0.65861618166635516</v>
      </c>
      <c r="AH15093">
        <f t="shared" si="4008"/>
        <v>1586.250000000299</v>
      </c>
      <c r="AI15093">
        <f t="shared" si="4009"/>
        <v>23.73176735467699</v>
      </c>
      <c r="AJ15093" s="5">
        <f t="shared" si="4010"/>
        <v>23.765882682631275</v>
      </c>
      <c r="AK15093">
        <f t="shared" si="4011"/>
        <v>1.1638556014284772E-3</v>
      </c>
    </row>
    <row r="15094" spans="1:37" x14ac:dyDescent="0.25">
      <c r="A15094" s="1">
        <v>1586.3500000002989</v>
      </c>
      <c r="B15094">
        <v>23.733424033728749</v>
      </c>
      <c r="D15094">
        <f t="shared" si="3999"/>
        <v>0.60105938109840407</v>
      </c>
      <c r="E15094">
        <f t="shared" si="3997"/>
        <v>0.6576805270030831</v>
      </c>
      <c r="G15094">
        <f t="shared" si="4012"/>
        <v>0.60105938109840407</v>
      </c>
      <c r="H15094" s="2">
        <f t="shared" si="4013"/>
        <v>0.6576805270030831</v>
      </c>
      <c r="L15094" s="20">
        <f t="shared" si="4000"/>
        <v>0.65778213850594724</v>
      </c>
      <c r="M15094">
        <f t="shared" si="4001"/>
        <v>3.2174712079149946E-3</v>
      </c>
      <c r="P15094" s="18">
        <f t="shared" si="4002"/>
        <v>0.65768314968764874</v>
      </c>
      <c r="Q15094">
        <f t="shared" si="4003"/>
        <v>6.8784743308152303E-12</v>
      </c>
      <c r="S15094" s="21">
        <f t="shared" si="4004"/>
        <v>23.733526138348626</v>
      </c>
      <c r="T15094">
        <f t="shared" si="4005"/>
        <v>1.0425353400278203E-8</v>
      </c>
      <c r="Z15094" s="15">
        <f t="shared" si="4006"/>
        <v>0.6585569458551892</v>
      </c>
      <c r="AA15094">
        <f t="shared" si="4007"/>
        <v>7.6811000432697015E-7</v>
      </c>
      <c r="AF15094" s="3">
        <f t="shared" si="3998"/>
        <v>0.65865885348802111</v>
      </c>
      <c r="AH15094">
        <f t="shared" si="4008"/>
        <v>1586.3500000002989</v>
      </c>
      <c r="AI15094">
        <f t="shared" si="4009"/>
        <v>23.733424033728749</v>
      </c>
      <c r="AJ15094" s="5">
        <f t="shared" si="4010"/>
        <v>23.767544192485598</v>
      </c>
      <c r="AK15094">
        <f t="shared" si="4011"/>
        <v>1.1641852335925898E-3</v>
      </c>
    </row>
    <row r="15095" spans="1:37" x14ac:dyDescent="0.25">
      <c r="A15095" s="1">
        <v>1586.450000000299</v>
      </c>
      <c r="B15095">
        <v>23.7350806525378</v>
      </c>
      <c r="D15095">
        <f t="shared" si="3999"/>
        <v>0.60109920745548728</v>
      </c>
      <c r="E15095">
        <f t="shared" si="3997"/>
        <v>0.65772307932428864</v>
      </c>
      <c r="G15095">
        <f t="shared" si="4012"/>
        <v>0.60109920745548728</v>
      </c>
      <c r="H15095" s="2">
        <f t="shared" si="4013"/>
        <v>0.65772307932428864</v>
      </c>
      <c r="L15095" s="20">
        <f t="shared" si="4000"/>
        <v>0.657824684808336</v>
      </c>
      <c r="M15095">
        <f t="shared" si="4001"/>
        <v>3.2177797809085527E-3</v>
      </c>
      <c r="P15095" s="18">
        <f t="shared" si="4002"/>
        <v>0.65772570188678292</v>
      </c>
      <c r="Q15095">
        <f t="shared" si="4003"/>
        <v>6.8778340364096712E-12</v>
      </c>
      <c r="S15095" s="21">
        <f t="shared" si="4004"/>
        <v>23.735182752405276</v>
      </c>
      <c r="T15095">
        <f t="shared" si="4005"/>
        <v>1.0424382938639859E-8</v>
      </c>
      <c r="Z15095" s="15">
        <f t="shared" si="4006"/>
        <v>0.6585996222163697</v>
      </c>
      <c r="AA15095">
        <f t="shared" si="4007"/>
        <v>7.6832744165782149E-7</v>
      </c>
      <c r="AF15095" s="3">
        <f t="shared" si="3998"/>
        <v>0.65870152371563129</v>
      </c>
      <c r="AH15095">
        <f t="shared" si="4008"/>
        <v>1586.4500000002993</v>
      </c>
      <c r="AI15095">
        <f t="shared" si="4009"/>
        <v>23.7350806525378</v>
      </c>
      <c r="AJ15095" s="5">
        <f t="shared" si="4010"/>
        <v>23.769205640336867</v>
      </c>
      <c r="AK15095">
        <f t="shared" si="4011"/>
        <v>1.1645147922865191E-3</v>
      </c>
    </row>
    <row r="15096" spans="1:37" x14ac:dyDescent="0.25">
      <c r="A15096" s="1">
        <v>1586.550000000298</v>
      </c>
      <c r="B15096">
        <v>23.73673721110352</v>
      </c>
      <c r="D15096">
        <f t="shared" si="3999"/>
        <v>0.60113903381256995</v>
      </c>
      <c r="E15096">
        <f t="shared" si="3997"/>
        <v>0.6577656300980691</v>
      </c>
      <c r="G15096">
        <f t="shared" si="4012"/>
        <v>0.60113903381256995</v>
      </c>
      <c r="H15096" s="2">
        <f t="shared" si="4013"/>
        <v>0.6577656300980691</v>
      </c>
      <c r="L15096" s="20">
        <f t="shared" si="4000"/>
        <v>0.65786722956186594</v>
      </c>
      <c r="M15096">
        <f t="shared" si="4001"/>
        <v>3.2180881929704443E-3</v>
      </c>
      <c r="P15096" s="18">
        <f t="shared" si="4002"/>
        <v>0.65776825253844018</v>
      </c>
      <c r="Q15096">
        <f t="shared" si="4003"/>
        <v>6.8771934998734302E-12</v>
      </c>
      <c r="S15096" s="21">
        <f t="shared" si="4004"/>
        <v>23.736839306216577</v>
      </c>
      <c r="T15096">
        <f t="shared" si="4005"/>
        <v>1.0423412110128238E-8</v>
      </c>
      <c r="Z15096" s="15">
        <f t="shared" si="4006"/>
        <v>0.65864229698490551</v>
      </c>
      <c r="AA15096">
        <f t="shared" si="4007"/>
        <v>7.685448304754394E-7</v>
      </c>
      <c r="AF15096" s="3">
        <f t="shared" si="3998"/>
        <v>0.65874419234915638</v>
      </c>
      <c r="AH15096">
        <f t="shared" si="4008"/>
        <v>1586.550000000298</v>
      </c>
      <c r="AI15096">
        <f t="shared" si="4009"/>
        <v>23.73673721110352</v>
      </c>
      <c r="AJ15096" s="5">
        <f t="shared" si="4010"/>
        <v>23.770867026184344</v>
      </c>
      <c r="AK15096">
        <f t="shared" si="4011"/>
        <v>1.1648442774512581E-3</v>
      </c>
    </row>
    <row r="15097" spans="1:37" x14ac:dyDescent="0.25">
      <c r="A15097" s="1">
        <v>1586.6500000002991</v>
      </c>
      <c r="B15097">
        <v>23.738393709425299</v>
      </c>
      <c r="D15097">
        <f t="shared" si="3999"/>
        <v>0.6011788601696535</v>
      </c>
      <c r="E15097">
        <f t="shared" si="3997"/>
        <v>0.65780817932440871</v>
      </c>
      <c r="G15097">
        <f t="shared" si="4012"/>
        <v>0.6011788601696535</v>
      </c>
      <c r="H15097" s="2">
        <f t="shared" si="4013"/>
        <v>0.65780817932440871</v>
      </c>
      <c r="L15097" s="20">
        <f t="shared" si="4000"/>
        <v>0.6579097727665264</v>
      </c>
      <c r="M15097">
        <f t="shared" si="4001"/>
        <v>3.2183964440740329E-3</v>
      </c>
      <c r="P15097" s="18">
        <f t="shared" si="4002"/>
        <v>0.65781080164260397</v>
      </c>
      <c r="Q15097">
        <f t="shared" si="4003"/>
        <v>6.8765527171685966E-12</v>
      </c>
      <c r="S15097" s="21">
        <f t="shared" si="4004"/>
        <v>23.738495799781887</v>
      </c>
      <c r="T15097">
        <f t="shared" si="4005"/>
        <v>1.0422440908272346E-8</v>
      </c>
      <c r="Z15097" s="15">
        <f t="shared" si="4006"/>
        <v>0.65868497016077954</v>
      </c>
      <c r="AA15097">
        <f t="shared" si="4007"/>
        <v>7.6876217074384575E-7</v>
      </c>
      <c r="AF15097" s="3">
        <f t="shared" si="3998"/>
        <v>0.6587868593885835</v>
      </c>
      <c r="AH15097">
        <f t="shared" si="4008"/>
        <v>1586.6500000002991</v>
      </c>
      <c r="AI15097">
        <f t="shared" si="4009"/>
        <v>23.738393709425299</v>
      </c>
      <c r="AJ15097" s="5">
        <f t="shared" si="4010"/>
        <v>23.772528350027372</v>
      </c>
      <c r="AK15097">
        <f t="shared" si="4011"/>
        <v>1.1651736890326639E-3</v>
      </c>
    </row>
    <row r="15098" spans="1:37" x14ac:dyDescent="0.25">
      <c r="A15098" s="1">
        <v>1586.750000000299</v>
      </c>
      <c r="B15098">
        <v>23.740050147502512</v>
      </c>
      <c r="D15098">
        <f t="shared" si="3999"/>
        <v>0.6012186865267366</v>
      </c>
      <c r="E15098">
        <f t="shared" si="3997"/>
        <v>0.6578507270032915</v>
      </c>
      <c r="G15098">
        <f t="shared" si="4012"/>
        <v>0.6012186865267366</v>
      </c>
      <c r="H15098" s="2">
        <f t="shared" si="4013"/>
        <v>0.6578507270032915</v>
      </c>
      <c r="L15098" s="20">
        <f t="shared" si="4000"/>
        <v>0.65795231442229962</v>
      </c>
      <c r="M15098">
        <f t="shared" si="4001"/>
        <v>3.2187045341922067E-3</v>
      </c>
      <c r="P15098" s="18">
        <f t="shared" si="4002"/>
        <v>0.65785334919925897</v>
      </c>
      <c r="Q15098">
        <f t="shared" si="4003"/>
        <v>6.8759116918272141E-12</v>
      </c>
      <c r="S15098" s="21">
        <f t="shared" si="4004"/>
        <v>23.740152233100609</v>
      </c>
      <c r="T15098">
        <f t="shared" si="4005"/>
        <v>1.042146933893358E-8</v>
      </c>
      <c r="Z15098" s="15">
        <f t="shared" si="4006"/>
        <v>0.65872764174397069</v>
      </c>
      <c r="AA15098">
        <f t="shared" si="4007"/>
        <v>7.6897946242045286E-7</v>
      </c>
      <c r="AF15098" s="3">
        <f t="shared" si="3998"/>
        <v>0.65882952483389157</v>
      </c>
      <c r="AH15098">
        <f t="shared" si="4008"/>
        <v>1586.7500000002992</v>
      </c>
      <c r="AI15098">
        <f t="shared" si="4009"/>
        <v>23.740050147502512</v>
      </c>
      <c r="AJ15098" s="5">
        <f t="shared" si="4010"/>
        <v>23.774189611865122</v>
      </c>
      <c r="AK15098">
        <f t="shared" si="4011"/>
        <v>1.1655030269659375E-3</v>
      </c>
    </row>
    <row r="15099" spans="1:37" x14ac:dyDescent="0.25">
      <c r="A15099" s="1">
        <v>1586.8500000002989</v>
      </c>
      <c r="B15099">
        <v>23.74170652533456</v>
      </c>
      <c r="D15099">
        <f t="shared" si="3999"/>
        <v>0.6012585128838196</v>
      </c>
      <c r="E15099">
        <f t="shared" si="3997"/>
        <v>0.65789327313470203</v>
      </c>
      <c r="G15099">
        <f t="shared" si="4012"/>
        <v>0.6012585128838196</v>
      </c>
      <c r="H15099" s="2">
        <f t="shared" si="4013"/>
        <v>0.65789327313470203</v>
      </c>
      <c r="L15099" s="20">
        <f t="shared" si="4000"/>
        <v>0.65799485452917139</v>
      </c>
      <c r="M15099">
        <f t="shared" si="4001"/>
        <v>3.2190124632980803E-3</v>
      </c>
      <c r="P15099" s="18">
        <f t="shared" si="4002"/>
        <v>0.65789589520838943</v>
      </c>
      <c r="Q15099">
        <f t="shared" si="4003"/>
        <v>6.8752704221407346E-12</v>
      </c>
      <c r="S15099" s="21">
        <f t="shared" si="4004"/>
        <v>23.741808606172132</v>
      </c>
      <c r="T15099">
        <f t="shared" si="4005"/>
        <v>1.0420497399268342E-8</v>
      </c>
      <c r="Z15099" s="15">
        <f t="shared" si="4006"/>
        <v>0.6587703117344621</v>
      </c>
      <c r="AA15099">
        <f t="shared" si="4007"/>
        <v>7.6919670546910706E-7</v>
      </c>
      <c r="AF15099" s="3">
        <f t="shared" si="3998"/>
        <v>0.65887218868506459</v>
      </c>
      <c r="AH15099">
        <f t="shared" si="4008"/>
        <v>1586.8500000002989</v>
      </c>
      <c r="AI15099">
        <f t="shared" si="4009"/>
        <v>23.74170652533456</v>
      </c>
      <c r="AJ15099" s="5">
        <f t="shared" si="4010"/>
        <v>23.775850811696937</v>
      </c>
      <c r="AK15099">
        <f t="shared" si="4011"/>
        <v>1.1658322911959954E-3</v>
      </c>
    </row>
    <row r="15100" spans="1:37" x14ac:dyDescent="0.25">
      <c r="A15100" s="1">
        <v>1586.950000000299</v>
      </c>
      <c r="B15100">
        <v>23.743362842920821</v>
      </c>
      <c r="D15100">
        <f t="shared" si="3999"/>
        <v>0.60129833924090281</v>
      </c>
      <c r="E15100">
        <f t="shared" si="3997"/>
        <v>0.65793581771862442</v>
      </c>
      <c r="G15100">
        <f t="shared" si="4012"/>
        <v>0.60129833924090281</v>
      </c>
      <c r="H15100" s="2">
        <f t="shared" si="4013"/>
        <v>0.65793581771862442</v>
      </c>
      <c r="L15100" s="20">
        <f t="shared" si="4000"/>
        <v>0.65803739308713105</v>
      </c>
      <c r="M15100">
        <f t="shared" si="4001"/>
        <v>3.2193202313651873E-3</v>
      </c>
      <c r="P15100" s="18">
        <f t="shared" si="4002"/>
        <v>0.65793843966997978</v>
      </c>
      <c r="Q15100">
        <f t="shared" si="4003"/>
        <v>6.874628909894095E-12</v>
      </c>
      <c r="S15100" s="21">
        <f t="shared" si="4004"/>
        <v>23.743464918995844</v>
      </c>
      <c r="T15100">
        <f t="shared" si="4005"/>
        <v>1.0419525092235956E-8</v>
      </c>
      <c r="Z15100" s="15">
        <f t="shared" si="4006"/>
        <v>0.65881298013223444</v>
      </c>
      <c r="AA15100">
        <f t="shared" si="4007"/>
        <v>7.6941389985015936E-7</v>
      </c>
      <c r="AF15100" s="3">
        <f t="shared" si="3998"/>
        <v>0.6589148509420879</v>
      </c>
      <c r="AH15100">
        <f t="shared" si="4008"/>
        <v>1586.950000000299</v>
      </c>
      <c r="AI15100">
        <f t="shared" si="4009"/>
        <v>23.743362842920821</v>
      </c>
      <c r="AJ15100" s="5">
        <f t="shared" si="4010"/>
        <v>23.777511949522072</v>
      </c>
      <c r="AK15100">
        <f t="shared" si="4011"/>
        <v>1.1661614816636449E-3</v>
      </c>
    </row>
    <row r="15101" spans="1:37" x14ac:dyDescent="0.25">
      <c r="A15101" s="1">
        <v>1587.050000000299</v>
      </c>
      <c r="B15101">
        <v>23.745019100260691</v>
      </c>
      <c r="D15101">
        <f t="shared" si="3999"/>
        <v>0.60133816559798581</v>
      </c>
      <c r="E15101">
        <f t="shared" si="3997"/>
        <v>0.65797836075504301</v>
      </c>
      <c r="G15101">
        <f t="shared" si="4012"/>
        <v>0.60133816559798581</v>
      </c>
      <c r="H15101" s="2">
        <f t="shared" si="4013"/>
        <v>0.65797836075504301</v>
      </c>
      <c r="L15101" s="20">
        <f t="shared" si="4000"/>
        <v>0.65807993009616439</v>
      </c>
      <c r="M15101">
        <f t="shared" si="4001"/>
        <v>3.2196278383667593E-3</v>
      </c>
      <c r="P15101" s="18">
        <f t="shared" si="4002"/>
        <v>0.65798098258401394</v>
      </c>
      <c r="Q15101">
        <f t="shared" si="4003"/>
        <v>6.8739871527967799E-12</v>
      </c>
      <c r="S15101" s="21">
        <f t="shared" si="4004"/>
        <v>23.745121171571125</v>
      </c>
      <c r="T15101">
        <f t="shared" si="4005"/>
        <v>1.0418552413542626E-8</v>
      </c>
      <c r="Z15101" s="15">
        <f t="shared" si="4006"/>
        <v>0.65885564693726972</v>
      </c>
      <c r="AA15101">
        <f t="shared" si="4007"/>
        <v>7.6963104552591775E-7</v>
      </c>
      <c r="AF15101" s="3">
        <f t="shared" si="3998"/>
        <v>0.65895751160494487</v>
      </c>
      <c r="AH15101">
        <f t="shared" si="4008"/>
        <v>1587.0500000002987</v>
      </c>
      <c r="AI15101">
        <f t="shared" si="4009"/>
        <v>23.745019100260691</v>
      </c>
      <c r="AJ15101" s="5">
        <f t="shared" si="4010"/>
        <v>23.779173025339819</v>
      </c>
      <c r="AK15101">
        <f t="shared" si="4011"/>
        <v>1.166490598310678E-3</v>
      </c>
    </row>
    <row r="15102" spans="1:37" x14ac:dyDescent="0.25">
      <c r="A15102" s="1">
        <v>1587.1500000002991</v>
      </c>
      <c r="B15102">
        <v>23.746675297353558</v>
      </c>
      <c r="D15102">
        <f t="shared" si="3999"/>
        <v>0.60137799195506902</v>
      </c>
      <c r="E15102">
        <f t="shared" si="3997"/>
        <v>0.65802090224394216</v>
      </c>
      <c r="G15102">
        <f t="shared" si="4012"/>
        <v>0.60137799195506902</v>
      </c>
      <c r="H15102" s="2">
        <f t="shared" si="4013"/>
        <v>0.65802090224394216</v>
      </c>
      <c r="L15102" s="20">
        <f t="shared" si="4000"/>
        <v>0.65812246555623943</v>
      </c>
      <c r="M15102">
        <f t="shared" si="4001"/>
        <v>3.2199352842739253E-3</v>
      </c>
      <c r="P15102" s="18">
        <f t="shared" si="4002"/>
        <v>0.6580235239504767</v>
      </c>
      <c r="Q15102">
        <f t="shared" si="4003"/>
        <v>6.8733451532158109E-12</v>
      </c>
      <c r="S15102" s="21">
        <f t="shared" si="4004"/>
        <v>23.746777363897376</v>
      </c>
      <c r="T15102">
        <f t="shared" si="4005"/>
        <v>1.0417579366872882E-8</v>
      </c>
      <c r="Z15102" s="15">
        <f t="shared" si="4006"/>
        <v>0.65889831214954953</v>
      </c>
      <c r="AA15102">
        <f t="shared" si="4007"/>
        <v>7.6984814245792079E-7</v>
      </c>
      <c r="AF15102" s="3">
        <f t="shared" si="3998"/>
        <v>0.65900017067360084</v>
      </c>
      <c r="AH15102">
        <f t="shared" si="4008"/>
        <v>1587.1500000002991</v>
      </c>
      <c r="AI15102">
        <f t="shared" si="4009"/>
        <v>23.746675297353558</v>
      </c>
      <c r="AJ15102" s="5">
        <f t="shared" si="4010"/>
        <v>23.780834039149465</v>
      </c>
      <c r="AK15102">
        <f t="shared" si="4011"/>
        <v>1.1668196410793868E-3</v>
      </c>
    </row>
    <row r="15103" spans="1:37" x14ac:dyDescent="0.25">
      <c r="A15103" s="1">
        <v>1587.250000000299</v>
      </c>
      <c r="B15103">
        <v>23.748331434198811</v>
      </c>
      <c r="D15103">
        <f t="shared" si="3999"/>
        <v>0.60141781831215213</v>
      </c>
      <c r="E15103">
        <f t="shared" si="3997"/>
        <v>0.6580634421853061</v>
      </c>
      <c r="G15103">
        <f t="shared" si="4012"/>
        <v>0.60141781831215213</v>
      </c>
      <c r="H15103" s="2">
        <f t="shared" si="4013"/>
        <v>0.6580634421853061</v>
      </c>
      <c r="L15103" s="20">
        <f t="shared" si="4000"/>
        <v>0.65816499946735973</v>
      </c>
      <c r="M15103">
        <f t="shared" si="4001"/>
        <v>3.2202425690619489E-3</v>
      </c>
      <c r="P15103" s="18">
        <f t="shared" si="4002"/>
        <v>0.65806606376935184</v>
      </c>
      <c r="Q15103">
        <f t="shared" si="4003"/>
        <v>6.8727029088609252E-12</v>
      </c>
      <c r="S15103" s="21">
        <f t="shared" si="4004"/>
        <v>23.748433495973973</v>
      </c>
      <c r="T15103">
        <f t="shared" si="4005"/>
        <v>1.0416605949383869E-8</v>
      </c>
      <c r="Z15103" s="15">
        <f t="shared" si="4006"/>
        <v>0.65894097576905364</v>
      </c>
      <c r="AA15103">
        <f t="shared" si="4007"/>
        <v>7.7006519060479411E-7</v>
      </c>
      <c r="AF15103" s="3">
        <f t="shared" si="3998"/>
        <v>0.65904282814805626</v>
      </c>
      <c r="AH15103">
        <f t="shared" si="4008"/>
        <v>1587.250000000299</v>
      </c>
      <c r="AI15103">
        <f t="shared" si="4009"/>
        <v>23.748331434198811</v>
      </c>
      <c r="AJ15103" s="5">
        <f t="shared" si="4010"/>
        <v>23.782494990950219</v>
      </c>
      <c r="AK15103">
        <f t="shared" si="4011"/>
        <v>1.167148609906738E-3</v>
      </c>
    </row>
    <row r="15104" spans="1:37" x14ac:dyDescent="0.25">
      <c r="A15104" s="1">
        <v>1587.3500000002989</v>
      </c>
      <c r="B15104">
        <v>23.749987510795851</v>
      </c>
      <c r="D15104">
        <f t="shared" si="3999"/>
        <v>0.60145764466923513</v>
      </c>
      <c r="E15104">
        <f t="shared" si="3997"/>
        <v>0.65810598057911962</v>
      </c>
      <c r="G15104">
        <f t="shared" si="4012"/>
        <v>0.60145764466923513</v>
      </c>
      <c r="H15104" s="2">
        <f t="shared" si="4013"/>
        <v>0.65810598057911962</v>
      </c>
      <c r="L15104" s="20">
        <f t="shared" si="4000"/>
        <v>0.65820753182950043</v>
      </c>
      <c r="M15104">
        <f t="shared" si="4001"/>
        <v>3.2205496927028444E-3</v>
      </c>
      <c r="P15104" s="18">
        <f t="shared" si="4002"/>
        <v>0.65810860204062427</v>
      </c>
      <c r="Q15104">
        <f t="shared" si="4003"/>
        <v>6.8720604203527151E-12</v>
      </c>
      <c r="S15104" s="21">
        <f t="shared" si="4004"/>
        <v>23.750089567800327</v>
      </c>
      <c r="T15104">
        <f t="shared" si="4005"/>
        <v>1.0415632162584251E-8</v>
      </c>
      <c r="Z15104" s="15">
        <f t="shared" si="4006"/>
        <v>0.65898363779576585</v>
      </c>
      <c r="AA15104">
        <f t="shared" si="4007"/>
        <v>7.7028218993121218E-7</v>
      </c>
      <c r="AF15104" s="3">
        <f t="shared" si="3998"/>
        <v>0.6590854840282836</v>
      </c>
      <c r="AH15104">
        <f t="shared" si="4008"/>
        <v>1587.3500000002989</v>
      </c>
      <c r="AI15104">
        <f t="shared" si="4009"/>
        <v>23.749987510795851</v>
      </c>
      <c r="AJ15104" s="5">
        <f t="shared" si="4010"/>
        <v>23.784155880741455</v>
      </c>
      <c r="AK15104">
        <f t="shared" si="4011"/>
        <v>1.1674775047396634E-3</v>
      </c>
    </row>
    <row r="15105" spans="1:37" x14ac:dyDescent="0.25">
      <c r="A15105" s="1">
        <v>1587.450000000299</v>
      </c>
      <c r="B15105">
        <v>23.751643527144061</v>
      </c>
      <c r="D15105">
        <f t="shared" si="3999"/>
        <v>0.60149747102631834</v>
      </c>
      <c r="E15105">
        <f t="shared" si="3997"/>
        <v>0.65814851742536673</v>
      </c>
      <c r="G15105">
        <f t="shared" si="4012"/>
        <v>0.60149747102631834</v>
      </c>
      <c r="H15105" s="2">
        <f t="shared" si="4013"/>
        <v>0.65814851742536673</v>
      </c>
      <c r="L15105" s="20">
        <f t="shared" si="4000"/>
        <v>0.65825006264264729</v>
      </c>
      <c r="M15105">
        <f t="shared" si="4001"/>
        <v>3.220856655169811E-3</v>
      </c>
      <c r="P15105" s="18">
        <f t="shared" si="4002"/>
        <v>0.65815113876427866</v>
      </c>
      <c r="Q15105">
        <f t="shared" si="4003"/>
        <v>6.8714176912219534E-12</v>
      </c>
      <c r="S15105" s="21">
        <f t="shared" si="4004"/>
        <v>23.751745579375839</v>
      </c>
      <c r="T15105">
        <f t="shared" si="4005"/>
        <v>1.0414658010882947E-8</v>
      </c>
      <c r="Z15105" s="15">
        <f t="shared" si="4006"/>
        <v>0.65902629822966685</v>
      </c>
      <c r="AA15105">
        <f t="shared" si="4007"/>
        <v>7.7049914039776765E-7</v>
      </c>
      <c r="AF15105" s="3">
        <f t="shared" si="3998"/>
        <v>0.65912813831426509</v>
      </c>
      <c r="AH15105">
        <f t="shared" si="4008"/>
        <v>1587.450000000299</v>
      </c>
      <c r="AI15105">
        <f t="shared" si="4009"/>
        <v>23.751643527144061</v>
      </c>
      <c r="AJ15105" s="5">
        <f t="shared" si="4010"/>
        <v>23.785816708522418</v>
      </c>
      <c r="AK15105">
        <f t="shared" si="4011"/>
        <v>1.167806325518071E-3</v>
      </c>
    </row>
    <row r="15106" spans="1:37" x14ac:dyDescent="0.25">
      <c r="A15106" s="1">
        <v>1587.550000000299</v>
      </c>
      <c r="B15106">
        <v>23.753299483242841</v>
      </c>
      <c r="D15106">
        <f t="shared" si="3999"/>
        <v>0.60153729738340145</v>
      </c>
      <c r="E15106">
        <f t="shared" ref="E15106:E15169" si="4014">(B15106-$B$2)/($B$25111-$B$2)</f>
        <v>0.65819105272403211</v>
      </c>
      <c r="G15106">
        <f t="shared" si="4012"/>
        <v>0.60153729738340145</v>
      </c>
      <c r="H15106" s="2">
        <f t="shared" si="4013"/>
        <v>0.65819105272403211</v>
      </c>
      <c r="L15106" s="20">
        <f t="shared" si="4000"/>
        <v>0.65829259190677902</v>
      </c>
      <c r="M15106">
        <f t="shared" si="4001"/>
        <v>3.2211634564353326E-3</v>
      </c>
      <c r="P15106" s="18">
        <f t="shared" si="4002"/>
        <v>0.65819367394029882</v>
      </c>
      <c r="Q15106">
        <f t="shared" si="4003"/>
        <v>6.8707747168503978E-12</v>
      </c>
      <c r="S15106" s="21">
        <f t="shared" si="4004"/>
        <v>23.753401530699879</v>
      </c>
      <c r="T15106">
        <f t="shared" si="4005"/>
        <v>1.041368348781172E-8</v>
      </c>
      <c r="Z15106" s="15">
        <f t="shared" si="4006"/>
        <v>0.65906895707073732</v>
      </c>
      <c r="AA15106">
        <f t="shared" si="4007"/>
        <v>7.7071604196389284E-7</v>
      </c>
      <c r="AF15106" s="3">
        <f t="shared" ref="AF15106:AF15169" si="4015">$Y$6*LOG(((1+L15106)*$Y$2)^$Y$5+$Y$4)/LOG($Y$7)+$Y$3</f>
        <v>0.65917079100597764</v>
      </c>
      <c r="AH15106">
        <f t="shared" si="4008"/>
        <v>1587.550000000299</v>
      </c>
      <c r="AI15106">
        <f t="shared" si="4009"/>
        <v>23.753299483242841</v>
      </c>
      <c r="AJ15106" s="5">
        <f t="shared" si="4010"/>
        <v>23.787477474292359</v>
      </c>
      <c r="AK15106">
        <f t="shared" si="4011"/>
        <v>1.168135072180911E-3</v>
      </c>
    </row>
    <row r="15107" spans="1:37" x14ac:dyDescent="0.25">
      <c r="A15107" s="1">
        <v>1587.6500000002991</v>
      </c>
      <c r="B15107">
        <v>23.75495537909157</v>
      </c>
      <c r="D15107">
        <f t="shared" ref="D15107:D15170" si="4016">(A15107-$A$2)/($A$25111-$A$2)</f>
        <v>0.60157712374048455</v>
      </c>
      <c r="E15107">
        <f t="shared" si="4014"/>
        <v>0.65823358647509966</v>
      </c>
      <c r="G15107">
        <f t="shared" si="4012"/>
        <v>0.60157712374048455</v>
      </c>
      <c r="H15107" s="2">
        <f t="shared" si="4013"/>
        <v>0.65823358647509966</v>
      </c>
      <c r="L15107" s="20">
        <f t="shared" ref="L15107:L15170" si="4017">$K$4*_xlfn.ERF.PRECISE($K$2*H15107+$K$3)+$K$5</f>
        <v>0.65833511962189561</v>
      </c>
      <c r="M15107">
        <f t="shared" ref="M15107:M15170" si="4018">(G15107-L15107)^2</f>
        <v>3.2214700964742749E-3</v>
      </c>
      <c r="P15107" s="18">
        <f t="shared" ref="P15107:P15170" si="4019">$O$4*TANH($O$2*H15107+$O$3)</f>
        <v>0.65823620756866907</v>
      </c>
      <c r="Q15107">
        <f t="shared" ref="Q15107:Q15170" si="4020">(H15107-P15107)^2</f>
        <v>6.8701314996046905E-12</v>
      </c>
      <c r="S15107" s="21">
        <f t="shared" ref="S15107:S15170" si="4021">( P15107-$J$2)*($B$25111-$B$2)/($I$2-$J$2)+$B$2</f>
        <v>23.755057421771838</v>
      </c>
      <c r="T15107">
        <f t="shared" ref="T15107:T15170" si="4022">(B15107-S15107)^2</f>
        <v>1.0412708596329323E-8</v>
      </c>
      <c r="Z15107" s="15">
        <f t="shared" ref="Z15107:Z15170" si="4023">$Y$6*LOG(((1+H15107)*$Y$2)^$Y$5+$Y$4,$Y$7)+$Y$3</f>
        <v>0.65911161431896015</v>
      </c>
      <c r="AA15107">
        <f t="shared" ref="AA15107:AA15170" si="4024">(H15107-Z15107)^2</f>
        <v>7.7093289459429208E-7</v>
      </c>
      <c r="AF15107" s="3">
        <f t="shared" si="4015"/>
        <v>0.6592134421034177</v>
      </c>
      <c r="AH15107">
        <f t="shared" ref="AH15107:AH15170" si="4025">( G15107-$J$2)*($A$25111-$A$2)/($I$2-$J$2)+$A$2</f>
        <v>1587.6500000002991</v>
      </c>
      <c r="AI15107">
        <f t="shared" ref="AI15107:AI15170" si="4026">( H15107-$J$2)*($B$25111-$B$2)/($I$2-$J$2)+$B$2</f>
        <v>23.75495537909157</v>
      </c>
      <c r="AJ15107" s="5">
        <f t="shared" ref="AJ15107:AJ15170" si="4027">( Z15107-$J$2)*($B$25111-$B$2)/($I$2-$J$2)+$B$2</f>
        <v>23.789138178050607</v>
      </c>
      <c r="AK15107">
        <f t="shared" ref="AK15107:AK15170" si="4028">(AI15107-AJ15107)^2</f>
        <v>1.1684637446739469E-3</v>
      </c>
    </row>
    <row r="15108" spans="1:37" x14ac:dyDescent="0.25">
      <c r="A15108" s="1">
        <v>1587.750000000299</v>
      </c>
      <c r="B15108">
        <v>23.756611214689659</v>
      </c>
      <c r="D15108">
        <f t="shared" si="4016"/>
        <v>0.60161695009756766</v>
      </c>
      <c r="E15108">
        <f t="shared" si="4014"/>
        <v>0.6582761186785544</v>
      </c>
      <c r="G15108">
        <f t="shared" si="4012"/>
        <v>0.60161695009756766</v>
      </c>
      <c r="H15108" s="2">
        <f t="shared" si="4013"/>
        <v>0.6582761186785544</v>
      </c>
      <c r="L15108" s="20">
        <f t="shared" si="4017"/>
        <v>0.65837764578796154</v>
      </c>
      <c r="M15108">
        <f t="shared" si="4018"/>
        <v>3.2217765752574983E-3</v>
      </c>
      <c r="P15108" s="18">
        <f t="shared" si="4019"/>
        <v>0.65827873964937433</v>
      </c>
      <c r="Q15108">
        <f t="shared" si="4020"/>
        <v>6.8694880389411911E-12</v>
      </c>
      <c r="S15108" s="21">
        <f t="shared" si="4021"/>
        <v>23.756713252591126</v>
      </c>
      <c r="T15108">
        <f t="shared" si="4022"/>
        <v>1.0411733335768873E-8</v>
      </c>
      <c r="Z15108" s="15">
        <f t="shared" si="4023"/>
        <v>0.65915426997431514</v>
      </c>
      <c r="AA15108">
        <f t="shared" si="4024"/>
        <v>7.7114969824627174E-7</v>
      </c>
      <c r="AF15108" s="3">
        <f t="shared" si="4015"/>
        <v>0.65925609160654686</v>
      </c>
      <c r="AH15108">
        <f t="shared" si="4025"/>
        <v>1587.750000000299</v>
      </c>
      <c r="AI15108">
        <f t="shared" si="4026"/>
        <v>23.756611214689659</v>
      </c>
      <c r="AJ15108" s="5">
        <f t="shared" si="4027"/>
        <v>23.790798819796382</v>
      </c>
      <c r="AK15108">
        <f t="shared" si="4028"/>
        <v>1.1687923429332422E-3</v>
      </c>
    </row>
    <row r="15109" spans="1:37" x14ac:dyDescent="0.25">
      <c r="A15109" s="1">
        <v>1587.8500000002989</v>
      </c>
      <c r="B15109">
        <v>23.75826699003651</v>
      </c>
      <c r="D15109">
        <f t="shared" si="4016"/>
        <v>0.60165677645465077</v>
      </c>
      <c r="E15109">
        <f t="shared" si="4014"/>
        <v>0.65831864933438089</v>
      </c>
      <c r="G15109">
        <f t="shared" si="4012"/>
        <v>0.60165677645465077</v>
      </c>
      <c r="H15109" s="2">
        <f t="shared" si="4013"/>
        <v>0.65831864933438089</v>
      </c>
      <c r="L15109" s="20">
        <f t="shared" si="4017"/>
        <v>0.65842017040498035</v>
      </c>
      <c r="M15109">
        <f t="shared" si="4018"/>
        <v>3.2220828927603138E-3</v>
      </c>
      <c r="P15109" s="18">
        <f t="shared" si="4019"/>
        <v>0.65832127018239917</v>
      </c>
      <c r="Q15109">
        <f t="shared" si="4020"/>
        <v>6.8688443348983305E-12</v>
      </c>
      <c r="S15109" s="21">
        <f t="shared" si="4021"/>
        <v>23.758369023157144</v>
      </c>
      <c r="T15109">
        <f t="shared" si="4022"/>
        <v>1.0410757706188638E-8</v>
      </c>
      <c r="Z15109" s="15">
        <f t="shared" si="4023"/>
        <v>0.65919692403678631</v>
      </c>
      <c r="AA15109">
        <f t="shared" si="4024"/>
        <v>7.7136645288533578E-7</v>
      </c>
      <c r="AF15109" s="3">
        <f t="shared" si="4015"/>
        <v>0.65929873951536688</v>
      </c>
      <c r="AH15109">
        <f t="shared" si="4025"/>
        <v>1587.8500000002991</v>
      </c>
      <c r="AI15109">
        <f t="shared" si="4026"/>
        <v>23.75826699003651</v>
      </c>
      <c r="AJ15109" s="5">
        <f t="shared" si="4027"/>
        <v>23.792459399529054</v>
      </c>
      <c r="AK15109">
        <f t="shared" si="4028"/>
        <v>1.1691208669058044E-3</v>
      </c>
    </row>
    <row r="15110" spans="1:37" x14ac:dyDescent="0.25">
      <c r="A15110" s="1">
        <v>1587.950000000299</v>
      </c>
      <c r="B15110">
        <v>23.759922705131508</v>
      </c>
      <c r="D15110">
        <f t="shared" si="4016"/>
        <v>0.60169660281173387</v>
      </c>
      <c r="E15110">
        <f t="shared" si="4014"/>
        <v>0.65836117844256337</v>
      </c>
      <c r="G15110">
        <f t="shared" ref="G15110:G15173" si="4029">($I$2-$J$2)*D15110+$J$2</f>
        <v>0.60169660281173387</v>
      </c>
      <c r="H15110" s="2">
        <f t="shared" si="4013"/>
        <v>0.65836117844256337</v>
      </c>
      <c r="L15110" s="20">
        <f t="shared" si="4017"/>
        <v>0.65846269347292719</v>
      </c>
      <c r="M15110">
        <f t="shared" si="4018"/>
        <v>3.2223890489548189E-3</v>
      </c>
      <c r="P15110" s="18">
        <f t="shared" si="4019"/>
        <v>0.6583637991677278</v>
      </c>
      <c r="Q15110">
        <f t="shared" si="4020"/>
        <v>6.8682003875145572E-12</v>
      </c>
      <c r="S15110" s="21">
        <f t="shared" si="4021"/>
        <v>23.760024733469276</v>
      </c>
      <c r="T15110">
        <f t="shared" si="4022"/>
        <v>1.0409781707646909E-8</v>
      </c>
      <c r="Z15110" s="15">
        <f t="shared" si="4023"/>
        <v>0.65923957650635434</v>
      </c>
      <c r="AA15110">
        <f t="shared" si="4024"/>
        <v>7.7158315847173366E-7</v>
      </c>
      <c r="AF15110" s="3">
        <f t="shared" si="4015"/>
        <v>0.65934138582984847</v>
      </c>
      <c r="AH15110">
        <f t="shared" si="4025"/>
        <v>1587.950000000299</v>
      </c>
      <c r="AI15110">
        <f t="shared" si="4026"/>
        <v>23.759922705131508</v>
      </c>
      <c r="AJ15110" s="5">
        <f t="shared" si="4027"/>
        <v>23.79411991724788</v>
      </c>
      <c r="AK15110">
        <f t="shared" si="4028"/>
        <v>1.1694493165320982E-3</v>
      </c>
    </row>
    <row r="15111" spans="1:37" x14ac:dyDescent="0.25">
      <c r="A15111" s="1">
        <v>1588.050000000299</v>
      </c>
      <c r="B15111">
        <v>23.761578359974049</v>
      </c>
      <c r="D15111">
        <f t="shared" si="4016"/>
        <v>0.60173642916881698</v>
      </c>
      <c r="E15111">
        <f t="shared" si="4014"/>
        <v>0.65840370600308629</v>
      </c>
      <c r="G15111">
        <f t="shared" si="4029"/>
        <v>0.60173642916881698</v>
      </c>
      <c r="H15111" s="2">
        <f t="shared" ref="H15111:H15174" si="4030">($I$2-$J$2)*E15111+$J$2</f>
        <v>0.65840370600308629</v>
      </c>
      <c r="L15111" s="20">
        <f t="shared" si="4017"/>
        <v>0.65850521499178782</v>
      </c>
      <c r="M15111">
        <f t="shared" si="4018"/>
        <v>3.2226950438143357E-3</v>
      </c>
      <c r="P15111" s="18">
        <f t="shared" si="4019"/>
        <v>0.65840632660534482</v>
      </c>
      <c r="Q15111">
        <f t="shared" si="4020"/>
        <v>6.8675561974102228E-12</v>
      </c>
      <c r="S15111" s="21">
        <f t="shared" si="4021"/>
        <v>23.761680383526926</v>
      </c>
      <c r="T15111">
        <f t="shared" si="4022"/>
        <v>1.0408805341651846E-8</v>
      </c>
      <c r="Z15111" s="15">
        <f t="shared" si="4023"/>
        <v>0.65928222738300013</v>
      </c>
      <c r="AA15111">
        <f t="shared" si="4024"/>
        <v>7.7179981496572389E-7</v>
      </c>
      <c r="AF15111" s="3">
        <f t="shared" si="4015"/>
        <v>0.65938403054997519</v>
      </c>
      <c r="AH15111">
        <f t="shared" si="4025"/>
        <v>1588.050000000299</v>
      </c>
      <c r="AI15111">
        <f t="shared" si="4026"/>
        <v>23.761578359974049</v>
      </c>
      <c r="AJ15111" s="5">
        <f t="shared" si="4027"/>
        <v>23.795780372952109</v>
      </c>
      <c r="AK15111">
        <f t="shared" si="4028"/>
        <v>1.1697776917513865E-3</v>
      </c>
    </row>
    <row r="15112" spans="1:37" x14ac:dyDescent="0.25">
      <c r="A15112" s="1">
        <v>1588.1500000002991</v>
      </c>
      <c r="B15112">
        <v>23.763233954563539</v>
      </c>
      <c r="D15112">
        <f t="shared" si="4016"/>
        <v>0.60177625552590008</v>
      </c>
      <c r="E15112">
        <f t="shared" si="4014"/>
        <v>0.65844623201593433</v>
      </c>
      <c r="G15112">
        <f t="shared" si="4029"/>
        <v>0.60177625552590008</v>
      </c>
      <c r="H15112" s="2">
        <f t="shared" si="4030"/>
        <v>0.65844623201593433</v>
      </c>
      <c r="L15112" s="20">
        <f t="shared" si="4017"/>
        <v>0.65854773496154806</v>
      </c>
      <c r="M15112">
        <f t="shared" si="4018"/>
        <v>3.2230008773122009E-3</v>
      </c>
      <c r="P15112" s="18">
        <f t="shared" si="4019"/>
        <v>0.65844885249523477</v>
      </c>
      <c r="Q15112">
        <f t="shared" si="4020"/>
        <v>6.8669117640418639E-12</v>
      </c>
      <c r="S15112" s="21">
        <f t="shared" si="4021"/>
        <v>23.76333597332949</v>
      </c>
      <c r="T15112">
        <f t="shared" si="4022"/>
        <v>1.0407828606086926E-8</v>
      </c>
      <c r="Z15112" s="15">
        <f t="shared" si="4023"/>
        <v>0.65932487666670592</v>
      </c>
      <c r="AA15112">
        <f t="shared" si="4024"/>
        <v>7.7201642232952455E-7</v>
      </c>
      <c r="AF15112" s="3">
        <f t="shared" si="4015"/>
        <v>0.65942667367573082</v>
      </c>
      <c r="AH15112">
        <f t="shared" si="4025"/>
        <v>1588.1500000002991</v>
      </c>
      <c r="AI15112">
        <f t="shared" si="4026"/>
        <v>23.763233954563535</v>
      </c>
      <c r="AJ15112" s="5">
        <f t="shared" si="4027"/>
        <v>23.797440766641049</v>
      </c>
      <c r="AK15112">
        <f t="shared" si="4028"/>
        <v>1.170105992506348E-3</v>
      </c>
    </row>
    <row r="15113" spans="1:37" x14ac:dyDescent="0.25">
      <c r="A15113" s="1">
        <v>1588.250000000299</v>
      </c>
      <c r="B15113">
        <v>23.764889488899371</v>
      </c>
      <c r="D15113">
        <f t="shared" si="4016"/>
        <v>0.60181608188298319</v>
      </c>
      <c r="E15113">
        <f t="shared" si="4014"/>
        <v>0.65848875648109217</v>
      </c>
      <c r="G15113">
        <f t="shared" si="4029"/>
        <v>0.60181608188298319</v>
      </c>
      <c r="H15113" s="2">
        <f t="shared" si="4030"/>
        <v>0.65848875648109217</v>
      </c>
      <c r="L15113" s="20">
        <f t="shared" si="4017"/>
        <v>0.65859025338219013</v>
      </c>
      <c r="M15113">
        <f t="shared" si="4018"/>
        <v>3.2233065494213613E-3</v>
      </c>
      <c r="P15113" s="18">
        <f t="shared" si="4019"/>
        <v>0.65849137683738235</v>
      </c>
      <c r="Q15113">
        <f t="shared" si="4020"/>
        <v>6.866267087447976E-12</v>
      </c>
      <c r="S15113" s="21">
        <f t="shared" si="4021"/>
        <v>23.764991502876374</v>
      </c>
      <c r="T15113">
        <f t="shared" si="4022"/>
        <v>1.0406851503910029E-8</v>
      </c>
      <c r="Z15113" s="15">
        <f t="shared" si="4023"/>
        <v>0.65936752435745327</v>
      </c>
      <c r="AA15113">
        <f t="shared" si="4024"/>
        <v>7.7223298052419278E-7</v>
      </c>
      <c r="AF15113" s="3">
        <f t="shared" si="4015"/>
        <v>0.65946931520709295</v>
      </c>
      <c r="AH15113">
        <f t="shared" si="4025"/>
        <v>1588.250000000299</v>
      </c>
      <c r="AI15113">
        <f t="shared" si="4026"/>
        <v>23.764889488899374</v>
      </c>
      <c r="AJ15113" s="5">
        <f t="shared" si="4027"/>
        <v>23.79910109831399</v>
      </c>
      <c r="AK15113">
        <f t="shared" si="4028"/>
        <v>1.1704342187382182E-3</v>
      </c>
    </row>
    <row r="15114" spans="1:37" x14ac:dyDescent="0.25">
      <c r="A15114" s="1">
        <v>1588.3500000002989</v>
      </c>
      <c r="B15114">
        <v>23.766544962980952</v>
      </c>
      <c r="D15114">
        <f t="shared" si="4016"/>
        <v>0.6018559082400663</v>
      </c>
      <c r="E15114">
        <f t="shared" si="4014"/>
        <v>0.65853127939854428</v>
      </c>
      <c r="G15114">
        <f t="shared" si="4029"/>
        <v>0.6018559082400663</v>
      </c>
      <c r="H15114" s="2">
        <f t="shared" si="4030"/>
        <v>0.65853127939854428</v>
      </c>
      <c r="L15114" s="20">
        <f t="shared" si="4017"/>
        <v>0.65863277025370692</v>
      </c>
      <c r="M15114">
        <f t="shared" si="4018"/>
        <v>3.223612060115988E-3</v>
      </c>
      <c r="P15114" s="18">
        <f t="shared" si="4019"/>
        <v>0.65853389963177211</v>
      </c>
      <c r="Q15114">
        <f t="shared" si="4020"/>
        <v>6.8656221682488798E-12</v>
      </c>
      <c r="S15114" s="21">
        <f t="shared" si="4021"/>
        <v>23.766646972166971</v>
      </c>
      <c r="T15114">
        <f t="shared" si="4022"/>
        <v>1.0405874032279964E-8</v>
      </c>
      <c r="Z15114" s="15">
        <f t="shared" si="4023"/>
        <v>0.65941017045522532</v>
      </c>
      <c r="AA15114">
        <f t="shared" si="4024"/>
        <v>7.7244948951391772E-7</v>
      </c>
      <c r="AF15114" s="3">
        <f t="shared" si="4015"/>
        <v>0.65951195514405403</v>
      </c>
      <c r="AH15114">
        <f t="shared" si="4025"/>
        <v>1588.3500000002989</v>
      </c>
      <c r="AI15114">
        <f t="shared" si="4026"/>
        <v>23.766544962980955</v>
      </c>
      <c r="AJ15114" s="5">
        <f t="shared" si="4027"/>
        <v>23.800761367970267</v>
      </c>
      <c r="AK15114">
        <f t="shared" si="4028"/>
        <v>1.1707623703926227E-3</v>
      </c>
    </row>
    <row r="15115" spans="1:37" x14ac:dyDescent="0.25">
      <c r="A15115" s="1">
        <v>1588.450000000299</v>
      </c>
      <c r="B15115">
        <v>23.76820037680767</v>
      </c>
      <c r="D15115">
        <f t="shared" si="4016"/>
        <v>0.6018957345971494</v>
      </c>
      <c r="E15115">
        <f t="shared" si="4014"/>
        <v>0.65857380076827499</v>
      </c>
      <c r="G15115">
        <f t="shared" si="4029"/>
        <v>0.6018957345971494</v>
      </c>
      <c r="H15115" s="2">
        <f t="shared" si="4030"/>
        <v>0.65857380076827499</v>
      </c>
      <c r="L15115" s="20">
        <f t="shared" si="4017"/>
        <v>0.65867528557607002</v>
      </c>
      <c r="M15115">
        <f t="shared" si="4018"/>
        <v>3.2239174093678458E-3</v>
      </c>
      <c r="P15115" s="18">
        <f t="shared" si="4019"/>
        <v>0.65857642087838841</v>
      </c>
      <c r="Q15115">
        <f t="shared" si="4020"/>
        <v>6.8649770064830224E-12</v>
      </c>
      <c r="S15115" s="21">
        <f t="shared" si="4021"/>
        <v>23.768302381200677</v>
      </c>
      <c r="T15115">
        <f t="shared" si="4022"/>
        <v>1.0404896192704821E-8</v>
      </c>
      <c r="Z15115" s="15">
        <f t="shared" si="4023"/>
        <v>0.65945281496000163</v>
      </c>
      <c r="AA15115">
        <f t="shared" si="4024"/>
        <v>7.7266594925684852E-7</v>
      </c>
      <c r="AF15115" s="3">
        <f t="shared" si="4015"/>
        <v>0.65955459348658096</v>
      </c>
      <c r="AH15115">
        <f t="shared" si="4025"/>
        <v>1588.450000000299</v>
      </c>
      <c r="AI15115">
        <f t="shared" si="4026"/>
        <v>23.76820037680767</v>
      </c>
      <c r="AJ15115" s="5">
        <f t="shared" si="4027"/>
        <v>23.802421575609092</v>
      </c>
      <c r="AK15115">
        <f t="shared" si="4028"/>
        <v>1.1710904474064498E-3</v>
      </c>
    </row>
    <row r="15116" spans="1:37" x14ac:dyDescent="0.25">
      <c r="A15116" s="1">
        <v>1588.550000000299</v>
      </c>
      <c r="B15116">
        <v>23.769855730378939</v>
      </c>
      <c r="D15116">
        <f t="shared" si="4016"/>
        <v>0.60193556095423251</v>
      </c>
      <c r="E15116">
        <f t="shared" si="4014"/>
        <v>0.65861632059026942</v>
      </c>
      <c r="G15116">
        <f t="shared" si="4029"/>
        <v>0.60193556095423251</v>
      </c>
      <c r="H15116" s="2">
        <f t="shared" si="4030"/>
        <v>0.65861632059026942</v>
      </c>
      <c r="L15116" s="20">
        <f t="shared" si="4017"/>
        <v>0.65871779934927233</v>
      </c>
      <c r="M15116">
        <f t="shared" si="4018"/>
        <v>3.2242225971511342E-3</v>
      </c>
      <c r="P15116" s="18">
        <f t="shared" si="4019"/>
        <v>0.65861894057721615</v>
      </c>
      <c r="Q15116">
        <f t="shared" si="4020"/>
        <v>6.8643316010253588E-12</v>
      </c>
      <c r="S15116" s="21">
        <f t="shared" si="4021"/>
        <v>23.769957729976905</v>
      </c>
      <c r="T15116">
        <f t="shared" si="4022"/>
        <v>1.0403917985242934E-8</v>
      </c>
      <c r="Z15116" s="15">
        <f t="shared" si="4023"/>
        <v>0.65949545787176445</v>
      </c>
      <c r="AA15116">
        <f t="shared" si="4024"/>
        <v>7.7288235971446075E-7</v>
      </c>
      <c r="AF15116" s="3">
        <f t="shared" si="4015"/>
        <v>0.65959723023466488</v>
      </c>
      <c r="AH15116">
        <f t="shared" si="4025"/>
        <v>1588.550000000299</v>
      </c>
      <c r="AI15116">
        <f t="shared" si="4026"/>
        <v>23.769855730378939</v>
      </c>
      <c r="AJ15116" s="5">
        <f t="shared" si="4027"/>
        <v>23.804081721229768</v>
      </c>
      <c r="AK15116">
        <f t="shared" si="4028"/>
        <v>1.1714184497209773E-3</v>
      </c>
    </row>
    <row r="15117" spans="1:37" x14ac:dyDescent="0.25">
      <c r="A15117" s="1">
        <v>1588.6500000002991</v>
      </c>
      <c r="B15117">
        <v>23.77151102369417</v>
      </c>
      <c r="D15117">
        <f t="shared" si="4016"/>
        <v>0.60197538731131561</v>
      </c>
      <c r="E15117">
        <f t="shared" si="4014"/>
        <v>0.65865883886451226</v>
      </c>
      <c r="G15117">
        <f t="shared" si="4029"/>
        <v>0.60197538731131561</v>
      </c>
      <c r="H15117" s="2">
        <f t="shared" si="4030"/>
        <v>0.65865883886451226</v>
      </c>
      <c r="L15117" s="20">
        <f t="shared" si="4017"/>
        <v>0.65876031157329606</v>
      </c>
      <c r="M15117">
        <f t="shared" si="4018"/>
        <v>3.2245276234388561E-3</v>
      </c>
      <c r="P15117" s="18">
        <f t="shared" si="4019"/>
        <v>0.65866145872824022</v>
      </c>
      <c r="Q15117">
        <f t="shared" si="4020"/>
        <v>6.8636859530779854E-12</v>
      </c>
      <c r="S15117" s="21">
        <f t="shared" si="4021"/>
        <v>23.771613018495064</v>
      </c>
      <c r="T15117">
        <f t="shared" si="4022"/>
        <v>1.0402939409227955E-8</v>
      </c>
      <c r="Z15117" s="15">
        <f t="shared" si="4023"/>
        <v>0.65953809919049777</v>
      </c>
      <c r="AA15117">
        <f t="shared" si="4024"/>
        <v>7.7309872085214391E-7</v>
      </c>
      <c r="AF15117" s="3">
        <f t="shared" si="4015"/>
        <v>0.65963986538828312</v>
      </c>
      <c r="AH15117">
        <f t="shared" si="4025"/>
        <v>1588.6500000002989</v>
      </c>
      <c r="AI15117">
        <f t="shared" si="4026"/>
        <v>23.77151102369417</v>
      </c>
      <c r="AJ15117" s="5">
        <f t="shared" si="4027"/>
        <v>23.805741804831673</v>
      </c>
      <c r="AK15117">
        <f t="shared" si="4028"/>
        <v>1.1717463772835778E-3</v>
      </c>
    </row>
    <row r="15118" spans="1:37" x14ac:dyDescent="0.25">
      <c r="A15118" s="1">
        <v>1588.750000000299</v>
      </c>
      <c r="B15118">
        <v>23.773166256752749</v>
      </c>
      <c r="D15118">
        <f t="shared" si="4016"/>
        <v>0.60201521366839872</v>
      </c>
      <c r="E15118">
        <f t="shared" si="4014"/>
        <v>0.65870135559098786</v>
      </c>
      <c r="G15118">
        <f t="shared" si="4029"/>
        <v>0.60201521366839872</v>
      </c>
      <c r="H15118" s="2">
        <f t="shared" si="4030"/>
        <v>0.65870135559098786</v>
      </c>
      <c r="L15118" s="20">
        <f t="shared" si="4017"/>
        <v>0.65880282224813413</v>
      </c>
      <c r="M15118">
        <f t="shared" si="4018"/>
        <v>3.2248324882052392E-3</v>
      </c>
      <c r="P15118" s="18">
        <f t="shared" si="4019"/>
        <v>0.65870397533144498</v>
      </c>
      <c r="Q15118">
        <f t="shared" si="4020"/>
        <v>6.8630400626793983E-12</v>
      </c>
      <c r="S15118" s="21">
        <f t="shared" si="4021"/>
        <v>23.773268246754544</v>
      </c>
      <c r="T15118">
        <f t="shared" si="4022"/>
        <v>1.0401960466167736E-8</v>
      </c>
      <c r="Z15118" s="15">
        <f t="shared" si="4023"/>
        <v>0.65958073891618141</v>
      </c>
      <c r="AA15118">
        <f t="shared" si="4024"/>
        <v>7.7331503262846507E-7</v>
      </c>
      <c r="AF15118" s="3">
        <f t="shared" si="4015"/>
        <v>0.65968249894742859</v>
      </c>
      <c r="AH15118">
        <f t="shared" si="4025"/>
        <v>1588.750000000299</v>
      </c>
      <c r="AI15118">
        <f t="shared" si="4026"/>
        <v>23.773166256752749</v>
      </c>
      <c r="AJ15118" s="5">
        <f t="shared" si="4027"/>
        <v>23.807401826414022</v>
      </c>
      <c r="AK15118">
        <f t="shared" si="4028"/>
        <v>1.1720742300319106E-3</v>
      </c>
    </row>
    <row r="15119" spans="1:37" x14ac:dyDescent="0.25">
      <c r="A15119" s="1">
        <v>1588.8500000002989</v>
      </c>
      <c r="B15119">
        <v>23.774821429554091</v>
      </c>
      <c r="D15119">
        <f t="shared" si="4016"/>
        <v>0.60205504002548182</v>
      </c>
      <c r="E15119">
        <f t="shared" si="4014"/>
        <v>0.65874387076968111</v>
      </c>
      <c r="G15119">
        <f t="shared" si="4029"/>
        <v>0.60205504002548182</v>
      </c>
      <c r="H15119" s="2">
        <f t="shared" si="4030"/>
        <v>0.65874387076968111</v>
      </c>
      <c r="L15119" s="20">
        <f t="shared" si="4017"/>
        <v>0.65884533137375456</v>
      </c>
      <c r="M15119">
        <f t="shared" si="4018"/>
        <v>3.2251371914217013E-3</v>
      </c>
      <c r="P15119" s="18">
        <f t="shared" si="4019"/>
        <v>0.65874649038681488</v>
      </c>
      <c r="Q15119">
        <f t="shared" si="4020"/>
        <v>6.8623939275414212E-12</v>
      </c>
      <c r="S15119" s="21">
        <f t="shared" si="4021"/>
        <v>23.774923414754742</v>
      </c>
      <c r="T15119">
        <f t="shared" si="4022"/>
        <v>1.0400981151772697E-8</v>
      </c>
      <c r="Z15119" s="15">
        <f t="shared" si="4023"/>
        <v>0.65962337704879692</v>
      </c>
      <c r="AA15119">
        <f t="shared" si="4024"/>
        <v>7.735312950041475E-7</v>
      </c>
      <c r="AF15119" s="3">
        <f t="shared" si="4015"/>
        <v>0.65972513091206486</v>
      </c>
      <c r="AH15119">
        <f t="shared" si="4025"/>
        <v>1588.8500000002989</v>
      </c>
      <c r="AI15119">
        <f t="shared" si="4026"/>
        <v>23.774821429554091</v>
      </c>
      <c r="AJ15119" s="5">
        <f t="shared" si="4027"/>
        <v>23.809061785976098</v>
      </c>
      <c r="AK15119">
        <f t="shared" si="4028"/>
        <v>1.1724020079060806E-3</v>
      </c>
    </row>
    <row r="15120" spans="1:37" x14ac:dyDescent="0.25">
      <c r="A15120" s="1">
        <v>1588.950000000299</v>
      </c>
      <c r="B15120">
        <v>23.776476542097591</v>
      </c>
      <c r="D15120">
        <f t="shared" si="4016"/>
        <v>0.60209486638256493</v>
      </c>
      <c r="E15120">
        <f t="shared" si="4014"/>
        <v>0.65878638440057646</v>
      </c>
      <c r="G15120">
        <f t="shared" si="4029"/>
        <v>0.60209486638256493</v>
      </c>
      <c r="H15120" s="2">
        <f t="shared" si="4030"/>
        <v>0.65878638440057646</v>
      </c>
      <c r="L15120" s="20">
        <f t="shared" si="4017"/>
        <v>0.658887838950168</v>
      </c>
      <c r="M15120">
        <f t="shared" si="4018"/>
        <v>3.2254417330645152E-3</v>
      </c>
      <c r="P15120" s="18">
        <f t="shared" si="4019"/>
        <v>0.65878900389433515</v>
      </c>
      <c r="Q15120">
        <f t="shared" si="4020"/>
        <v>6.8617475517744229E-12</v>
      </c>
      <c r="S15120" s="21">
        <f t="shared" si="4021"/>
        <v>23.776578522495086</v>
      </c>
      <c r="T15120">
        <f t="shared" si="4022"/>
        <v>1.0400001473347934E-8</v>
      </c>
      <c r="Z15120" s="15">
        <f t="shared" si="4023"/>
        <v>0.65966601358832722</v>
      </c>
      <c r="AA15120">
        <f t="shared" si="4024"/>
        <v>7.7374750794304822E-7</v>
      </c>
      <c r="AF15120" s="3">
        <f t="shared" si="4015"/>
        <v>0.65976776128220083</v>
      </c>
      <c r="AH15120">
        <f t="shared" si="4025"/>
        <v>1588.950000000299</v>
      </c>
      <c r="AI15120">
        <f t="shared" si="4026"/>
        <v>23.776476542097591</v>
      </c>
      <c r="AJ15120" s="5">
        <f t="shared" si="4027"/>
        <v>23.810721683517233</v>
      </c>
      <c r="AK15120">
        <f t="shared" si="4028"/>
        <v>1.1727297108513159E-3</v>
      </c>
    </row>
    <row r="15121" spans="1:37" x14ac:dyDescent="0.25">
      <c r="A15121" s="1">
        <v>1589.050000000299</v>
      </c>
      <c r="B15121">
        <v>23.778131594382671</v>
      </c>
      <c r="D15121">
        <f t="shared" si="4016"/>
        <v>0.60213469273964804</v>
      </c>
      <c r="E15121">
        <f t="shared" si="4014"/>
        <v>0.65882889648365917</v>
      </c>
      <c r="G15121">
        <f t="shared" si="4029"/>
        <v>0.60213469273964804</v>
      </c>
      <c r="H15121" s="2">
        <f t="shared" si="4030"/>
        <v>0.65882889648365917</v>
      </c>
      <c r="L15121" s="20">
        <f t="shared" si="4017"/>
        <v>0.65893034497733183</v>
      </c>
      <c r="M15121">
        <f t="shared" si="4018"/>
        <v>3.2257461131039158E-3</v>
      </c>
      <c r="P15121" s="18">
        <f t="shared" si="4019"/>
        <v>0.65883151585399058</v>
      </c>
      <c r="Q15121">
        <f t="shared" si="4020"/>
        <v>6.8611009330902328E-12</v>
      </c>
      <c r="S15121" s="21">
        <f t="shared" si="4021"/>
        <v>23.778233569974976</v>
      </c>
      <c r="T15121">
        <f t="shared" si="4022"/>
        <v>1.0399021425879331E-8</v>
      </c>
      <c r="Z15121" s="15">
        <f t="shared" si="4023"/>
        <v>0.65970864853475431</v>
      </c>
      <c r="AA15121">
        <f t="shared" si="4024"/>
        <v>7.7396367140610503E-7</v>
      </c>
      <c r="AF15121" s="3">
        <f t="shared" si="4015"/>
        <v>0.65981039005778874</v>
      </c>
      <c r="AH15121">
        <f t="shared" si="4025"/>
        <v>1589.050000000299</v>
      </c>
      <c r="AI15121">
        <f t="shared" si="4026"/>
        <v>23.778131594382671</v>
      </c>
      <c r="AJ15121" s="5">
        <f t="shared" si="4027"/>
        <v>23.81238151903673</v>
      </c>
      <c r="AK15121">
        <f t="shared" si="4028"/>
        <v>1.1730573388087234E-3</v>
      </c>
    </row>
    <row r="15122" spans="1:37" x14ac:dyDescent="0.25">
      <c r="A15122" s="1">
        <v>1589.1500000002991</v>
      </c>
      <c r="B15122">
        <v>23.779786586408719</v>
      </c>
      <c r="D15122">
        <f t="shared" si="4016"/>
        <v>0.60217451909673125</v>
      </c>
      <c r="E15122">
        <f t="shared" si="4014"/>
        <v>0.65887140701891334</v>
      </c>
      <c r="G15122">
        <f t="shared" si="4029"/>
        <v>0.60217451909673125</v>
      </c>
      <c r="H15122" s="2">
        <f t="shared" si="4030"/>
        <v>0.65887140701891334</v>
      </c>
      <c r="L15122" s="20">
        <f t="shared" si="4017"/>
        <v>0.65897284945524603</v>
      </c>
      <c r="M15122">
        <f t="shared" si="4018"/>
        <v>3.226050331514982E-3</v>
      </c>
      <c r="P15122" s="18">
        <f t="shared" si="4019"/>
        <v>0.65887402626576541</v>
      </c>
      <c r="Q15122">
        <f t="shared" si="4020"/>
        <v>6.8604540721090836E-12</v>
      </c>
      <c r="S15122" s="21">
        <f t="shared" si="4021"/>
        <v>23.779888557193807</v>
      </c>
      <c r="T15122">
        <f t="shared" si="4022"/>
        <v>1.0398041011599219E-8</v>
      </c>
      <c r="Z15122" s="15">
        <f t="shared" si="4023"/>
        <v>0.65975128188805909</v>
      </c>
      <c r="AA15122">
        <f t="shared" si="4024"/>
        <v>7.7417978535426494E-7</v>
      </c>
      <c r="AF15122" s="3">
        <f t="shared" si="4015"/>
        <v>0.65985301723882905</v>
      </c>
      <c r="AH15122">
        <f t="shared" si="4025"/>
        <v>1589.1500000002993</v>
      </c>
      <c r="AI15122">
        <f t="shared" si="4026"/>
        <v>23.779786586408719</v>
      </c>
      <c r="AJ15122" s="5">
        <f t="shared" si="4027"/>
        <v>23.814041292533844</v>
      </c>
      <c r="AK15122">
        <f t="shared" si="4028"/>
        <v>1.1733848917186945E-3</v>
      </c>
    </row>
    <row r="15123" spans="1:37" x14ac:dyDescent="0.25">
      <c r="A15123" s="1">
        <v>1589.250000000299</v>
      </c>
      <c r="B15123">
        <v>23.781441518175161</v>
      </c>
      <c r="D15123">
        <f t="shared" si="4016"/>
        <v>0.60221434545381425</v>
      </c>
      <c r="E15123">
        <f t="shared" si="4014"/>
        <v>0.65891391600632443</v>
      </c>
      <c r="G15123">
        <f t="shared" si="4029"/>
        <v>0.60221434545381425</v>
      </c>
      <c r="H15123" s="2">
        <f t="shared" si="4030"/>
        <v>0.65891391600632443</v>
      </c>
      <c r="L15123" s="20">
        <f t="shared" si="4017"/>
        <v>0.65901535238389641</v>
      </c>
      <c r="M15123">
        <f t="shared" si="4018"/>
        <v>3.2263543882712423E-3</v>
      </c>
      <c r="P15123" s="18">
        <f t="shared" si="4019"/>
        <v>0.65891653512964488</v>
      </c>
      <c r="Q15123">
        <f t="shared" si="4020"/>
        <v>6.8598069677064281E-12</v>
      </c>
      <c r="S15123" s="21">
        <f t="shared" si="4021"/>
        <v>23.781543484150998</v>
      </c>
      <c r="T15123">
        <f t="shared" si="4022"/>
        <v>1.0397060228392475E-8</v>
      </c>
      <c r="Z15123" s="15">
        <f t="shared" si="4023"/>
        <v>0.65979391364822537</v>
      </c>
      <c r="AA15123">
        <f t="shared" si="4024"/>
        <v>7.7439584975121947E-7</v>
      </c>
      <c r="AF15123" s="3">
        <f t="shared" si="4015"/>
        <v>0.65989564282530222</v>
      </c>
      <c r="AH15123">
        <f t="shared" si="4025"/>
        <v>1589.250000000299</v>
      </c>
      <c r="AI15123">
        <f t="shared" si="4026"/>
        <v>23.781441518175161</v>
      </c>
      <c r="AJ15123" s="5">
        <f t="shared" si="4027"/>
        <v>23.815701004007941</v>
      </c>
      <c r="AK15123">
        <f t="shared" si="4028"/>
        <v>1.1737123695265022E-3</v>
      </c>
    </row>
    <row r="15124" spans="1:37" x14ac:dyDescent="0.25">
      <c r="A15124" s="1">
        <v>1589.3500000002989</v>
      </c>
      <c r="B15124">
        <v>23.78309638968139</v>
      </c>
      <c r="D15124">
        <f t="shared" si="4016"/>
        <v>0.60225417181089735</v>
      </c>
      <c r="E15124">
        <f t="shared" si="4014"/>
        <v>0.65895642344587679</v>
      </c>
      <c r="G15124">
        <f t="shared" si="4029"/>
        <v>0.60225417181089735</v>
      </c>
      <c r="H15124" s="2">
        <f t="shared" si="4030"/>
        <v>0.65895642344587679</v>
      </c>
      <c r="L15124" s="20">
        <f t="shared" si="4017"/>
        <v>0.65905785376325809</v>
      </c>
      <c r="M15124">
        <f t="shared" si="4018"/>
        <v>3.2266582833449533E-3</v>
      </c>
      <c r="P15124" s="18">
        <f t="shared" si="4019"/>
        <v>0.65895904244561387</v>
      </c>
      <c r="Q15124">
        <f t="shared" si="4020"/>
        <v>6.8591596228286976E-12</v>
      </c>
      <c r="S15124" s="21">
        <f t="shared" si="4021"/>
        <v>23.783198350845961</v>
      </c>
      <c r="T15124">
        <f t="shared" si="4022"/>
        <v>1.0396079080664701E-8</v>
      </c>
      <c r="Z15124" s="15">
        <f t="shared" si="4023"/>
        <v>0.65983654381523293</v>
      </c>
      <c r="AA15124">
        <f t="shared" si="4024"/>
        <v>7.746118645555901E-7</v>
      </c>
      <c r="AF15124" s="3">
        <f t="shared" si="4015"/>
        <v>0.65993826681718137</v>
      </c>
      <c r="AH15124">
        <f t="shared" si="4025"/>
        <v>1589.3500000002989</v>
      </c>
      <c r="AI15124">
        <f t="shared" si="4026"/>
        <v>23.78309638968139</v>
      </c>
      <c r="AJ15124" s="5">
        <f t="shared" si="4027"/>
        <v>23.817360653458241</v>
      </c>
      <c r="AK15124">
        <f t="shared" si="4028"/>
        <v>1.1740397721696457E-3</v>
      </c>
    </row>
    <row r="15125" spans="1:37" x14ac:dyDescent="0.25">
      <c r="A15125" s="1">
        <v>1589.450000000299</v>
      </c>
      <c r="B15125">
        <v>23.784751200926831</v>
      </c>
      <c r="D15125">
        <f t="shared" si="4016"/>
        <v>0.60229399816798057</v>
      </c>
      <c r="E15125">
        <f t="shared" si="4014"/>
        <v>0.65899892933755555</v>
      </c>
      <c r="G15125">
        <f t="shared" si="4029"/>
        <v>0.60229399816798057</v>
      </c>
      <c r="H15125" s="2">
        <f t="shared" si="4030"/>
        <v>0.65899892933755555</v>
      </c>
      <c r="L15125" s="20">
        <f t="shared" si="4017"/>
        <v>0.65910035359332042</v>
      </c>
      <c r="M15125">
        <f t="shared" si="4018"/>
        <v>3.2269620167100382E-3</v>
      </c>
      <c r="P15125" s="18">
        <f t="shared" si="4019"/>
        <v>0.65900154821365675</v>
      </c>
      <c r="Q15125">
        <f t="shared" si="4020"/>
        <v>6.858512033443703E-12</v>
      </c>
      <c r="S15125" s="21">
        <f t="shared" si="4021"/>
        <v>23.784853157278093</v>
      </c>
      <c r="T15125">
        <f t="shared" si="4022"/>
        <v>1.0395097562678504E-8</v>
      </c>
      <c r="Z15125" s="15">
        <f t="shared" si="4023"/>
        <v>0.65987917238906579</v>
      </c>
      <c r="AA15125">
        <f t="shared" si="4024"/>
        <v>7.7482782973206487E-7</v>
      </c>
      <c r="AF15125" s="3">
        <f t="shared" si="4015"/>
        <v>0.65998088921445275</v>
      </c>
      <c r="AH15125">
        <f t="shared" si="4025"/>
        <v>1589.4500000002993</v>
      </c>
      <c r="AI15125">
        <f t="shared" si="4026"/>
        <v>23.784751200926831</v>
      </c>
      <c r="AJ15125" s="5">
        <f t="shared" si="4027"/>
        <v>23.819020240884118</v>
      </c>
      <c r="AK15125">
        <f t="shared" si="4028"/>
        <v>1.1743670995941577E-3</v>
      </c>
    </row>
    <row r="15126" spans="1:37" x14ac:dyDescent="0.25">
      <c r="A15126" s="1">
        <v>1589.550000000299</v>
      </c>
      <c r="B15126">
        <v>23.786405951910879</v>
      </c>
      <c r="D15126">
        <f t="shared" si="4016"/>
        <v>0.60233382452506357</v>
      </c>
      <c r="E15126">
        <f t="shared" si="4014"/>
        <v>0.65904143368134527</v>
      </c>
      <c r="G15126">
        <f t="shared" si="4029"/>
        <v>0.60233382452506357</v>
      </c>
      <c r="H15126" s="2">
        <f t="shared" si="4030"/>
        <v>0.65904143368134527</v>
      </c>
      <c r="L15126" s="20">
        <f t="shared" si="4017"/>
        <v>0.65914285187407629</v>
      </c>
      <c r="M15126">
        <f t="shared" si="4018"/>
        <v>3.2272655883408751E-3</v>
      </c>
      <c r="P15126" s="18">
        <f t="shared" si="4019"/>
        <v>0.65904405243375863</v>
      </c>
      <c r="Q15126">
        <f t="shared" si="4020"/>
        <v>6.8578642024978003E-12</v>
      </c>
      <c r="S15126" s="21">
        <f t="shared" si="4021"/>
        <v>23.786507903446807</v>
      </c>
      <c r="T15126">
        <f t="shared" si="4022"/>
        <v>1.0394115678114924E-8</v>
      </c>
      <c r="Z15126" s="15">
        <f t="shared" si="4023"/>
        <v>0.65992179936970397</v>
      </c>
      <c r="AA15126">
        <f t="shared" si="4024"/>
        <v>7.7504374523928317E-7</v>
      </c>
      <c r="AF15126" s="3">
        <f t="shared" si="4015"/>
        <v>0.66002351001710635</v>
      </c>
      <c r="AH15126">
        <f t="shared" si="4025"/>
        <v>1589.550000000299</v>
      </c>
      <c r="AI15126">
        <f t="shared" si="4026"/>
        <v>23.786405951910879</v>
      </c>
      <c r="AJ15126" s="5">
        <f t="shared" si="4027"/>
        <v>23.82067976628479</v>
      </c>
      <c r="AK15126">
        <f t="shared" si="4028"/>
        <v>1.1746943517373216E-3</v>
      </c>
    </row>
    <row r="15127" spans="1:37" x14ac:dyDescent="0.25">
      <c r="A15127" s="1">
        <v>1589.6500000002991</v>
      </c>
      <c r="B15127">
        <v>23.788060642632949</v>
      </c>
      <c r="D15127">
        <f t="shared" si="4016"/>
        <v>0.60237365088214678</v>
      </c>
      <c r="E15127">
        <f t="shared" si="4014"/>
        <v>0.65908393647723096</v>
      </c>
      <c r="G15127">
        <f t="shared" si="4029"/>
        <v>0.60237365088214678</v>
      </c>
      <c r="H15127" s="2">
        <f t="shared" si="4030"/>
        <v>0.65908393647723096</v>
      </c>
      <c r="L15127" s="20">
        <f t="shared" si="4017"/>
        <v>0.65918534860550437</v>
      </c>
      <c r="M15127">
        <f t="shared" si="4018"/>
        <v>3.227568998210154E-3</v>
      </c>
      <c r="P15127" s="18">
        <f t="shared" si="4019"/>
        <v>0.6590865551059043</v>
      </c>
      <c r="Q15127">
        <f t="